
        <v>0.2</v>
      </c>
      <c r="M4620">
        <v>0.22241483207989446</v>
      </c>
      <c r="N4620">
        <v>0.14961830032608656</v>
      </c>
      <c r="O4620">
        <v>0.13562994103833798</v>
      </c>
      <c r="P4620">
        <v>0.22022992013835901</v>
      </c>
      <c r="Q4620">
        <v>0.10470845459368075</v>
      </c>
      <c r="R4620">
        <v>0.28073869544067437</v>
      </c>
      <c r="S4620">
        <v>4.0466967049471586E-3</v>
      </c>
      <c r="T4620">
        <v>2.1985929717460318E-3</v>
      </c>
      <c r="U4620">
        <v>2.3269050488817465E-3</v>
      </c>
      <c r="V4620">
        <v>1.6521739130434783E-3</v>
      </c>
      <c r="W4620">
        <v>4.6890129393312059E-3</v>
      </c>
      <c r="X4620">
        <v>3.7831069143845074E-3</v>
      </c>
      <c r="Y4620">
        <v>1</v>
      </c>
      <c r="Z4620">
        <v>0.15659005362952061</v>
      </c>
      <c r="AA4620">
        <v>0</v>
      </c>
      <c r="AB4620">
        <f t="shared" si="504"/>
        <v>-0.22054166666666666</v>
      </c>
      <c r="AC4620">
        <f t="shared" si="505"/>
        <v>0.20929794643602878</v>
      </c>
      <c r="AD4620">
        <f t="shared" si="506"/>
        <v>0.20929794643602878</v>
      </c>
      <c r="AE4620">
        <f t="shared" si="507"/>
        <v>4.380563038233877E-2</v>
      </c>
      <c r="AF4620">
        <f t="shared" si="508"/>
        <v>0.20929794643602878</v>
      </c>
      <c r="AG4620">
        <f t="shared" si="509"/>
        <v>0</v>
      </c>
      <c r="AH4620" t="b">
        <f t="shared" si="510"/>
        <v>1</v>
      </c>
    </row>
    <row r="4621" spans="1:34" x14ac:dyDescent="0.25">
      <c r="A4621">
        <v>3179</v>
      </c>
      <c r="B4621">
        <v>0</v>
      </c>
      <c r="C4621">
        <v>0</v>
      </c>
      <c r="D4621">
        <v>0.16666666666666666</v>
      </c>
      <c r="E4621">
        <v>0.66666666666666663</v>
      </c>
      <c r="F4621">
        <v>5.1724137931034482E-2</v>
      </c>
      <c r="G4621">
        <v>0.4</v>
      </c>
      <c r="H4621">
        <v>0.2</v>
      </c>
      <c r="I4621">
        <v>0.2</v>
      </c>
      <c r="J4621">
        <v>0.2</v>
      </c>
      <c r="K4621">
        <v>0.2</v>
      </c>
      <c r="L4621">
        <v>0.4</v>
      </c>
      <c r="M4621">
        <v>0.15320359156917451</v>
      </c>
      <c r="N4621">
        <v>7.4085040637444144E-2</v>
      </c>
      <c r="O4621">
        <v>9.1604428136665431E-2</v>
      </c>
      <c r="P4621">
        <v>0.16886714783352455</v>
      </c>
      <c r="Q4621">
        <v>9.0658945667101309E-2</v>
      </c>
      <c r="R4621">
        <v>0.26821397914494105</v>
      </c>
      <c r="S4621">
        <v>1.7171273146876203E-3</v>
      </c>
      <c r="T4621">
        <v>1.1874658232492747E-3</v>
      </c>
      <c r="U4621">
        <v>7.8121512432480689E-4</v>
      </c>
      <c r="V4621">
        <v>2.4154589371980675E-3</v>
      </c>
      <c r="W4621">
        <v>0</v>
      </c>
      <c r="X4621">
        <v>1.8915534571922537E-3</v>
      </c>
      <c r="Y4621">
        <v>1</v>
      </c>
      <c r="Z4621">
        <v>0.15660214775598902</v>
      </c>
      <c r="AA4621">
        <v>1</v>
      </c>
      <c r="AB4621">
        <f t="shared" si="504"/>
        <v>0.77945833333333336</v>
      </c>
      <c r="AC4621">
        <f t="shared" si="505"/>
        <v>0.46331812806993644</v>
      </c>
      <c r="AD4621">
        <f t="shared" si="506"/>
        <v>-0.53668187193006356</v>
      </c>
      <c r="AE4621">
        <f t="shared" si="507"/>
        <v>0.28802743165835715</v>
      </c>
      <c r="AF4621">
        <f t="shared" si="508"/>
        <v>0.53668187193006356</v>
      </c>
      <c r="AG4621">
        <f t="shared" si="509"/>
        <v>0</v>
      </c>
      <c r="AH4621" t="b">
        <f t="shared" si="510"/>
        <v>0</v>
      </c>
    </row>
    <row r="4622" spans="1:34" x14ac:dyDescent="0.25">
      <c r="A4622">
        <v>13686</v>
      </c>
      <c r="B4622">
        <v>0.49494949494949497</v>
      </c>
      <c r="C4622">
        <v>1</v>
      </c>
      <c r="D4622">
        <v>0.33333333333333331</v>
      </c>
      <c r="E4622">
        <v>0.33333333333333331</v>
      </c>
      <c r="F4622">
        <v>0.77586206896551724</v>
      </c>
      <c r="G4622">
        <v>0.1</v>
      </c>
      <c r="H4622">
        <v>0.1</v>
      </c>
      <c r="I4622">
        <v>0.1</v>
      </c>
      <c r="J4622">
        <v>0.1</v>
      </c>
      <c r="K4622">
        <v>0.1</v>
      </c>
      <c r="L4622">
        <v>0.1</v>
      </c>
      <c r="M4622">
        <v>0.14980917465938584</v>
      </c>
      <c r="N4622">
        <v>6.7885979797059529E-2</v>
      </c>
      <c r="O4622">
        <v>8.798514071681876E-2</v>
      </c>
      <c r="P4622">
        <v>0.17110719244601943</v>
      </c>
      <c r="Q4622">
        <v>9.3773456750338366E-2</v>
      </c>
      <c r="R4622">
        <v>0.49422216962391269</v>
      </c>
      <c r="S4622">
        <v>2.0090389581845156E-3</v>
      </c>
      <c r="T4622">
        <v>1.7740739399344163E-3</v>
      </c>
      <c r="U4622">
        <v>1.2996071603946252E-2</v>
      </c>
      <c r="V4622">
        <v>2.1315619967793881E-2</v>
      </c>
      <c r="W4622">
        <v>0.71158584762114652</v>
      </c>
      <c r="X4622">
        <v>0</v>
      </c>
      <c r="Y4622">
        <v>1</v>
      </c>
      <c r="Z4622">
        <v>0.15660893801964648</v>
      </c>
      <c r="AA4622">
        <v>0</v>
      </c>
      <c r="AB4622">
        <f t="shared" si="504"/>
        <v>-0.22054166666666666</v>
      </c>
      <c r="AC4622">
        <f t="shared" si="505"/>
        <v>6.3948978454484995E-2</v>
      </c>
      <c r="AD4622">
        <f t="shared" si="506"/>
        <v>6.3948978454484995E-2</v>
      </c>
      <c r="AE4622">
        <f t="shared" si="507"/>
        <v>4.0894718453721862E-3</v>
      </c>
      <c r="AF4622">
        <f t="shared" si="508"/>
        <v>6.3948978454484995E-2</v>
      </c>
      <c r="AG4622">
        <f t="shared" si="509"/>
        <v>0</v>
      </c>
      <c r="AH4622" t="b">
        <f t="shared" si="510"/>
        <v>1</v>
      </c>
    </row>
    <row r="4623" spans="1:34" x14ac:dyDescent="0.25">
      <c r="A4623">
        <v>23743</v>
      </c>
      <c r="B4623">
        <v>1.0101010101010102E-2</v>
      </c>
      <c r="C4623">
        <v>1</v>
      </c>
      <c r="D4623">
        <v>0.33333333333333331</v>
      </c>
      <c r="E4623">
        <v>0.33333333333333331</v>
      </c>
      <c r="F4623">
        <v>0.51724137931034486</v>
      </c>
      <c r="G4623">
        <v>0.4</v>
      </c>
      <c r="H4623">
        <v>0.4</v>
      </c>
      <c r="I4623">
        <v>0.4</v>
      </c>
      <c r="J4623">
        <v>0.4</v>
      </c>
      <c r="K4623">
        <v>0.2</v>
      </c>
      <c r="L4623">
        <v>0.2</v>
      </c>
      <c r="M4623">
        <v>0.16210375978571637</v>
      </c>
      <c r="N4623">
        <v>8.4081168596992717E-2</v>
      </c>
      <c r="O4623">
        <v>9.7170070820977589E-2</v>
      </c>
      <c r="P4623">
        <v>0.17775385131303539</v>
      </c>
      <c r="Q4623">
        <v>9.9216166503884456E-2</v>
      </c>
      <c r="R4623">
        <v>0.27519640473477003</v>
      </c>
      <c r="S4623">
        <v>2.0605527776251442E-3</v>
      </c>
      <c r="T4623">
        <v>8.9059936743695592E-4</v>
      </c>
      <c r="U4623">
        <v>0</v>
      </c>
      <c r="V4623">
        <v>1.6103059581320451E-3</v>
      </c>
      <c r="W4623">
        <v>2.344506469665603E-3</v>
      </c>
      <c r="X4623">
        <v>1.8915534571922537E-3</v>
      </c>
      <c r="Y4623">
        <v>1</v>
      </c>
      <c r="Z4623">
        <v>0.15661949657280094</v>
      </c>
      <c r="AA4623">
        <v>0</v>
      </c>
      <c r="AB4623">
        <f t="shared" si="504"/>
        <v>-0.22054166666666666</v>
      </c>
      <c r="AC4623">
        <f t="shared" si="505"/>
        <v>0.55014924896312301</v>
      </c>
      <c r="AD4623">
        <f t="shared" si="506"/>
        <v>0.55014924896312301</v>
      </c>
      <c r="AE4623">
        <f t="shared" si="507"/>
        <v>0.30266419613468831</v>
      </c>
      <c r="AF4623">
        <f t="shared" si="508"/>
        <v>0.55014924896312301</v>
      </c>
      <c r="AG4623">
        <f t="shared" si="509"/>
        <v>1</v>
      </c>
      <c r="AH4623" t="b">
        <f t="shared" si="510"/>
        <v>0</v>
      </c>
    </row>
    <row r="4624" spans="1:34" x14ac:dyDescent="0.25">
      <c r="A4624">
        <v>21875</v>
      </c>
      <c r="B4624">
        <v>5.0505050505050504E-2</v>
      </c>
      <c r="C4624">
        <v>1</v>
      </c>
      <c r="D4624">
        <v>0.33333333333333331</v>
      </c>
      <c r="E4624">
        <v>0.66666666666666663</v>
      </c>
      <c r="F4624">
        <v>3.4482758620689655E-2</v>
      </c>
      <c r="G4624">
        <v>0.2</v>
      </c>
      <c r="H4624">
        <v>0.2</v>
      </c>
      <c r="I4624">
        <v>0.2</v>
      </c>
      <c r="J4624">
        <v>0.2</v>
      </c>
      <c r="K4624">
        <v>0.2</v>
      </c>
      <c r="L4624">
        <v>0.2</v>
      </c>
      <c r="M4624">
        <v>0.19642400479253441</v>
      </c>
      <c r="N4624">
        <v>0.12042140706913111</v>
      </c>
      <c r="O4624">
        <v>0.11822035596614165</v>
      </c>
      <c r="P4624">
        <v>0.21572062932254193</v>
      </c>
      <c r="Q4624">
        <v>0.11989231585366458</v>
      </c>
      <c r="R4624">
        <v>0.29092876404304419</v>
      </c>
      <c r="S4624">
        <v>2.3341483964320385E-3</v>
      </c>
      <c r="T4624">
        <v>1.335899051155434E-3</v>
      </c>
      <c r="U4624">
        <v>2.2990045087272889E-3</v>
      </c>
      <c r="V4624">
        <v>2.42512077294686E-3</v>
      </c>
      <c r="W4624">
        <v>3.5167597044984044E-3</v>
      </c>
      <c r="X4624">
        <v>2.8373301857883807E-3</v>
      </c>
      <c r="Y4624">
        <v>1</v>
      </c>
      <c r="Z4624">
        <v>0.15670905421000292</v>
      </c>
      <c r="AA4624">
        <v>0</v>
      </c>
      <c r="AB4624">
        <f t="shared" si="504"/>
        <v>-0.22054166666666666</v>
      </c>
      <c r="AC4624">
        <f t="shared" si="505"/>
        <v>0.2091928413177819</v>
      </c>
      <c r="AD4624">
        <f t="shared" si="506"/>
        <v>0.2091928413177819</v>
      </c>
      <c r="AE4624">
        <f t="shared" si="507"/>
        <v>4.3761644858606681E-2</v>
      </c>
      <c r="AF4624">
        <f t="shared" si="508"/>
        <v>0.2091928413177819</v>
      </c>
      <c r="AG4624">
        <f t="shared" si="509"/>
        <v>0</v>
      </c>
      <c r="AH4624" t="b">
        <f t="shared" si="510"/>
        <v>1</v>
      </c>
    </row>
    <row r="4625" spans="1:34" x14ac:dyDescent="0.25">
      <c r="A4625">
        <v>2451</v>
      </c>
      <c r="B4625">
        <v>2.0202020202020204E-2</v>
      </c>
      <c r="C4625">
        <v>1</v>
      </c>
      <c r="D4625">
        <v>0.5</v>
      </c>
      <c r="E4625">
        <v>0.33333333333333331</v>
      </c>
      <c r="F4625">
        <v>0.39655172413793105</v>
      </c>
      <c r="G4625">
        <v>0.2</v>
      </c>
      <c r="H4625">
        <v>0.2</v>
      </c>
      <c r="I4625">
        <v>0.2</v>
      </c>
      <c r="J4625">
        <v>0.2</v>
      </c>
      <c r="K4625">
        <v>0.2</v>
      </c>
      <c r="L4625">
        <v>0.2</v>
      </c>
      <c r="M4625">
        <v>0.17096941750708572</v>
      </c>
      <c r="N4625">
        <v>9.3912165419641869E-2</v>
      </c>
      <c r="O4625">
        <v>0.10289603388250383</v>
      </c>
      <c r="P4625">
        <v>0.18497889007579227</v>
      </c>
      <c r="Q4625">
        <v>0.10798260791964344</v>
      </c>
      <c r="R4625">
        <v>0.28412078382069167</v>
      </c>
      <c r="S4625">
        <v>2.2895030862501602E-3</v>
      </c>
      <c r="T4625">
        <v>8.9059936743695592E-4</v>
      </c>
      <c r="U4625">
        <v>1.0412481585643498E-3</v>
      </c>
      <c r="V4625">
        <v>3.2206119162640902E-3</v>
      </c>
      <c r="W4625">
        <v>7.0335194089968089E-3</v>
      </c>
      <c r="X4625">
        <v>1.8915534571922537E-3</v>
      </c>
      <c r="Y4625">
        <v>1</v>
      </c>
      <c r="Z4625">
        <v>0.1567829999051471</v>
      </c>
      <c r="AA4625">
        <v>1</v>
      </c>
      <c r="AB4625">
        <f t="shared" si="504"/>
        <v>0.77945833333333336</v>
      </c>
      <c r="AC4625">
        <f t="shared" si="505"/>
        <v>0.26003390386674852</v>
      </c>
      <c r="AD4625">
        <f t="shared" si="506"/>
        <v>-0.73996609613325148</v>
      </c>
      <c r="AE4625">
        <f t="shared" si="507"/>
        <v>0.54754982342668435</v>
      </c>
      <c r="AF4625">
        <f t="shared" si="508"/>
        <v>0.73996609613325148</v>
      </c>
      <c r="AG4625">
        <f t="shared" si="509"/>
        <v>0</v>
      </c>
      <c r="AH4625" t="b">
        <f t="shared" si="510"/>
        <v>0</v>
      </c>
    </row>
    <row r="4626" spans="1:34" x14ac:dyDescent="0.25">
      <c r="A4626">
        <v>24600</v>
      </c>
      <c r="B4626">
        <v>0.27272727272727271</v>
      </c>
      <c r="C4626">
        <v>0</v>
      </c>
      <c r="D4626">
        <v>0.16666666666666666</v>
      </c>
      <c r="E4626">
        <v>0.33333333333333331</v>
      </c>
      <c r="F4626">
        <v>0.27586206896551724</v>
      </c>
      <c r="G4626">
        <v>0.1</v>
      </c>
      <c r="H4626">
        <v>0.2</v>
      </c>
      <c r="I4626">
        <v>0.2</v>
      </c>
      <c r="J4626">
        <v>0.2</v>
      </c>
      <c r="K4626">
        <v>0.2</v>
      </c>
      <c r="L4626">
        <v>0.2</v>
      </c>
      <c r="M4626">
        <v>0.17632827798823281</v>
      </c>
      <c r="N4626">
        <v>8.6695744931233318E-2</v>
      </c>
      <c r="O4626">
        <v>9.9480990230888799E-2</v>
      </c>
      <c r="P4626">
        <v>0.18189953522371244</v>
      </c>
      <c r="Q4626">
        <v>0.10319036593769987</v>
      </c>
      <c r="R4626">
        <v>0.28359821620005732</v>
      </c>
      <c r="S4626">
        <v>5.7237577156254004E-3</v>
      </c>
      <c r="T4626">
        <v>1.7811987348739118E-3</v>
      </c>
      <c r="U4626">
        <v>1.1160216061782956E-2</v>
      </c>
      <c r="V4626">
        <v>1.610305958132045E-2</v>
      </c>
      <c r="W4626">
        <v>3.9701872557317323E-2</v>
      </c>
      <c r="X4626">
        <v>1.9358158080905526E-2</v>
      </c>
      <c r="Y4626">
        <v>1</v>
      </c>
      <c r="Z4626">
        <v>0.15682699276798595</v>
      </c>
      <c r="AA4626">
        <v>0</v>
      </c>
      <c r="AB4626">
        <f t="shared" si="504"/>
        <v>-0.22054166666666666</v>
      </c>
      <c r="AC4626">
        <f t="shared" si="505"/>
        <v>0.15818663951630638</v>
      </c>
      <c r="AD4626">
        <f t="shared" si="506"/>
        <v>0.15818663951630638</v>
      </c>
      <c r="AE4626">
        <f t="shared" si="507"/>
        <v>2.5023012921461862E-2</v>
      </c>
      <c r="AF4626">
        <f t="shared" si="508"/>
        <v>0.15818663951630638</v>
      </c>
      <c r="AG4626">
        <f t="shared" si="509"/>
        <v>0</v>
      </c>
      <c r="AH4626" t="b">
        <f t="shared" si="510"/>
        <v>1</v>
      </c>
    </row>
    <row r="4627" spans="1:34" x14ac:dyDescent="0.25">
      <c r="A4627">
        <v>1474</v>
      </c>
      <c r="B4627">
        <v>0.22222222222222221</v>
      </c>
      <c r="C4627">
        <v>0</v>
      </c>
      <c r="D4627">
        <v>0.33333333333333331</v>
      </c>
      <c r="E4627">
        <v>0.66666666666666663</v>
      </c>
      <c r="F4627">
        <v>0.31034482758620691</v>
      </c>
      <c r="G4627">
        <v>0.1</v>
      </c>
      <c r="H4627">
        <v>0.1</v>
      </c>
      <c r="I4627">
        <v>0.1</v>
      </c>
      <c r="J4627">
        <v>0.1</v>
      </c>
      <c r="K4627">
        <v>0.1</v>
      </c>
      <c r="L4627">
        <v>0.1</v>
      </c>
      <c r="M4627">
        <v>0.14680764646386885</v>
      </c>
      <c r="N4627">
        <v>6.6529816609535095E-2</v>
      </c>
      <c r="O4627">
        <v>8.6523589880709559E-2</v>
      </c>
      <c r="P4627">
        <v>0.16044484384684801</v>
      </c>
      <c r="Q4627">
        <v>8.0971338763813766E-2</v>
      </c>
      <c r="R4627">
        <v>0.26122924810972692</v>
      </c>
      <c r="S4627">
        <v>7.4637800611755223E-4</v>
      </c>
      <c r="T4627">
        <v>1.9355692918963176E-4</v>
      </c>
      <c r="U4627">
        <v>3.6382304361412435E-4</v>
      </c>
      <c r="V4627">
        <v>5.2495974235104671E-4</v>
      </c>
      <c r="W4627">
        <v>7.6430910911098654E-4</v>
      </c>
      <c r="X4627">
        <v>6.1664642704467468E-4</v>
      </c>
      <c r="Y4627">
        <v>1</v>
      </c>
      <c r="Z4627">
        <v>0.15687534417169546</v>
      </c>
      <c r="AA4627">
        <v>0</v>
      </c>
      <c r="AB4627">
        <f t="shared" si="504"/>
        <v>-0.22054166666666666</v>
      </c>
      <c r="AC4627">
        <f t="shared" si="505"/>
        <v>0.11825459375056527</v>
      </c>
      <c r="AD4627">
        <f t="shared" si="506"/>
        <v>0.11825459375056527</v>
      </c>
      <c r="AE4627">
        <f t="shared" si="507"/>
        <v>1.398414894311123E-2</v>
      </c>
      <c r="AF4627">
        <f t="shared" si="508"/>
        <v>0.11825459375056527</v>
      </c>
      <c r="AG4627">
        <f t="shared" si="509"/>
        <v>0</v>
      </c>
      <c r="AH4627" t="b">
        <f t="shared" si="510"/>
        <v>1</v>
      </c>
    </row>
    <row r="4628" spans="1:34" x14ac:dyDescent="0.25">
      <c r="A4628">
        <v>3074</v>
      </c>
      <c r="B4628">
        <v>0.35353535353535354</v>
      </c>
      <c r="C4628">
        <v>0</v>
      </c>
      <c r="D4628">
        <v>0.16666666666666666</v>
      </c>
      <c r="E4628">
        <v>0.66666666666666663</v>
      </c>
      <c r="F4628">
        <v>0.15517241379310345</v>
      </c>
      <c r="G4628">
        <v>0.1</v>
      </c>
      <c r="H4628">
        <v>0.1</v>
      </c>
      <c r="I4628">
        <v>0.1</v>
      </c>
      <c r="J4628">
        <v>0.1</v>
      </c>
      <c r="K4628">
        <v>0.1</v>
      </c>
      <c r="L4628">
        <v>0.1</v>
      </c>
      <c r="M4628">
        <v>0.1467952580809864</v>
      </c>
      <c r="N4628">
        <v>6.6516530196221349E-2</v>
      </c>
      <c r="O4628">
        <v>8.6515903287281481E-2</v>
      </c>
      <c r="P4628">
        <v>0.16043165603163567</v>
      </c>
      <c r="Q4628">
        <v>8.0896971259438483E-2</v>
      </c>
      <c r="R4628">
        <v>0.26093184565504235</v>
      </c>
      <c r="S4628">
        <v>3.5830723299815011E-4</v>
      </c>
      <c r="T4628">
        <v>1.8583840133851149E-4</v>
      </c>
      <c r="U4628">
        <v>3.4931476273380654E-4</v>
      </c>
      <c r="V4628">
        <v>4.0579710144927536E-4</v>
      </c>
      <c r="W4628">
        <v>2.344506469665603E-6</v>
      </c>
      <c r="X4628">
        <v>0.18153427684019779</v>
      </c>
      <c r="Y4628">
        <v>1</v>
      </c>
      <c r="Z4628">
        <v>0.15690103034252689</v>
      </c>
      <c r="AA4628">
        <v>1</v>
      </c>
      <c r="AB4628">
        <f t="shared" si="504"/>
        <v>0.77945833333333336</v>
      </c>
      <c r="AC4628">
        <f t="shared" si="505"/>
        <v>0.10192696768211552</v>
      </c>
      <c r="AD4628">
        <f t="shared" si="506"/>
        <v>-0.89807303231788449</v>
      </c>
      <c r="AE4628">
        <f t="shared" si="507"/>
        <v>0.80653517137663999</v>
      </c>
      <c r="AF4628">
        <f t="shared" si="508"/>
        <v>0.89807303231788449</v>
      </c>
      <c r="AG4628">
        <f t="shared" si="509"/>
        <v>0</v>
      </c>
      <c r="AH4628" t="b">
        <f t="shared" si="510"/>
        <v>0</v>
      </c>
    </row>
    <row r="4629" spans="1:34" x14ac:dyDescent="0.25">
      <c r="A4629">
        <v>21058</v>
      </c>
      <c r="B4629">
        <v>0.15151515151515152</v>
      </c>
      <c r="C4629">
        <v>0</v>
      </c>
      <c r="D4629">
        <v>0.33333333333333331</v>
      </c>
      <c r="E4629">
        <v>0.66666666666666663</v>
      </c>
      <c r="F4629">
        <v>0.29310344827586204</v>
      </c>
      <c r="G4629">
        <v>0.6</v>
      </c>
      <c r="H4629">
        <v>0.5</v>
      </c>
      <c r="I4629">
        <v>0.4</v>
      </c>
      <c r="J4629">
        <v>0.4</v>
      </c>
      <c r="K4629">
        <v>0.5</v>
      </c>
      <c r="L4629">
        <v>0.4</v>
      </c>
      <c r="M4629">
        <v>0.23442359951543726</v>
      </c>
      <c r="N4629">
        <v>0.15814343252589902</v>
      </c>
      <c r="O4629">
        <v>0.14119997606175189</v>
      </c>
      <c r="P4629">
        <v>0.2580365603917158</v>
      </c>
      <c r="Q4629">
        <v>0.18133177326835265</v>
      </c>
      <c r="R4629">
        <v>0.33750951956823622</v>
      </c>
      <c r="S4629">
        <v>0</v>
      </c>
      <c r="T4629">
        <v>3.265531013935505E-3</v>
      </c>
      <c r="U4629">
        <v>7.4773447613945805E-3</v>
      </c>
      <c r="V4629">
        <v>0</v>
      </c>
      <c r="W4629">
        <v>6.3301674680971284E-5</v>
      </c>
      <c r="X4629">
        <v>5.2963496801383108E-3</v>
      </c>
      <c r="Y4629">
        <v>1</v>
      </c>
      <c r="Z4629">
        <v>0.15690954951802472</v>
      </c>
      <c r="AA4629">
        <v>1</v>
      </c>
      <c r="AB4629">
        <f t="shared" si="504"/>
        <v>0.77945833333333336</v>
      </c>
      <c r="AC4629">
        <f t="shared" si="505"/>
        <v>0.70772136943110497</v>
      </c>
      <c r="AD4629">
        <f t="shared" si="506"/>
        <v>-0.29227863056889503</v>
      </c>
      <c r="AE4629">
        <f t="shared" si="507"/>
        <v>8.5426797887228623E-2</v>
      </c>
      <c r="AF4629">
        <f t="shared" si="508"/>
        <v>0.29227863056889503</v>
      </c>
      <c r="AG4629">
        <f t="shared" si="509"/>
        <v>1</v>
      </c>
      <c r="AH4629" t="b">
        <f t="shared" si="510"/>
        <v>1</v>
      </c>
    </row>
    <row r="4630" spans="1:34" x14ac:dyDescent="0.25">
      <c r="A4630">
        <v>3578</v>
      </c>
      <c r="B4630">
        <v>4.0404040404040407E-2</v>
      </c>
      <c r="C4630">
        <v>0</v>
      </c>
      <c r="D4630">
        <v>0.5</v>
      </c>
      <c r="E4630">
        <v>0.66666666666666663</v>
      </c>
      <c r="F4630">
        <v>0.36206896551724138</v>
      </c>
      <c r="G4630">
        <v>0.1</v>
      </c>
      <c r="H4630">
        <v>0.1</v>
      </c>
      <c r="I4630">
        <v>0.4</v>
      </c>
      <c r="J4630">
        <v>0.4</v>
      </c>
      <c r="K4630">
        <v>0.4</v>
      </c>
      <c r="L4630">
        <v>0.1</v>
      </c>
      <c r="M4630">
        <v>0.14700586058998788</v>
      </c>
      <c r="N4630">
        <v>6.8093817262467396E-2</v>
      </c>
      <c r="O4630">
        <v>8.7030905046962342E-2</v>
      </c>
      <c r="P4630">
        <v>0.16145653767099416</v>
      </c>
      <c r="Q4630">
        <v>8.1342184718965205E-2</v>
      </c>
      <c r="R4630">
        <v>0.26140138803181823</v>
      </c>
      <c r="S4630">
        <v>2.2597395461289083E-3</v>
      </c>
      <c r="T4630">
        <v>0</v>
      </c>
      <c r="U4630">
        <v>7.8121512432480689E-4</v>
      </c>
      <c r="V4630">
        <v>0</v>
      </c>
      <c r="W4630">
        <v>1.2894785583160817E-3</v>
      </c>
      <c r="X4630">
        <v>2.0807088029114792E-3</v>
      </c>
      <c r="Y4630">
        <v>1</v>
      </c>
      <c r="Z4630">
        <v>0.15696710343124876</v>
      </c>
      <c r="AA4630">
        <v>1</v>
      </c>
      <c r="AB4630">
        <f t="shared" si="504"/>
        <v>0.77945833333333336</v>
      </c>
      <c r="AC4630">
        <f t="shared" si="505"/>
        <v>0.17520863372469009</v>
      </c>
      <c r="AD4630">
        <f t="shared" si="506"/>
        <v>-0.82479136627530991</v>
      </c>
      <c r="AE4630">
        <f t="shared" si="507"/>
        <v>0.68028079788229245</v>
      </c>
      <c r="AF4630">
        <f t="shared" si="508"/>
        <v>0.82479136627530991</v>
      </c>
      <c r="AG4630">
        <f t="shared" si="509"/>
        <v>0</v>
      </c>
      <c r="AH4630" t="b">
        <f t="shared" si="510"/>
        <v>0</v>
      </c>
    </row>
    <row r="4631" spans="1:34" x14ac:dyDescent="0.25">
      <c r="A4631">
        <v>26653</v>
      </c>
      <c r="B4631">
        <v>4.0404040404040407E-2</v>
      </c>
      <c r="C4631">
        <v>0</v>
      </c>
      <c r="D4631">
        <v>0.16666666666666666</v>
      </c>
      <c r="E4631">
        <v>0.66666666666666663</v>
      </c>
      <c r="F4631">
        <v>5.1724137931034482E-2</v>
      </c>
      <c r="G4631">
        <v>0.2</v>
      </c>
      <c r="H4631">
        <v>0.2</v>
      </c>
      <c r="I4631">
        <v>0.2</v>
      </c>
      <c r="J4631">
        <v>0.2</v>
      </c>
      <c r="K4631">
        <v>0.2</v>
      </c>
      <c r="L4631">
        <v>0.2</v>
      </c>
      <c r="M4631">
        <v>0.18904760767053272</v>
      </c>
      <c r="N4631">
        <v>0.11082766762708454</v>
      </c>
      <c r="O4631">
        <v>9.3516742773092312E-2</v>
      </c>
      <c r="P4631">
        <v>0.18389843121518182</v>
      </c>
      <c r="Q4631">
        <v>9.4725360806342057E-2</v>
      </c>
      <c r="R4631">
        <v>0.27163910250548118</v>
      </c>
      <c r="S4631">
        <v>2.2895030862501602E-3</v>
      </c>
      <c r="T4631">
        <v>1.1874658232492747E-3</v>
      </c>
      <c r="U4631">
        <v>2.232043212356591E-3</v>
      </c>
      <c r="V4631">
        <v>3.2206119162640902E-3</v>
      </c>
      <c r="W4631">
        <v>4.6890129393312059E-3</v>
      </c>
      <c r="X4631">
        <v>3.7831069143845074E-3</v>
      </c>
      <c r="Y4631">
        <v>1</v>
      </c>
      <c r="Z4631">
        <v>0.15697711258572333</v>
      </c>
      <c r="AA4631">
        <v>0</v>
      </c>
      <c r="AB4631">
        <f t="shared" si="504"/>
        <v>-0.22054166666666666</v>
      </c>
      <c r="AC4631">
        <f t="shared" si="505"/>
        <v>0.23863573261343096</v>
      </c>
      <c r="AD4631">
        <f t="shared" si="506"/>
        <v>0.23863573261343096</v>
      </c>
      <c r="AE4631">
        <f t="shared" si="507"/>
        <v>5.6947012879948918E-2</v>
      </c>
      <c r="AF4631">
        <f t="shared" si="508"/>
        <v>0.23863573261343096</v>
      </c>
      <c r="AG4631">
        <f t="shared" si="509"/>
        <v>0</v>
      </c>
      <c r="AH4631" t="b">
        <f t="shared" si="510"/>
        <v>1</v>
      </c>
    </row>
    <row r="4632" spans="1:34" x14ac:dyDescent="0.25">
      <c r="A4632">
        <v>9941</v>
      </c>
      <c r="B4632">
        <v>0.15151515151515152</v>
      </c>
      <c r="C4632">
        <v>0</v>
      </c>
      <c r="D4632">
        <v>0.16666666666666666</v>
      </c>
      <c r="E4632">
        <v>0.33333333333333331</v>
      </c>
      <c r="F4632">
        <v>0.51724137931034486</v>
      </c>
      <c r="G4632">
        <v>0.2</v>
      </c>
      <c r="H4632">
        <v>0.2</v>
      </c>
      <c r="I4632">
        <v>0.2</v>
      </c>
      <c r="J4632">
        <v>0.4</v>
      </c>
      <c r="K4632">
        <v>0.4</v>
      </c>
      <c r="L4632">
        <v>0.4</v>
      </c>
      <c r="M4632">
        <v>0.1477403147180183</v>
      </c>
      <c r="N4632">
        <v>6.7625945707919077E-2</v>
      </c>
      <c r="O4632">
        <v>8.7784740245301154E-2</v>
      </c>
      <c r="P4632">
        <v>0.16245221771952531</v>
      </c>
      <c r="Q4632">
        <v>8.5518663764681382E-2</v>
      </c>
      <c r="R4632">
        <v>0.26379828275058076</v>
      </c>
      <c r="S4632">
        <v>1.5236643038994816E-3</v>
      </c>
      <c r="T4632">
        <v>1.468301490447728E-3</v>
      </c>
      <c r="U4632">
        <v>0</v>
      </c>
      <c r="V4632">
        <v>4.0257648953301124E-3</v>
      </c>
      <c r="W4632">
        <v>0</v>
      </c>
      <c r="X4632">
        <v>0</v>
      </c>
      <c r="Y4632">
        <v>1</v>
      </c>
      <c r="Z4632">
        <v>0.15699278100701308</v>
      </c>
      <c r="AA4632">
        <v>1</v>
      </c>
      <c r="AB4632">
        <f t="shared" si="504"/>
        <v>0.77945833333333336</v>
      </c>
      <c r="AC4632">
        <f t="shared" si="505"/>
        <v>0.32346048694373014</v>
      </c>
      <c r="AD4632">
        <f t="shared" si="506"/>
        <v>-0.67653951305626991</v>
      </c>
      <c r="AE4632">
        <f t="shared" si="507"/>
        <v>0.4577057127264148</v>
      </c>
      <c r="AF4632">
        <f t="shared" si="508"/>
        <v>0.67653951305626991</v>
      </c>
      <c r="AG4632">
        <f t="shared" si="509"/>
        <v>0</v>
      </c>
      <c r="AH4632" t="b">
        <f t="shared" si="510"/>
        <v>0</v>
      </c>
    </row>
    <row r="4633" spans="1:34" x14ac:dyDescent="0.25">
      <c r="A4633">
        <v>16475</v>
      </c>
      <c r="B4633">
        <v>4.0404040404040407E-2</v>
      </c>
      <c r="C4633">
        <v>1</v>
      </c>
      <c r="D4633">
        <v>0.33333333333333331</v>
      </c>
      <c r="E4633">
        <v>0.33333333333333331</v>
      </c>
      <c r="F4633">
        <v>0.51724137931034486</v>
      </c>
      <c r="G4633">
        <v>0.2</v>
      </c>
      <c r="H4633">
        <v>0.2</v>
      </c>
      <c r="I4633">
        <v>0.2</v>
      </c>
      <c r="J4633">
        <v>0.4</v>
      </c>
      <c r="K4633">
        <v>0.2</v>
      </c>
      <c r="L4633">
        <v>0.2</v>
      </c>
      <c r="M4633">
        <v>0.18215170282747142</v>
      </c>
      <c r="N4633">
        <v>9.2710694044270334E-2</v>
      </c>
      <c r="O4633">
        <v>9.8825982662339482E-2</v>
      </c>
      <c r="P4633">
        <v>0.17436175684306313</v>
      </c>
      <c r="Q4633">
        <v>8.7668380424489711E-2</v>
      </c>
      <c r="R4633">
        <v>0.26716423301290204</v>
      </c>
      <c r="S4633">
        <v>2.2895030862501602E-3</v>
      </c>
      <c r="T4633">
        <v>1.9795055273565407E-3</v>
      </c>
      <c r="U4633">
        <v>3.0132583366813981E-5</v>
      </c>
      <c r="V4633">
        <v>4.8309178743961351E-4</v>
      </c>
      <c r="W4633">
        <v>2.5602010648748384E-3</v>
      </c>
      <c r="X4633">
        <v>7.5662138287690148E-4</v>
      </c>
      <c r="Y4633">
        <v>1</v>
      </c>
      <c r="Z4633">
        <v>0.15706712201747453</v>
      </c>
      <c r="AA4633">
        <v>0</v>
      </c>
      <c r="AB4633">
        <f t="shared" si="504"/>
        <v>-0.22054166666666666</v>
      </c>
      <c r="AC4633">
        <f t="shared" si="505"/>
        <v>0.27128220766258815</v>
      </c>
      <c r="AD4633">
        <f t="shared" si="506"/>
        <v>0.27128220766258815</v>
      </c>
      <c r="AE4633">
        <f t="shared" si="507"/>
        <v>7.3594036194287601E-2</v>
      </c>
      <c r="AF4633">
        <f t="shared" si="508"/>
        <v>0.27128220766258815</v>
      </c>
      <c r="AG4633">
        <f t="shared" si="509"/>
        <v>0</v>
      </c>
      <c r="AH4633" t="b">
        <f t="shared" si="510"/>
        <v>1</v>
      </c>
    </row>
    <row r="4634" spans="1:34" x14ac:dyDescent="0.25">
      <c r="A4634">
        <v>28731</v>
      </c>
      <c r="B4634">
        <v>6.0606060606060608E-2</v>
      </c>
      <c r="C4634">
        <v>1</v>
      </c>
      <c r="D4634">
        <v>0.5</v>
      </c>
      <c r="E4634">
        <v>0.33333333333333331</v>
      </c>
      <c r="F4634">
        <v>0.31034482758620691</v>
      </c>
      <c r="G4634">
        <v>0.2</v>
      </c>
      <c r="H4634">
        <v>0.2</v>
      </c>
      <c r="I4634">
        <v>0.2</v>
      </c>
      <c r="J4634">
        <v>0.2</v>
      </c>
      <c r="K4634">
        <v>0.2</v>
      </c>
      <c r="L4634">
        <v>0.4</v>
      </c>
      <c r="M4634">
        <v>0.25668109913272469</v>
      </c>
      <c r="N4634">
        <v>0.18549446336176625</v>
      </c>
      <c r="O4634">
        <v>0.15744449318720752</v>
      </c>
      <c r="P4634">
        <v>0.28374149621415506</v>
      </c>
      <c r="Q4634">
        <v>0.21623888825538792</v>
      </c>
      <c r="R4634">
        <v>0.36350418476761492</v>
      </c>
      <c r="S4634">
        <v>5.4948074070003848E-3</v>
      </c>
      <c r="T4634">
        <v>3.50302417858536E-3</v>
      </c>
      <c r="U4634">
        <v>6.696129637069774E-3</v>
      </c>
      <c r="V4634">
        <v>1.4814814814814815E-2</v>
      </c>
      <c r="W4634">
        <v>0</v>
      </c>
      <c r="X4634">
        <v>9.1910582484971606E-3</v>
      </c>
      <c r="Y4634">
        <v>1</v>
      </c>
      <c r="Z4634">
        <v>0.15711678586126965</v>
      </c>
      <c r="AA4634">
        <v>0</v>
      </c>
      <c r="AB4634">
        <f t="shared" si="504"/>
        <v>-0.22054166666666666</v>
      </c>
      <c r="AC4634">
        <f t="shared" si="505"/>
        <v>0.21133938954636874</v>
      </c>
      <c r="AD4634">
        <f t="shared" si="506"/>
        <v>0.21133938954636874</v>
      </c>
      <c r="AE4634">
        <f t="shared" si="507"/>
        <v>4.4664337573831793E-2</v>
      </c>
      <c r="AF4634">
        <f t="shared" si="508"/>
        <v>0.21133938954636874</v>
      </c>
      <c r="AG4634">
        <f t="shared" si="509"/>
        <v>0</v>
      </c>
      <c r="AH4634" t="b">
        <f t="shared" si="510"/>
        <v>1</v>
      </c>
    </row>
    <row r="4635" spans="1:34" x14ac:dyDescent="0.25">
      <c r="A4635">
        <v>22248</v>
      </c>
      <c r="B4635">
        <v>8.0808080808080815E-2</v>
      </c>
      <c r="C4635">
        <v>1</v>
      </c>
      <c r="D4635">
        <v>0.33333333333333331</v>
      </c>
      <c r="E4635">
        <v>0.66666666666666663</v>
      </c>
      <c r="F4635">
        <v>6.8965517241379309E-2</v>
      </c>
      <c r="G4635">
        <v>0.2</v>
      </c>
      <c r="H4635">
        <v>0.2</v>
      </c>
      <c r="I4635">
        <v>0.2</v>
      </c>
      <c r="J4635">
        <v>0.1</v>
      </c>
      <c r="K4635">
        <v>0.1</v>
      </c>
      <c r="L4635">
        <v>0.4</v>
      </c>
      <c r="M4635">
        <v>0.22511638443275808</v>
      </c>
      <c r="N4635">
        <v>0.13872628849738258</v>
      </c>
      <c r="O4635">
        <v>8.6344602062313022E-2</v>
      </c>
      <c r="P4635">
        <v>0.1627348137597896</v>
      </c>
      <c r="Q4635">
        <v>8.3682282189974269E-2</v>
      </c>
      <c r="R4635">
        <v>0.26317965490556511</v>
      </c>
      <c r="S4635">
        <v>1.8178654504826272E-3</v>
      </c>
      <c r="T4635">
        <v>0</v>
      </c>
      <c r="U4635">
        <v>3.076871568233561E-3</v>
      </c>
      <c r="V4635">
        <v>8.0515297906602254E-4</v>
      </c>
      <c r="W4635">
        <v>0</v>
      </c>
      <c r="X4635">
        <v>8.9848789216632054E-4</v>
      </c>
      <c r="Y4635">
        <v>1</v>
      </c>
      <c r="Z4635">
        <v>0.15712805634381599</v>
      </c>
      <c r="AA4635">
        <v>1</v>
      </c>
      <c r="AB4635">
        <f t="shared" si="504"/>
        <v>0.77945833333333336</v>
      </c>
      <c r="AC4635">
        <f t="shared" si="505"/>
        <v>0.18808970254360916</v>
      </c>
      <c r="AD4635">
        <f t="shared" si="506"/>
        <v>-0.81191029745639087</v>
      </c>
      <c r="AE4635">
        <f t="shared" si="507"/>
        <v>0.65919833111572512</v>
      </c>
      <c r="AF4635">
        <f t="shared" si="508"/>
        <v>0.81191029745639087</v>
      </c>
      <c r="AG4635">
        <f t="shared" si="509"/>
        <v>0</v>
      </c>
      <c r="AH4635" t="b">
        <f t="shared" si="510"/>
        <v>0</v>
      </c>
    </row>
    <row r="4636" spans="1:34" x14ac:dyDescent="0.25">
      <c r="A4636">
        <v>3050</v>
      </c>
      <c r="B4636">
        <v>0.20202020202020202</v>
      </c>
      <c r="C4636">
        <v>0</v>
      </c>
      <c r="D4636">
        <v>0.33333333333333331</v>
      </c>
      <c r="E4636">
        <v>0.66666666666666663</v>
      </c>
      <c r="F4636">
        <v>0.27586206896551724</v>
      </c>
      <c r="G4636">
        <v>0.1</v>
      </c>
      <c r="H4636">
        <v>0.1</v>
      </c>
      <c r="I4636">
        <v>0.1</v>
      </c>
      <c r="J4636">
        <v>0.4</v>
      </c>
      <c r="K4636">
        <v>0.1</v>
      </c>
      <c r="L4636">
        <v>0.2</v>
      </c>
      <c r="M4636">
        <v>0.14819160580873575</v>
      </c>
      <c r="N4636">
        <v>6.9102635644789634E-2</v>
      </c>
      <c r="O4636">
        <v>8.7678226022083583E-2</v>
      </c>
      <c r="P4636">
        <v>0.16091301128688584</v>
      </c>
      <c r="Q4636">
        <v>8.1727904174991692E-2</v>
      </c>
      <c r="R4636">
        <v>0.26209379012915873</v>
      </c>
      <c r="S4636">
        <v>3.4766104364708683E-3</v>
      </c>
      <c r="T4636">
        <v>7.1247949394956476E-4</v>
      </c>
      <c r="U4636">
        <v>0</v>
      </c>
      <c r="V4636">
        <v>1.7536231884057972E-3</v>
      </c>
      <c r="W4636">
        <v>2.8157522700683895E-3</v>
      </c>
      <c r="X4636">
        <v>1.9501916143652136E-3</v>
      </c>
      <c r="Y4636">
        <v>1</v>
      </c>
      <c r="Z4636">
        <v>0.15713183880342352</v>
      </c>
      <c r="AA4636">
        <v>0</v>
      </c>
      <c r="AB4636">
        <f t="shared" si="504"/>
        <v>-0.22054166666666666</v>
      </c>
      <c r="AC4636">
        <f t="shared" si="505"/>
        <v>0.11848837575522962</v>
      </c>
      <c r="AD4636">
        <f t="shared" si="506"/>
        <v>0.11848837575522962</v>
      </c>
      <c r="AE4636">
        <f t="shared" si="507"/>
        <v>1.4039495189112487E-2</v>
      </c>
      <c r="AF4636">
        <f t="shared" si="508"/>
        <v>0.11848837575522962</v>
      </c>
      <c r="AG4636">
        <f t="shared" si="509"/>
        <v>0</v>
      </c>
      <c r="AH4636" t="b">
        <f t="shared" si="510"/>
        <v>1</v>
      </c>
    </row>
    <row r="4637" spans="1:34" x14ac:dyDescent="0.25">
      <c r="A4637">
        <v>10379</v>
      </c>
      <c r="B4637">
        <v>8.0808080808080815E-2</v>
      </c>
      <c r="C4637">
        <v>1</v>
      </c>
      <c r="D4637">
        <v>0.33333333333333331</v>
      </c>
      <c r="E4637">
        <v>0.33333333333333331</v>
      </c>
      <c r="F4637">
        <v>0.48275862068965519</v>
      </c>
      <c r="G4637">
        <v>0</v>
      </c>
      <c r="H4637">
        <v>0</v>
      </c>
      <c r="I4637">
        <v>0</v>
      </c>
      <c r="J4637">
        <v>0</v>
      </c>
      <c r="K4637">
        <v>0</v>
      </c>
      <c r="L4637">
        <v>0</v>
      </c>
      <c r="M4637">
        <v>0.14679879761895281</v>
      </c>
      <c r="N4637">
        <v>6.6898040064230321E-2</v>
      </c>
      <c r="O4637">
        <v>8.7136870227792193E-2</v>
      </c>
      <c r="P4637">
        <v>0.17330861559967822</v>
      </c>
      <c r="Q4637">
        <v>8.471846941760329E-2</v>
      </c>
      <c r="R4637">
        <v>0.26220368302585095</v>
      </c>
      <c r="S4637">
        <v>8.1735260179130725E-4</v>
      </c>
      <c r="T4637">
        <v>8.5675659147435167E-4</v>
      </c>
      <c r="U4637">
        <v>1.560421409758493E-2</v>
      </c>
      <c r="V4637">
        <v>6.6103059581320454E-3</v>
      </c>
      <c r="W4637">
        <v>4.1380539189597894E-3</v>
      </c>
      <c r="X4637">
        <v>3.7831069143845074E-3</v>
      </c>
      <c r="Y4637">
        <v>1</v>
      </c>
      <c r="Z4637">
        <v>0.1571823399006681</v>
      </c>
      <c r="AA4637">
        <v>0</v>
      </c>
      <c r="AB4637">
        <f t="shared" si="504"/>
        <v>-0.22054166666666666</v>
      </c>
      <c r="AC4637">
        <f t="shared" si="505"/>
        <v>1.2340697083398328E-2</v>
      </c>
      <c r="AD4637">
        <f t="shared" si="506"/>
        <v>1.2340697083398328E-2</v>
      </c>
      <c r="AE4637">
        <f t="shared" si="507"/>
        <v>1.5229280450419598E-4</v>
      </c>
      <c r="AF4637">
        <f t="shared" si="508"/>
        <v>1.2340697083398328E-2</v>
      </c>
      <c r="AG4637">
        <f t="shared" si="509"/>
        <v>0</v>
      </c>
      <c r="AH4637" t="b">
        <f t="shared" si="510"/>
        <v>1</v>
      </c>
    </row>
    <row r="4638" spans="1:34" x14ac:dyDescent="0.25">
      <c r="A4638">
        <v>22776</v>
      </c>
      <c r="B4638">
        <v>0.44444444444444442</v>
      </c>
      <c r="C4638">
        <v>1</v>
      </c>
      <c r="D4638">
        <v>0.33333333333333331</v>
      </c>
      <c r="E4638">
        <v>0.33333333333333331</v>
      </c>
      <c r="F4638">
        <v>0.43103448275862066</v>
      </c>
      <c r="G4638">
        <v>0</v>
      </c>
      <c r="H4638">
        <v>0</v>
      </c>
      <c r="I4638">
        <v>0</v>
      </c>
      <c r="J4638">
        <v>0</v>
      </c>
      <c r="K4638">
        <v>0</v>
      </c>
      <c r="L4638">
        <v>0</v>
      </c>
      <c r="M4638">
        <v>0.17353912207070049</v>
      </c>
      <c r="N4638">
        <v>0.14534197329810536</v>
      </c>
      <c r="O4638">
        <v>9.5936921618159685E-2</v>
      </c>
      <c r="P4638">
        <v>0.16987978364447157</v>
      </c>
      <c r="Q4638">
        <v>0.13199736243251148</v>
      </c>
      <c r="R4638">
        <v>0.2961344597227164</v>
      </c>
      <c r="S4638">
        <v>9.646477828452113E-2</v>
      </c>
      <c r="T4638">
        <v>1.0429512325598378E-2</v>
      </c>
      <c r="U4638">
        <v>1.1607740725860453E-2</v>
      </c>
      <c r="V4638">
        <v>8.3808373590982282E-2</v>
      </c>
      <c r="W4638">
        <v>0.10740653038832061</v>
      </c>
      <c r="X4638">
        <v>3.1967253426549085E-4</v>
      </c>
      <c r="Y4638">
        <v>1</v>
      </c>
      <c r="Z4638">
        <v>0.15723849996084716</v>
      </c>
      <c r="AA4638">
        <v>0</v>
      </c>
      <c r="AB4638">
        <f t="shared" si="504"/>
        <v>-0.22054166666666666</v>
      </c>
      <c r="AC4638">
        <f t="shared" si="505"/>
        <v>-0.10831118806399226</v>
      </c>
      <c r="AD4638">
        <f t="shared" si="506"/>
        <v>-0.10831118806399226</v>
      </c>
      <c r="AE4638">
        <f t="shared" si="507"/>
        <v>1.17313134598335E-2</v>
      </c>
      <c r="AF4638">
        <f t="shared" si="508"/>
        <v>0.10831118806399226</v>
      </c>
      <c r="AG4638">
        <f t="shared" si="509"/>
        <v>0</v>
      </c>
      <c r="AH4638" t="b">
        <f t="shared" si="510"/>
        <v>1</v>
      </c>
    </row>
    <row r="4639" spans="1:34" x14ac:dyDescent="0.25">
      <c r="A4639">
        <v>12027</v>
      </c>
      <c r="B4639">
        <v>1.0101010101010102E-2</v>
      </c>
      <c r="C4639">
        <v>1</v>
      </c>
      <c r="D4639">
        <v>0.33333333333333331</v>
      </c>
      <c r="E4639">
        <v>1</v>
      </c>
      <c r="F4639">
        <v>0.53448275862068961</v>
      </c>
      <c r="G4639">
        <v>0.2</v>
      </c>
      <c r="H4639">
        <v>0.2</v>
      </c>
      <c r="I4639">
        <v>0.2</v>
      </c>
      <c r="J4639">
        <v>0.2</v>
      </c>
      <c r="K4639">
        <v>0.2</v>
      </c>
      <c r="L4639">
        <v>0.2</v>
      </c>
      <c r="M4639">
        <v>0.16401599517207022</v>
      </c>
      <c r="N4639">
        <v>8.3738568939402569E-2</v>
      </c>
      <c r="O4639">
        <v>9.6994926299295084E-2</v>
      </c>
      <c r="P4639">
        <v>0.17762197316091208</v>
      </c>
      <c r="Q4639">
        <v>9.9437285883560322E-2</v>
      </c>
      <c r="R4639">
        <v>0.27437028680509074</v>
      </c>
      <c r="S4639">
        <v>1.5236643038994816E-3</v>
      </c>
      <c r="T4639">
        <v>7.5404079776328933E-4</v>
      </c>
      <c r="U4639">
        <v>7.064416767108611E-4</v>
      </c>
      <c r="V4639">
        <v>1.0547504025764896E-3</v>
      </c>
      <c r="W4639">
        <v>1.7794804104761927E-3</v>
      </c>
      <c r="X4639">
        <v>1.0346797410841627E-3</v>
      </c>
      <c r="Y4639">
        <v>1</v>
      </c>
      <c r="Z4639">
        <v>0.15724565088705122</v>
      </c>
      <c r="AA4639">
        <v>1</v>
      </c>
      <c r="AB4639">
        <f t="shared" si="504"/>
        <v>0.77945833333333336</v>
      </c>
      <c r="AC4639">
        <f t="shared" si="505"/>
        <v>0.24856140816698333</v>
      </c>
      <c r="AD4639">
        <f t="shared" si="506"/>
        <v>-0.75143859183301664</v>
      </c>
      <c r="AE4639">
        <f t="shared" si="507"/>
        <v>0.56465995729598695</v>
      </c>
      <c r="AF4639">
        <f t="shared" si="508"/>
        <v>0.75143859183301664</v>
      </c>
      <c r="AG4639">
        <f t="shared" si="509"/>
        <v>0</v>
      </c>
      <c r="AH4639" t="b">
        <f t="shared" si="510"/>
        <v>0</v>
      </c>
    </row>
    <row r="4640" spans="1:34" x14ac:dyDescent="0.25">
      <c r="A4640">
        <v>17970</v>
      </c>
      <c r="B4640">
        <v>4.0404040404040407E-2</v>
      </c>
      <c r="C4640">
        <v>0</v>
      </c>
      <c r="D4640">
        <v>0.33333333333333331</v>
      </c>
      <c r="E4640">
        <v>0.33333333333333331</v>
      </c>
      <c r="F4640">
        <v>0.22413793103448276</v>
      </c>
      <c r="G4640">
        <v>0.2</v>
      </c>
      <c r="H4640">
        <v>0.2</v>
      </c>
      <c r="I4640">
        <v>0.2</v>
      </c>
      <c r="J4640">
        <v>0.2</v>
      </c>
      <c r="K4640">
        <v>0.2</v>
      </c>
      <c r="L4640">
        <v>0.2</v>
      </c>
      <c r="M4640">
        <v>0.18674513822338201</v>
      </c>
      <c r="N4640">
        <v>0.10958633701177176</v>
      </c>
      <c r="O4640">
        <v>0.11152698021745373</v>
      </c>
      <c r="P4640">
        <v>0.20362457681242971</v>
      </c>
      <c r="Q4640">
        <v>9.0704557736451474E-2</v>
      </c>
      <c r="R4640">
        <v>0.26929753847596227</v>
      </c>
      <c r="S4640">
        <v>2.2895030862501602E-3</v>
      </c>
      <c r="T4640">
        <v>1.7811987348739118E-3</v>
      </c>
      <c r="U4640">
        <v>2.4552475335922505E-3</v>
      </c>
      <c r="V4640">
        <v>1.9323671497584541E-3</v>
      </c>
      <c r="W4640">
        <v>2.344506469665603E-3</v>
      </c>
      <c r="X4640">
        <v>1.8915534571922537E-3</v>
      </c>
      <c r="Y4640">
        <v>1</v>
      </c>
      <c r="Z4640">
        <v>0.15726709816245554</v>
      </c>
      <c r="AA4640">
        <v>0</v>
      </c>
      <c r="AB4640">
        <f t="shared" si="504"/>
        <v>-0.22054166666666666</v>
      </c>
      <c r="AC4640">
        <f t="shared" si="505"/>
        <v>0.25970728996720038</v>
      </c>
      <c r="AD4640">
        <f t="shared" si="506"/>
        <v>0.25970728996720038</v>
      </c>
      <c r="AE4640">
        <f t="shared" si="507"/>
        <v>6.7447876462107495E-2</v>
      </c>
      <c r="AF4640">
        <f t="shared" si="508"/>
        <v>0.25970728996720038</v>
      </c>
      <c r="AG4640">
        <f t="shared" si="509"/>
        <v>0</v>
      </c>
      <c r="AH4640" t="b">
        <f t="shared" si="510"/>
        <v>1</v>
      </c>
    </row>
    <row r="4641" spans="1:34" x14ac:dyDescent="0.25">
      <c r="A4641">
        <v>10654</v>
      </c>
      <c r="B4641">
        <v>0.20202020202020202</v>
      </c>
      <c r="C4641">
        <v>1</v>
      </c>
      <c r="D4641">
        <v>0.33333333333333331</v>
      </c>
      <c r="E4641">
        <v>0.66666666666666663</v>
      </c>
      <c r="F4641">
        <v>8.6206896551724144E-2</v>
      </c>
      <c r="G4641">
        <v>0.2</v>
      </c>
      <c r="H4641">
        <v>0.2</v>
      </c>
      <c r="I4641">
        <v>0.2</v>
      </c>
      <c r="J4641">
        <v>0.2</v>
      </c>
      <c r="K4641">
        <v>0.2</v>
      </c>
      <c r="L4641">
        <v>0.2</v>
      </c>
      <c r="M4641">
        <v>0.17027566806566904</v>
      </c>
      <c r="N4641">
        <v>9.1733193636187635E-2</v>
      </c>
      <c r="O4641">
        <v>0.10126757416052791</v>
      </c>
      <c r="P4641">
        <v>0.1856043693115772</v>
      </c>
      <c r="Q4641">
        <v>0.10780710060931775</v>
      </c>
      <c r="R4641">
        <v>0.28253079498673217</v>
      </c>
      <c r="S4641">
        <v>1.7171273146876203E-3</v>
      </c>
      <c r="T4641">
        <v>8.9059936743695592E-4</v>
      </c>
      <c r="U4641">
        <v>1.1160216061782955E-3</v>
      </c>
      <c r="V4641">
        <v>2.4154589371980675E-3</v>
      </c>
      <c r="W4641">
        <v>4.6890129393312059E-3</v>
      </c>
      <c r="X4641">
        <v>1.8915534571922537E-3</v>
      </c>
      <c r="Y4641">
        <v>1</v>
      </c>
      <c r="Z4641">
        <v>0.1572748571332776</v>
      </c>
      <c r="AA4641">
        <v>0</v>
      </c>
      <c r="AB4641">
        <f t="shared" si="504"/>
        <v>-0.22054166666666666</v>
      </c>
      <c r="AC4641">
        <f t="shared" si="505"/>
        <v>0.2145781754188307</v>
      </c>
      <c r="AD4641">
        <f t="shared" si="506"/>
        <v>0.2145781754188307</v>
      </c>
      <c r="AE4641">
        <f t="shared" si="507"/>
        <v>4.6043793366074483E-2</v>
      </c>
      <c r="AF4641">
        <f t="shared" si="508"/>
        <v>0.2145781754188307</v>
      </c>
      <c r="AG4641">
        <f t="shared" si="509"/>
        <v>0</v>
      </c>
      <c r="AH4641" t="b">
        <f t="shared" si="510"/>
        <v>1</v>
      </c>
    </row>
    <row r="4642" spans="1:34" x14ac:dyDescent="0.25">
      <c r="A4642">
        <v>25628</v>
      </c>
      <c r="B4642">
        <v>4.0404040404040407E-2</v>
      </c>
      <c r="C4642">
        <v>1</v>
      </c>
      <c r="D4642">
        <v>0.33333333333333331</v>
      </c>
      <c r="E4642">
        <v>0.33333333333333331</v>
      </c>
      <c r="F4642">
        <v>0.15517241379310345</v>
      </c>
      <c r="G4642">
        <v>0.2</v>
      </c>
      <c r="H4642">
        <v>0.2</v>
      </c>
      <c r="I4642">
        <v>0.2</v>
      </c>
      <c r="J4642">
        <v>0.2</v>
      </c>
      <c r="K4642">
        <v>0.2</v>
      </c>
      <c r="L4642">
        <v>0.4</v>
      </c>
      <c r="M4642">
        <v>0.16901470766513493</v>
      </c>
      <c r="N4642">
        <v>9.1327958030118395E-2</v>
      </c>
      <c r="O4642">
        <v>0.10162719692448416</v>
      </c>
      <c r="P4642">
        <v>0.18752131245136994</v>
      </c>
      <c r="Q4642">
        <v>0.1112785757135562</v>
      </c>
      <c r="R4642">
        <v>0.30304618498740077</v>
      </c>
      <c r="S4642">
        <v>1.6598897375313662E-3</v>
      </c>
      <c r="T4642">
        <v>1.0687192409243472E-3</v>
      </c>
      <c r="U4642">
        <v>2.232043212356591E-3</v>
      </c>
      <c r="V4642">
        <v>4.1867954911433171E-3</v>
      </c>
      <c r="W4642">
        <v>0</v>
      </c>
      <c r="X4642">
        <v>3.8209379835283525E-3</v>
      </c>
      <c r="Y4642">
        <v>1</v>
      </c>
      <c r="Z4642">
        <v>0.15728826705941312</v>
      </c>
      <c r="AA4642">
        <v>1</v>
      </c>
      <c r="AB4642">
        <f t="shared" si="504"/>
        <v>0.77945833333333336</v>
      </c>
      <c r="AC4642">
        <f t="shared" si="505"/>
        <v>0.26196573238481652</v>
      </c>
      <c r="AD4642">
        <f t="shared" si="506"/>
        <v>-0.73803426761518343</v>
      </c>
      <c r="AE4642">
        <f t="shared" si="507"/>
        <v>0.54469458017428019</v>
      </c>
      <c r="AF4642">
        <f t="shared" si="508"/>
        <v>0.73803426761518343</v>
      </c>
      <c r="AG4642">
        <f t="shared" si="509"/>
        <v>0</v>
      </c>
      <c r="AH4642" t="b">
        <f t="shared" si="510"/>
        <v>0</v>
      </c>
    </row>
    <row r="4643" spans="1:34" x14ac:dyDescent="0.25">
      <c r="A4643">
        <v>24637</v>
      </c>
      <c r="B4643">
        <v>0.21212121212121213</v>
      </c>
      <c r="C4643">
        <v>0</v>
      </c>
      <c r="D4643">
        <v>0.33333333333333331</v>
      </c>
      <c r="E4643">
        <v>0.33333333333333331</v>
      </c>
      <c r="F4643">
        <v>0.2413793103448276</v>
      </c>
      <c r="G4643">
        <v>0.2</v>
      </c>
      <c r="H4643">
        <v>0.2</v>
      </c>
      <c r="I4643">
        <v>0.2</v>
      </c>
      <c r="J4643">
        <v>0.2</v>
      </c>
      <c r="K4643">
        <v>0.2</v>
      </c>
      <c r="L4643">
        <v>0.2</v>
      </c>
      <c r="M4643">
        <v>0.33252189425453349</v>
      </c>
      <c r="N4643">
        <v>0.26856111939930227</v>
      </c>
      <c r="O4643">
        <v>0.20692034987177116</v>
      </c>
      <c r="P4643">
        <v>0.35300013376212575</v>
      </c>
      <c r="Q4643">
        <v>0.17754597151228799</v>
      </c>
      <c r="R4643">
        <v>0.33011979862703045</v>
      </c>
      <c r="S4643">
        <v>9.158012345000641E-3</v>
      </c>
      <c r="T4643">
        <v>5.9955149415855877E-3</v>
      </c>
      <c r="U4643">
        <v>6.504173920807107E-3</v>
      </c>
      <c r="V4643">
        <v>4.830917874396135E-3</v>
      </c>
      <c r="W4643">
        <v>7.0335194089968089E-3</v>
      </c>
      <c r="X4643">
        <v>9.4577672859612692E-3</v>
      </c>
      <c r="Y4643">
        <v>1</v>
      </c>
      <c r="Z4643">
        <v>0.15729410366437746</v>
      </c>
      <c r="AA4643">
        <v>1</v>
      </c>
      <c r="AB4643">
        <f t="shared" si="504"/>
        <v>0.77945833333333336</v>
      </c>
      <c r="AC4643">
        <f t="shared" si="505"/>
        <v>0.16057792314296274</v>
      </c>
      <c r="AD4643">
        <f t="shared" si="506"/>
        <v>-0.83942207685703729</v>
      </c>
      <c r="AE4643">
        <f t="shared" si="507"/>
        <v>0.70462942311498178</v>
      </c>
      <c r="AF4643">
        <f t="shared" si="508"/>
        <v>0.83942207685703729</v>
      </c>
      <c r="AG4643">
        <f t="shared" si="509"/>
        <v>0</v>
      </c>
      <c r="AH4643" t="b">
        <f t="shared" si="510"/>
        <v>0</v>
      </c>
    </row>
    <row r="4644" spans="1:34" x14ac:dyDescent="0.25">
      <c r="A4644">
        <v>12668</v>
      </c>
      <c r="B4644">
        <v>0.20202020202020202</v>
      </c>
      <c r="C4644">
        <v>1</v>
      </c>
      <c r="D4644">
        <v>0.16666666666666666</v>
      </c>
      <c r="E4644">
        <v>0.33333333333333331</v>
      </c>
      <c r="F4644">
        <v>0.27586206896551724</v>
      </c>
      <c r="G4644">
        <v>0.2</v>
      </c>
      <c r="H4644">
        <v>0.2</v>
      </c>
      <c r="I4644">
        <v>0.1</v>
      </c>
      <c r="J4644">
        <v>0.1</v>
      </c>
      <c r="K4644">
        <v>0.1</v>
      </c>
      <c r="L4644">
        <v>0.1</v>
      </c>
      <c r="M4644">
        <v>0.1682404337349824</v>
      </c>
      <c r="N4644">
        <v>0.11206045697669563</v>
      </c>
      <c r="O4644">
        <v>8.8842195884048833E-2</v>
      </c>
      <c r="P4644">
        <v>0.16304378543047854</v>
      </c>
      <c r="Q4644">
        <v>8.7886525103990559E-2</v>
      </c>
      <c r="R4644">
        <v>0.26603763870135799</v>
      </c>
      <c r="S4644">
        <v>5.1731322233822367E-3</v>
      </c>
      <c r="T4644">
        <v>5.4017820299609503E-3</v>
      </c>
      <c r="U4644">
        <v>3.442926655060042E-3</v>
      </c>
      <c r="V4644">
        <v>1.1755233494363929E-2</v>
      </c>
      <c r="W4644">
        <v>1.5433886089808665E-2</v>
      </c>
      <c r="X4644">
        <v>9.5712604933928039E-3</v>
      </c>
      <c r="Y4644">
        <v>1</v>
      </c>
      <c r="Z4644">
        <v>0.1572994524257213</v>
      </c>
      <c r="AA4644">
        <v>1</v>
      </c>
      <c r="AB4644">
        <f t="shared" si="504"/>
        <v>0.77945833333333336</v>
      </c>
      <c r="AC4644">
        <f t="shared" si="505"/>
        <v>0.23852166477455305</v>
      </c>
      <c r="AD4644">
        <f t="shared" si="506"/>
        <v>-0.76147833522544695</v>
      </c>
      <c r="AE4644">
        <f t="shared" si="507"/>
        <v>0.57984925501771811</v>
      </c>
      <c r="AF4644">
        <f t="shared" si="508"/>
        <v>0.76147833522544695</v>
      </c>
      <c r="AG4644">
        <f t="shared" si="509"/>
        <v>0</v>
      </c>
      <c r="AH4644" t="b">
        <f t="shared" si="510"/>
        <v>0</v>
      </c>
    </row>
    <row r="4645" spans="1:34" x14ac:dyDescent="0.25">
      <c r="A4645">
        <v>13499</v>
      </c>
      <c r="B4645">
        <v>0.17171717171717171</v>
      </c>
      <c r="C4645">
        <v>1</v>
      </c>
      <c r="D4645">
        <v>0.5</v>
      </c>
      <c r="E4645">
        <v>0.33333333333333331</v>
      </c>
      <c r="F4645">
        <v>0.34482758620689657</v>
      </c>
      <c r="G4645">
        <v>0.4</v>
      </c>
      <c r="H4645">
        <v>0.4</v>
      </c>
      <c r="I4645">
        <v>0.4</v>
      </c>
      <c r="J4645">
        <v>0.2</v>
      </c>
      <c r="K4645">
        <v>0.2</v>
      </c>
      <c r="L4645">
        <v>0.2</v>
      </c>
      <c r="M4645">
        <v>0.23509080242210584</v>
      </c>
      <c r="N4645">
        <v>0.16226601677124972</v>
      </c>
      <c r="O4645">
        <v>0.14052410488246925</v>
      </c>
      <c r="P4645">
        <v>0.25494307573762276</v>
      </c>
      <c r="Q4645">
        <v>0.1825315690056073</v>
      </c>
      <c r="R4645">
        <v>0.34150946731147414</v>
      </c>
      <c r="S4645">
        <v>4.1005000274740369E-3</v>
      </c>
      <c r="T4645">
        <v>0</v>
      </c>
      <c r="U4645">
        <v>4.0232578902727554E-3</v>
      </c>
      <c r="V4645">
        <v>6.0080515297906605E-3</v>
      </c>
      <c r="W4645">
        <v>8.7965882741853421E-3</v>
      </c>
      <c r="X4645">
        <v>7.6380928601423202E-3</v>
      </c>
      <c r="Y4645">
        <v>1</v>
      </c>
      <c r="Z4645">
        <v>0.15736801400927147</v>
      </c>
      <c r="AA4645">
        <v>1</v>
      </c>
      <c r="AB4645">
        <f t="shared" si="504"/>
        <v>0.77945833333333336</v>
      </c>
      <c r="AC4645">
        <f t="shared" si="505"/>
        <v>0.47115732988204528</v>
      </c>
      <c r="AD4645">
        <f t="shared" si="506"/>
        <v>-0.52884267011795472</v>
      </c>
      <c r="AE4645">
        <f t="shared" si="507"/>
        <v>0.27967456973748789</v>
      </c>
      <c r="AF4645">
        <f t="shared" si="508"/>
        <v>0.52884267011795472</v>
      </c>
      <c r="AG4645">
        <f t="shared" si="509"/>
        <v>0</v>
      </c>
      <c r="AH4645" t="b">
        <f t="shared" si="510"/>
        <v>0</v>
      </c>
    </row>
    <row r="4646" spans="1:34" x14ac:dyDescent="0.25">
      <c r="A4646">
        <v>5396</v>
      </c>
      <c r="B4646">
        <v>0.48484848484848486</v>
      </c>
      <c r="C4646">
        <v>1</v>
      </c>
      <c r="D4646">
        <v>0.33333333333333331</v>
      </c>
      <c r="E4646">
        <v>0.33333333333333331</v>
      </c>
      <c r="F4646">
        <v>0.53448275862068961</v>
      </c>
      <c r="G4646">
        <v>0.1</v>
      </c>
      <c r="H4646">
        <v>0.1</v>
      </c>
      <c r="I4646">
        <v>0.1</v>
      </c>
      <c r="J4646">
        <v>0.1</v>
      </c>
      <c r="K4646">
        <v>0.1</v>
      </c>
      <c r="L4646">
        <v>0.1</v>
      </c>
      <c r="M4646">
        <v>0.14897826812177073</v>
      </c>
      <c r="N4646">
        <v>8.7663755044091907E-2</v>
      </c>
      <c r="O4646">
        <v>8.6759129065041213E-2</v>
      </c>
      <c r="P4646">
        <v>0.16673166375592746</v>
      </c>
      <c r="Q4646">
        <v>8.0648088011462518E-2</v>
      </c>
      <c r="R4646">
        <v>0.26431470251685474</v>
      </c>
      <c r="S4646">
        <v>2.5865661116911187E-2</v>
      </c>
      <c r="T4646">
        <v>4.524244786579736E-4</v>
      </c>
      <c r="U4646">
        <v>7.8121512432480691E-3</v>
      </c>
      <c r="V4646">
        <v>0</v>
      </c>
      <c r="W4646">
        <v>1.0177502584818383E-2</v>
      </c>
      <c r="X4646">
        <v>2.006938218080981E-3</v>
      </c>
      <c r="Y4646">
        <v>1</v>
      </c>
      <c r="Z4646">
        <v>0.15739605803817625</v>
      </c>
      <c r="AA4646">
        <v>0</v>
      </c>
      <c r="AB4646">
        <f t="shared" si="504"/>
        <v>-0.22054166666666666</v>
      </c>
      <c r="AC4646">
        <f t="shared" si="505"/>
        <v>0.10549695356903624</v>
      </c>
      <c r="AD4646">
        <f t="shared" si="506"/>
        <v>0.10549695356903624</v>
      </c>
      <c r="AE4646">
        <f t="shared" si="507"/>
        <v>1.1129607212347388E-2</v>
      </c>
      <c r="AF4646">
        <f t="shared" si="508"/>
        <v>0.10549695356903624</v>
      </c>
      <c r="AG4646">
        <f t="shared" si="509"/>
        <v>0</v>
      </c>
      <c r="AH4646" t="b">
        <f t="shared" si="510"/>
        <v>1</v>
      </c>
    </row>
    <row r="4647" spans="1:34" x14ac:dyDescent="0.25">
      <c r="A4647">
        <v>4989</v>
      </c>
      <c r="B4647">
        <v>0.12121212121212122</v>
      </c>
      <c r="C4647">
        <v>1</v>
      </c>
      <c r="D4647">
        <v>0.33333333333333331</v>
      </c>
      <c r="E4647">
        <v>0.33333333333333331</v>
      </c>
      <c r="F4647">
        <v>0.18965517241379309</v>
      </c>
      <c r="G4647">
        <v>0.3</v>
      </c>
      <c r="H4647">
        <v>0.4</v>
      </c>
      <c r="I4647">
        <v>0.2</v>
      </c>
      <c r="J4647">
        <v>0.2</v>
      </c>
      <c r="K4647">
        <v>0.2</v>
      </c>
      <c r="L4647">
        <v>0.4</v>
      </c>
      <c r="M4647">
        <v>0.19214293362215965</v>
      </c>
      <c r="N4647">
        <v>0.11411320783366929</v>
      </c>
      <c r="O4647">
        <v>0.11463730534388446</v>
      </c>
      <c r="P4647">
        <v>0.20919266079243698</v>
      </c>
      <c r="Q4647">
        <v>0.1356126147118755</v>
      </c>
      <c r="R4647">
        <v>0.30445250667234319</v>
      </c>
      <c r="S4647">
        <v>0</v>
      </c>
      <c r="T4647">
        <v>1.4843322790615932E-3</v>
      </c>
      <c r="U4647">
        <v>2.232043212356591E-3</v>
      </c>
      <c r="V4647">
        <v>6.7632850241545897E-3</v>
      </c>
      <c r="W4647">
        <v>5.1579142332643267E-3</v>
      </c>
      <c r="X4647">
        <v>0</v>
      </c>
      <c r="Y4647">
        <v>1</v>
      </c>
      <c r="Z4647">
        <v>0.15741123097800658</v>
      </c>
      <c r="AA4647">
        <v>1</v>
      </c>
      <c r="AB4647">
        <f t="shared" si="504"/>
        <v>0.77945833333333336</v>
      </c>
      <c r="AC4647">
        <f t="shared" si="505"/>
        <v>0.38318356963657407</v>
      </c>
      <c r="AD4647">
        <f t="shared" si="506"/>
        <v>-0.61681643036342593</v>
      </c>
      <c r="AE4647">
        <f t="shared" si="507"/>
        <v>0.38046250876627907</v>
      </c>
      <c r="AF4647">
        <f t="shared" si="508"/>
        <v>0.61681643036342593</v>
      </c>
      <c r="AG4647">
        <f t="shared" si="509"/>
        <v>0</v>
      </c>
      <c r="AH4647" t="b">
        <f t="shared" si="510"/>
        <v>0</v>
      </c>
    </row>
    <row r="4648" spans="1:34" x14ac:dyDescent="0.25">
      <c r="A4648">
        <v>28233</v>
      </c>
      <c r="B4648">
        <v>0.33333333333333331</v>
      </c>
      <c r="C4648">
        <v>1</v>
      </c>
      <c r="D4648">
        <v>0.33333333333333331</v>
      </c>
      <c r="E4648">
        <v>0.66666666666666663</v>
      </c>
      <c r="F4648">
        <v>0.31034482758620691</v>
      </c>
      <c r="G4648">
        <v>0.2</v>
      </c>
      <c r="H4648">
        <v>0.2</v>
      </c>
      <c r="I4648">
        <v>0.2</v>
      </c>
      <c r="J4648">
        <v>0.2</v>
      </c>
      <c r="K4648">
        <v>0.2</v>
      </c>
      <c r="L4648">
        <v>0.2</v>
      </c>
      <c r="M4648">
        <v>0.44058310348458662</v>
      </c>
      <c r="N4648">
        <v>0.3587929483310367</v>
      </c>
      <c r="O4648">
        <v>0.25962292866896203</v>
      </c>
      <c r="P4648">
        <v>0.46026982269924432</v>
      </c>
      <c r="Q4648">
        <v>0.32217986028824847</v>
      </c>
      <c r="R4648">
        <v>0.45215086527207715</v>
      </c>
      <c r="S4648">
        <v>1.4309394289063502E-2</v>
      </c>
      <c r="T4648">
        <v>8.1786708576293797E-3</v>
      </c>
      <c r="U4648">
        <v>1.1864425695281461E-2</v>
      </c>
      <c r="V4648">
        <v>1.4331723027375202E-2</v>
      </c>
      <c r="W4648">
        <v>2.1569459520923547E-2</v>
      </c>
      <c r="X4648">
        <v>1.8017046679756215E-2</v>
      </c>
      <c r="Y4648">
        <v>1</v>
      </c>
      <c r="Z4648">
        <v>0.1574873124323064</v>
      </c>
      <c r="AA4648">
        <v>0</v>
      </c>
      <c r="AB4648">
        <f t="shared" si="504"/>
        <v>-0.22054166666666666</v>
      </c>
      <c r="AC4648">
        <f t="shared" si="505"/>
        <v>6.202401793684538E-2</v>
      </c>
      <c r="AD4648">
        <f t="shared" si="506"/>
        <v>6.202401793684538E-2</v>
      </c>
      <c r="AE4648">
        <f t="shared" si="507"/>
        <v>3.8469788010301173E-3</v>
      </c>
      <c r="AF4648">
        <f t="shared" si="508"/>
        <v>6.202401793684538E-2</v>
      </c>
      <c r="AG4648">
        <f t="shared" si="509"/>
        <v>0</v>
      </c>
      <c r="AH4648" t="b">
        <f t="shared" si="510"/>
        <v>1</v>
      </c>
    </row>
    <row r="4649" spans="1:34" x14ac:dyDescent="0.25">
      <c r="A4649">
        <v>632</v>
      </c>
      <c r="B4649">
        <v>4.0404040404040407E-2</v>
      </c>
      <c r="C4649">
        <v>1</v>
      </c>
      <c r="D4649">
        <v>0.33333333333333331</v>
      </c>
      <c r="E4649">
        <v>0.66666666666666663</v>
      </c>
      <c r="F4649">
        <v>3.4482758620689655E-2</v>
      </c>
      <c r="G4649">
        <v>0.2</v>
      </c>
      <c r="H4649">
        <v>0.2</v>
      </c>
      <c r="I4649">
        <v>0.2</v>
      </c>
      <c r="J4649">
        <v>0.2</v>
      </c>
      <c r="K4649">
        <v>0.2</v>
      </c>
      <c r="L4649">
        <v>0.4</v>
      </c>
      <c r="M4649">
        <v>0.17022965407210569</v>
      </c>
      <c r="N4649">
        <v>9.2846405265975013E-2</v>
      </c>
      <c r="O4649">
        <v>0.10242275934428965</v>
      </c>
      <c r="P4649">
        <v>0.18885610774821823</v>
      </c>
      <c r="Q4649">
        <v>0.1141937818850675</v>
      </c>
      <c r="R4649">
        <v>0.28644467276892444</v>
      </c>
      <c r="S4649">
        <v>2.2895030862501602E-3</v>
      </c>
      <c r="T4649">
        <v>1.1874658232492747E-3</v>
      </c>
      <c r="U4649">
        <v>2.232043212356591E-3</v>
      </c>
      <c r="V4649">
        <v>6.4412238325281803E-3</v>
      </c>
      <c r="W4649">
        <v>0</v>
      </c>
      <c r="X4649">
        <v>3.7831069143845074E-3</v>
      </c>
      <c r="Y4649">
        <v>1</v>
      </c>
      <c r="Z4649">
        <v>0.15750634782707951</v>
      </c>
      <c r="AA4649">
        <v>0</v>
      </c>
      <c r="AB4649">
        <f t="shared" si="504"/>
        <v>-0.22054166666666666</v>
      </c>
      <c r="AC4649">
        <f t="shared" si="505"/>
        <v>0.23071890548351098</v>
      </c>
      <c r="AD4649">
        <f t="shared" si="506"/>
        <v>0.23071890548351098</v>
      </c>
      <c r="AE4649">
        <f t="shared" si="507"/>
        <v>5.3231213347509278E-2</v>
      </c>
      <c r="AF4649">
        <f t="shared" si="508"/>
        <v>0.23071890548351098</v>
      </c>
      <c r="AG4649">
        <f t="shared" si="509"/>
        <v>0</v>
      </c>
      <c r="AH4649" t="b">
        <f t="shared" si="510"/>
        <v>1</v>
      </c>
    </row>
    <row r="4650" spans="1:34" x14ac:dyDescent="0.25">
      <c r="A4650">
        <v>14910</v>
      </c>
      <c r="B4650">
        <v>1.0101010101010102E-2</v>
      </c>
      <c r="C4650">
        <v>0</v>
      </c>
      <c r="D4650">
        <v>0.16666666666666666</v>
      </c>
      <c r="E4650">
        <v>0.66666666666666663</v>
      </c>
      <c r="F4650">
        <v>0.17241379310344829</v>
      </c>
      <c r="G4650">
        <v>0.2</v>
      </c>
      <c r="H4650">
        <v>0.2</v>
      </c>
      <c r="I4650">
        <v>0.2</v>
      </c>
      <c r="J4650">
        <v>0.2</v>
      </c>
      <c r="K4650">
        <v>0.2</v>
      </c>
      <c r="L4650">
        <v>0.2</v>
      </c>
      <c r="M4650">
        <v>0.16293466632333148</v>
      </c>
      <c r="N4650">
        <v>8.4816666476860758E-2</v>
      </c>
      <c r="O4650">
        <v>9.7625226960397021E-2</v>
      </c>
      <c r="P4650">
        <v>0.17921298886759998</v>
      </c>
      <c r="Q4650">
        <v>0.10023549709718842</v>
      </c>
      <c r="R4650">
        <v>0.27622002248577732</v>
      </c>
      <c r="S4650">
        <v>1.8854057915270071E-3</v>
      </c>
      <c r="T4650">
        <v>9.4878519277617041E-4</v>
      </c>
      <c r="U4650">
        <v>7.7228695147538054E-4</v>
      </c>
      <c r="V4650">
        <v>1.1223832528180354E-3</v>
      </c>
      <c r="W4650">
        <v>1.8216815269301737E-3</v>
      </c>
      <c r="X4650">
        <v>1.5075681053822263E-3</v>
      </c>
      <c r="Y4650">
        <v>1</v>
      </c>
      <c r="Z4650">
        <v>0.15753496621650276</v>
      </c>
      <c r="AA4650">
        <v>0</v>
      </c>
      <c r="AB4650">
        <f t="shared" si="504"/>
        <v>-0.22054166666666666</v>
      </c>
      <c r="AC4650">
        <f t="shared" si="505"/>
        <v>0.26944758849241951</v>
      </c>
      <c r="AD4650">
        <f t="shared" si="506"/>
        <v>0.26944758849241951</v>
      </c>
      <c r="AE4650">
        <f t="shared" si="507"/>
        <v>7.2602002944380239E-2</v>
      </c>
      <c r="AF4650">
        <f t="shared" si="508"/>
        <v>0.26944758849241951</v>
      </c>
      <c r="AG4650">
        <f t="shared" si="509"/>
        <v>0</v>
      </c>
      <c r="AH4650" t="b">
        <f t="shared" si="510"/>
        <v>1</v>
      </c>
    </row>
    <row r="4651" spans="1:34" x14ac:dyDescent="0.25">
      <c r="A4651">
        <v>492</v>
      </c>
      <c r="B4651">
        <v>2.0202020202020204E-2</v>
      </c>
      <c r="C4651">
        <v>1</v>
      </c>
      <c r="D4651">
        <v>0.33333333333333331</v>
      </c>
      <c r="E4651">
        <v>0.33333333333333331</v>
      </c>
      <c r="F4651">
        <v>0.37931034482758619</v>
      </c>
      <c r="G4651">
        <v>0.4</v>
      </c>
      <c r="H4651">
        <v>0.4</v>
      </c>
      <c r="I4651">
        <v>0.4</v>
      </c>
      <c r="J4651">
        <v>0.4</v>
      </c>
      <c r="K4651">
        <v>0.4</v>
      </c>
      <c r="L4651">
        <v>0.2</v>
      </c>
      <c r="M4651">
        <v>0.17191801368208401</v>
      </c>
      <c r="N4651">
        <v>9.1485496930838531E-2</v>
      </c>
      <c r="O4651">
        <v>9.9533698300109857E-2</v>
      </c>
      <c r="P4651">
        <v>0.18309209051362774</v>
      </c>
      <c r="Q4651">
        <v>0.10133117832831766</v>
      </c>
      <c r="R4651">
        <v>0.27606632612676724</v>
      </c>
      <c r="S4651">
        <v>1.4881770060626042E-3</v>
      </c>
      <c r="T4651">
        <v>1.1874658232492747E-6</v>
      </c>
      <c r="U4651">
        <v>1.7945627427346992E-3</v>
      </c>
      <c r="V4651">
        <v>0</v>
      </c>
      <c r="W4651">
        <v>2.1100558226990426E-3</v>
      </c>
      <c r="X4651">
        <v>1.513242765753803E-3</v>
      </c>
      <c r="Y4651">
        <v>1</v>
      </c>
      <c r="Z4651">
        <v>0.1575549064103503</v>
      </c>
      <c r="AA4651">
        <v>0</v>
      </c>
      <c r="AB4651">
        <f t="shared" si="504"/>
        <v>-0.22054166666666666</v>
      </c>
      <c r="AC4651">
        <f t="shared" si="505"/>
        <v>0.54080294664544992</v>
      </c>
      <c r="AD4651">
        <f t="shared" si="506"/>
        <v>0.54080294664544992</v>
      </c>
      <c r="AE4651">
        <f t="shared" si="507"/>
        <v>0.29246782710040137</v>
      </c>
      <c r="AF4651">
        <f t="shared" si="508"/>
        <v>0.54080294664544992</v>
      </c>
      <c r="AG4651">
        <f t="shared" si="509"/>
        <v>1</v>
      </c>
      <c r="AH4651" t="b">
        <f t="shared" si="510"/>
        <v>0</v>
      </c>
    </row>
    <row r="4652" spans="1:34" x14ac:dyDescent="0.25">
      <c r="A4652">
        <v>8908</v>
      </c>
      <c r="B4652">
        <v>5.0505050505050504E-2</v>
      </c>
      <c r="C4652">
        <v>1</v>
      </c>
      <c r="D4652">
        <v>0.33333333333333331</v>
      </c>
      <c r="E4652">
        <v>0.66666666666666663</v>
      </c>
      <c r="F4652">
        <v>6.8965517241379309E-2</v>
      </c>
      <c r="G4652">
        <v>0.2</v>
      </c>
      <c r="H4652">
        <v>0.2</v>
      </c>
      <c r="I4652">
        <v>0.2</v>
      </c>
      <c r="J4652">
        <v>0.2</v>
      </c>
      <c r="K4652">
        <v>0.2</v>
      </c>
      <c r="L4652">
        <v>0.2</v>
      </c>
      <c r="M4652">
        <v>0.19381359554230587</v>
      </c>
      <c r="N4652">
        <v>0.11531752629760807</v>
      </c>
      <c r="O4652">
        <v>0.11395759086788777</v>
      </c>
      <c r="P4652">
        <v>0.18525771816885303</v>
      </c>
      <c r="Q4652">
        <v>0.10703169543036475</v>
      </c>
      <c r="R4652">
        <v>0.28223877190461294</v>
      </c>
      <c r="S4652">
        <v>2.3181218748282873E-3</v>
      </c>
      <c r="T4652">
        <v>2.9686645581231863E-3</v>
      </c>
      <c r="U4652">
        <v>2.232043212356591E-3</v>
      </c>
      <c r="V4652">
        <v>1.6103059581320451E-3</v>
      </c>
      <c r="W4652">
        <v>3.5167597044984044E-3</v>
      </c>
      <c r="X4652">
        <v>1.8915534571922537E-3</v>
      </c>
      <c r="Y4652">
        <v>1</v>
      </c>
      <c r="Z4652">
        <v>0.15762599104588759</v>
      </c>
      <c r="AA4652">
        <v>0</v>
      </c>
      <c r="AB4652">
        <f t="shared" si="504"/>
        <v>-0.22054166666666666</v>
      </c>
      <c r="AC4652">
        <f t="shared" si="505"/>
        <v>0.21230795451182771</v>
      </c>
      <c r="AD4652">
        <f t="shared" si="506"/>
        <v>0.21230795451182771</v>
      </c>
      <c r="AE4652">
        <f t="shared" si="507"/>
        <v>4.5074667548996306E-2</v>
      </c>
      <c r="AF4652">
        <f t="shared" si="508"/>
        <v>0.21230795451182771</v>
      </c>
      <c r="AG4652">
        <f t="shared" si="509"/>
        <v>0</v>
      </c>
      <c r="AH4652" t="b">
        <f t="shared" si="510"/>
        <v>1</v>
      </c>
    </row>
    <row r="4653" spans="1:34" x14ac:dyDescent="0.25">
      <c r="A4653">
        <v>18963</v>
      </c>
      <c r="B4653">
        <v>9.0909090909090912E-2</v>
      </c>
      <c r="C4653">
        <v>1</v>
      </c>
      <c r="D4653">
        <v>0.33333333333333331</v>
      </c>
      <c r="E4653">
        <v>0.66666666666666663</v>
      </c>
      <c r="F4653">
        <v>0.15517241379310345</v>
      </c>
      <c r="G4653">
        <v>0.2</v>
      </c>
      <c r="H4653">
        <v>0.2</v>
      </c>
      <c r="I4653">
        <v>0.2</v>
      </c>
      <c r="J4653">
        <v>0.2</v>
      </c>
      <c r="K4653">
        <v>0.2</v>
      </c>
      <c r="L4653">
        <v>0.2</v>
      </c>
      <c r="M4653">
        <v>0.22853292345483683</v>
      </c>
      <c r="N4653">
        <v>0.14620274307493158</v>
      </c>
      <c r="O4653">
        <v>0.13409866181898841</v>
      </c>
      <c r="P4653">
        <v>0.24451622383867158</v>
      </c>
      <c r="Q4653">
        <v>0.17125943847576364</v>
      </c>
      <c r="R4653">
        <v>0.33269344415865459</v>
      </c>
      <c r="S4653">
        <v>3.8051541293477663E-3</v>
      </c>
      <c r="T4653">
        <v>2.0353164210492568E-3</v>
      </c>
      <c r="U4653">
        <v>3.7933574394000266E-3</v>
      </c>
      <c r="V4653">
        <v>4.0998389694041869E-3</v>
      </c>
      <c r="W4653">
        <v>6.2621767804768259E-3</v>
      </c>
      <c r="X4653">
        <v>5.5592756106880338E-3</v>
      </c>
      <c r="Y4653">
        <v>1</v>
      </c>
      <c r="Z4653">
        <v>0.15766685164082017</v>
      </c>
      <c r="AA4653">
        <v>0</v>
      </c>
      <c r="AB4653">
        <f t="shared" si="504"/>
        <v>-0.22054166666666666</v>
      </c>
      <c r="AC4653">
        <f t="shared" si="505"/>
        <v>0.19856457565275981</v>
      </c>
      <c r="AD4653">
        <f t="shared" si="506"/>
        <v>0.19856457565275981</v>
      </c>
      <c r="AE4653">
        <f t="shared" si="507"/>
        <v>3.9427890704160577E-2</v>
      </c>
      <c r="AF4653">
        <f t="shared" si="508"/>
        <v>0.19856457565275981</v>
      </c>
      <c r="AG4653">
        <f t="shared" si="509"/>
        <v>0</v>
      </c>
      <c r="AH4653" t="b">
        <f t="shared" si="510"/>
        <v>1</v>
      </c>
    </row>
    <row r="4654" spans="1:34" x14ac:dyDescent="0.25">
      <c r="A4654">
        <v>13579</v>
      </c>
      <c r="B4654">
        <v>0.1111111111111111</v>
      </c>
      <c r="C4654">
        <v>0</v>
      </c>
      <c r="D4654">
        <v>0.16666666666666666</v>
      </c>
      <c r="E4654">
        <v>0.33333333333333331</v>
      </c>
      <c r="F4654">
        <v>0.51724137931034486</v>
      </c>
      <c r="G4654">
        <v>0.3</v>
      </c>
      <c r="H4654">
        <v>0</v>
      </c>
      <c r="I4654">
        <v>0</v>
      </c>
      <c r="J4654">
        <v>0.1</v>
      </c>
      <c r="K4654">
        <v>0.2</v>
      </c>
      <c r="L4654">
        <v>0.1</v>
      </c>
      <c r="M4654">
        <v>0.1465191741196063</v>
      </c>
      <c r="N4654">
        <v>6.5825636703906579E-2</v>
      </c>
      <c r="O4654">
        <v>8.565939716243913E-2</v>
      </c>
      <c r="P4654">
        <v>0.16092148916809379</v>
      </c>
      <c r="Q4654">
        <v>8.1060579769064112E-2</v>
      </c>
      <c r="R4654">
        <v>0.26205306059402106</v>
      </c>
      <c r="S4654">
        <v>0</v>
      </c>
      <c r="T4654">
        <v>0</v>
      </c>
      <c r="U4654">
        <v>2.3213249408508547E-3</v>
      </c>
      <c r="V4654">
        <v>0</v>
      </c>
      <c r="W4654">
        <v>3.277620044592513E-3</v>
      </c>
      <c r="X4654">
        <v>0</v>
      </c>
      <c r="Y4654">
        <v>1</v>
      </c>
      <c r="Z4654">
        <v>0.15771678291570479</v>
      </c>
      <c r="AA4654">
        <v>1</v>
      </c>
      <c r="AB4654">
        <f t="shared" si="504"/>
        <v>0.77945833333333336</v>
      </c>
      <c r="AC4654">
        <f t="shared" si="505"/>
        <v>0.340625254478505</v>
      </c>
      <c r="AD4654">
        <f t="shared" si="506"/>
        <v>-0.659374745521495</v>
      </c>
      <c r="AE4654">
        <f t="shared" si="507"/>
        <v>0.43477505503153629</v>
      </c>
      <c r="AF4654">
        <f t="shared" si="508"/>
        <v>0.659374745521495</v>
      </c>
      <c r="AG4654">
        <f t="shared" si="509"/>
        <v>0</v>
      </c>
      <c r="AH4654" t="b">
        <f t="shared" si="510"/>
        <v>0</v>
      </c>
    </row>
    <row r="4655" spans="1:34" x14ac:dyDescent="0.25">
      <c r="A4655">
        <v>2902</v>
      </c>
      <c r="B4655">
        <v>0.20202020202020202</v>
      </c>
      <c r="C4655">
        <v>0</v>
      </c>
      <c r="D4655">
        <v>0.16666666666666666</v>
      </c>
      <c r="E4655">
        <v>0.33333333333333331</v>
      </c>
      <c r="F4655">
        <v>0.31034482758620691</v>
      </c>
      <c r="G4655">
        <v>0.1</v>
      </c>
      <c r="H4655">
        <v>0.1</v>
      </c>
      <c r="I4655">
        <v>0.4</v>
      </c>
      <c r="J4655">
        <v>0.4</v>
      </c>
      <c r="K4655">
        <v>0.1</v>
      </c>
      <c r="L4655">
        <v>0.4</v>
      </c>
      <c r="M4655">
        <v>0.1495198174306317</v>
      </c>
      <c r="N4655">
        <v>6.6955930865097352E-2</v>
      </c>
      <c r="O4655">
        <v>8.6591671136786771E-2</v>
      </c>
      <c r="P4655">
        <v>0.16025550449987094</v>
      </c>
      <c r="Q4655">
        <v>8.1441341391465583E-2</v>
      </c>
      <c r="R4655">
        <v>0.26122847962793183</v>
      </c>
      <c r="S4655">
        <v>1.1447515431250801E-3</v>
      </c>
      <c r="T4655">
        <v>0</v>
      </c>
      <c r="U4655">
        <v>0</v>
      </c>
      <c r="V4655">
        <v>1.6103059581320451E-3</v>
      </c>
      <c r="W4655">
        <v>0</v>
      </c>
      <c r="X4655">
        <v>1.2295097471749649E-3</v>
      </c>
      <c r="Y4655">
        <v>1</v>
      </c>
      <c r="Z4655">
        <v>0.15773940080839832</v>
      </c>
      <c r="AA4655">
        <v>0</v>
      </c>
      <c r="AB4655">
        <f t="shared" si="504"/>
        <v>-0.22054166666666666</v>
      </c>
      <c r="AC4655">
        <f t="shared" si="505"/>
        <v>0.20125205697871912</v>
      </c>
      <c r="AD4655">
        <f t="shared" si="506"/>
        <v>0.20125205697871912</v>
      </c>
      <c r="AE4655">
        <f t="shared" si="507"/>
        <v>4.0502390438165607E-2</v>
      </c>
      <c r="AF4655">
        <f t="shared" si="508"/>
        <v>0.20125205697871912</v>
      </c>
      <c r="AG4655">
        <f t="shared" si="509"/>
        <v>0</v>
      </c>
      <c r="AH4655" t="b">
        <f t="shared" si="510"/>
        <v>1</v>
      </c>
    </row>
    <row r="4656" spans="1:34" x14ac:dyDescent="0.25">
      <c r="A4656">
        <v>27235</v>
      </c>
      <c r="B4656">
        <v>0.23232323232323232</v>
      </c>
      <c r="C4656">
        <v>0</v>
      </c>
      <c r="D4656">
        <v>0.16666666666666666</v>
      </c>
      <c r="E4656">
        <v>0.33333333333333331</v>
      </c>
      <c r="F4656">
        <v>0.2413793103448276</v>
      </c>
      <c r="G4656">
        <v>0.1</v>
      </c>
      <c r="H4656">
        <v>0.1</v>
      </c>
      <c r="I4656">
        <v>0.1</v>
      </c>
      <c r="J4656">
        <v>0.2</v>
      </c>
      <c r="K4656">
        <v>0.1</v>
      </c>
      <c r="L4656">
        <v>0.1</v>
      </c>
      <c r="M4656">
        <v>0.14831018033061055</v>
      </c>
      <c r="N4656">
        <v>6.8125135236706949E-2</v>
      </c>
      <c r="O4656">
        <v>9.8308235690720031E-2</v>
      </c>
      <c r="P4656">
        <v>0.17624761441842676</v>
      </c>
      <c r="Q4656">
        <v>9.3902360424588868E-2</v>
      </c>
      <c r="R4656">
        <v>0.27839175203859007</v>
      </c>
      <c r="S4656">
        <v>2.3089638624832864E-3</v>
      </c>
      <c r="T4656">
        <v>1.2953470932914712E-2</v>
      </c>
      <c r="U4656">
        <v>1.2499441989196911E-3</v>
      </c>
      <c r="V4656">
        <v>2.1632850241545893E-2</v>
      </c>
      <c r="W4656">
        <v>5.3389101327225109E-2</v>
      </c>
      <c r="X4656">
        <v>4.3165249893127228E-2</v>
      </c>
      <c r="Y4656">
        <v>1</v>
      </c>
      <c r="Z4656">
        <v>0.15782362396675809</v>
      </c>
      <c r="AA4656">
        <v>0</v>
      </c>
      <c r="AB4656">
        <f t="shared" si="504"/>
        <v>-0.22054166666666666</v>
      </c>
      <c r="AC4656">
        <f t="shared" si="505"/>
        <v>0.12980613056468931</v>
      </c>
      <c r="AD4656">
        <f t="shared" si="506"/>
        <v>0.12980613056468931</v>
      </c>
      <c r="AE4656">
        <f t="shared" si="507"/>
        <v>1.6849631532177171E-2</v>
      </c>
      <c r="AF4656">
        <f t="shared" si="508"/>
        <v>0.12980613056468931</v>
      </c>
      <c r="AG4656">
        <f t="shared" si="509"/>
        <v>0</v>
      </c>
      <c r="AH4656" t="b">
        <f t="shared" si="510"/>
        <v>1</v>
      </c>
    </row>
    <row r="4657" spans="1:34" x14ac:dyDescent="0.25">
      <c r="A4657">
        <v>4148</v>
      </c>
      <c r="B4657">
        <v>1.0101010101010102E-2</v>
      </c>
      <c r="C4657">
        <v>0</v>
      </c>
      <c r="D4657">
        <v>0.5</v>
      </c>
      <c r="E4657">
        <v>0.33333333333333331</v>
      </c>
      <c r="F4657">
        <v>8.6206896551724144E-2</v>
      </c>
      <c r="G4657">
        <v>0.5</v>
      </c>
      <c r="H4657">
        <v>0.4</v>
      </c>
      <c r="I4657">
        <v>0.5</v>
      </c>
      <c r="J4657">
        <v>0.4</v>
      </c>
      <c r="K4657">
        <v>0.2</v>
      </c>
      <c r="L4657">
        <v>0.2</v>
      </c>
      <c r="M4657">
        <v>0.15548747844200159</v>
      </c>
      <c r="N4657">
        <v>7.7538559069495527E-2</v>
      </c>
      <c r="O4657">
        <v>9.2630039316925386E-2</v>
      </c>
      <c r="P4657">
        <v>0.17047135135542482</v>
      </c>
      <c r="Q4657">
        <v>9.2185958423607217E-2</v>
      </c>
      <c r="R4657">
        <v>0.27054017353855897</v>
      </c>
      <c r="S4657">
        <v>2.4039782405626681E-3</v>
      </c>
      <c r="T4657">
        <v>0</v>
      </c>
      <c r="U4657">
        <v>0</v>
      </c>
      <c r="V4657">
        <v>1.6103059581320451E-3</v>
      </c>
      <c r="W4657">
        <v>2.344506469665603E-3</v>
      </c>
      <c r="X4657">
        <v>0</v>
      </c>
      <c r="Y4657">
        <v>1</v>
      </c>
      <c r="Z4657">
        <v>0.15783885648129359</v>
      </c>
      <c r="AA4657">
        <v>1</v>
      </c>
      <c r="AB4657">
        <f t="shared" si="504"/>
        <v>0.77945833333333336</v>
      </c>
      <c r="AC4657">
        <f t="shared" si="505"/>
        <v>0.62898213121632129</v>
      </c>
      <c r="AD4657">
        <f t="shared" si="506"/>
        <v>-0.37101786878367871</v>
      </c>
      <c r="AE4657">
        <f t="shared" si="507"/>
        <v>0.13765425895678304</v>
      </c>
      <c r="AF4657">
        <f t="shared" si="508"/>
        <v>0.37101786878367871</v>
      </c>
      <c r="AG4657">
        <f t="shared" si="509"/>
        <v>1</v>
      </c>
      <c r="AH4657" t="b">
        <f t="shared" si="510"/>
        <v>1</v>
      </c>
    </row>
    <row r="4658" spans="1:34" x14ac:dyDescent="0.25">
      <c r="A4658">
        <v>17231</v>
      </c>
      <c r="B4658">
        <v>9.0909090909090912E-2</v>
      </c>
      <c r="C4658">
        <v>1</v>
      </c>
      <c r="D4658">
        <v>0.16666666666666666</v>
      </c>
      <c r="E4658">
        <v>0.33333333333333331</v>
      </c>
      <c r="F4658">
        <v>0.31034482758620691</v>
      </c>
      <c r="G4658">
        <v>0.4</v>
      </c>
      <c r="H4658">
        <v>0.4</v>
      </c>
      <c r="I4658">
        <v>0.4</v>
      </c>
      <c r="J4658">
        <v>0.4</v>
      </c>
      <c r="K4658">
        <v>0.4</v>
      </c>
      <c r="L4658">
        <v>0.4</v>
      </c>
      <c r="M4658">
        <v>0.23034605177813114</v>
      </c>
      <c r="N4658">
        <v>0.15854582104340101</v>
      </c>
      <c r="O4658">
        <v>0.14099737942068341</v>
      </c>
      <c r="P4658">
        <v>0.25424035358416558</v>
      </c>
      <c r="Q4658">
        <v>0.17959256523269593</v>
      </c>
      <c r="R4658">
        <v>0.33603633996712434</v>
      </c>
      <c r="S4658">
        <v>5.7237577156254004E-3</v>
      </c>
      <c r="T4658">
        <v>2.7905446846357954E-3</v>
      </c>
      <c r="U4658">
        <v>3.2922637382259722E-3</v>
      </c>
      <c r="V4658">
        <v>4.9919484702093397E-3</v>
      </c>
      <c r="W4658">
        <v>1.1722532348328014E-5</v>
      </c>
      <c r="X4658">
        <v>1.1670884830876206E-2</v>
      </c>
      <c r="Y4658">
        <v>1</v>
      </c>
      <c r="Z4658">
        <v>0.15791609686704278</v>
      </c>
      <c r="AA4658">
        <v>1</v>
      </c>
      <c r="AB4658">
        <f t="shared" si="504"/>
        <v>0.77945833333333336</v>
      </c>
      <c r="AC4658">
        <f t="shared" si="505"/>
        <v>0.51894547895367338</v>
      </c>
      <c r="AD4658">
        <f t="shared" si="506"/>
        <v>-0.48105452104632662</v>
      </c>
      <c r="AE4658">
        <f t="shared" si="507"/>
        <v>0.23141345221911069</v>
      </c>
      <c r="AF4658">
        <f t="shared" si="508"/>
        <v>0.48105452104632662</v>
      </c>
      <c r="AG4658">
        <f t="shared" si="509"/>
        <v>1</v>
      </c>
      <c r="AH4658" t="b">
        <f t="shared" si="510"/>
        <v>1</v>
      </c>
    </row>
    <row r="4659" spans="1:34" x14ac:dyDescent="0.25">
      <c r="A4659">
        <v>16024</v>
      </c>
      <c r="B4659">
        <v>0.32323232323232326</v>
      </c>
      <c r="C4659">
        <v>1</v>
      </c>
      <c r="D4659">
        <v>0.16666666666666666</v>
      </c>
      <c r="E4659">
        <v>0.33333333333333331</v>
      </c>
      <c r="F4659">
        <v>0.25862068965517243</v>
      </c>
      <c r="G4659">
        <v>0.3</v>
      </c>
      <c r="H4659">
        <v>0</v>
      </c>
      <c r="I4659">
        <v>0</v>
      </c>
      <c r="J4659">
        <v>0.1</v>
      </c>
      <c r="K4659">
        <v>0.1</v>
      </c>
      <c r="L4659">
        <v>0.1</v>
      </c>
      <c r="M4659">
        <v>0.1465191741196063</v>
      </c>
      <c r="N4659">
        <v>6.6220432985229311E-2</v>
      </c>
      <c r="O4659">
        <v>8.6344602062313022E-2</v>
      </c>
      <c r="P4659">
        <v>0.16057954795937399</v>
      </c>
      <c r="Q4659">
        <v>8.0796823020213085E-2</v>
      </c>
      <c r="R4659">
        <v>0.26379213489622039</v>
      </c>
      <c r="S4659">
        <v>0</v>
      </c>
      <c r="T4659">
        <v>0</v>
      </c>
      <c r="U4659">
        <v>5.234141332976206E-4</v>
      </c>
      <c r="V4659">
        <v>2.4154589371980676E-4</v>
      </c>
      <c r="W4659">
        <v>8.5832381854457733E-3</v>
      </c>
      <c r="X4659">
        <v>7.1879031373305643E-3</v>
      </c>
      <c r="Y4659">
        <v>1</v>
      </c>
      <c r="Z4659">
        <v>0.15800186095104152</v>
      </c>
      <c r="AA4659">
        <v>0</v>
      </c>
      <c r="AB4659">
        <f t="shared" si="504"/>
        <v>-0.22054166666666666</v>
      </c>
      <c r="AC4659">
        <f t="shared" si="505"/>
        <v>0.28491549172458291</v>
      </c>
      <c r="AD4659">
        <f t="shared" si="506"/>
        <v>0.28491549172458291</v>
      </c>
      <c r="AE4659">
        <f t="shared" si="507"/>
        <v>8.1176837424660878E-2</v>
      </c>
      <c r="AF4659">
        <f t="shared" si="508"/>
        <v>0.28491549172458291</v>
      </c>
      <c r="AG4659">
        <f t="shared" si="509"/>
        <v>0</v>
      </c>
      <c r="AH4659" t="b">
        <f t="shared" si="510"/>
        <v>1</v>
      </c>
    </row>
    <row r="4660" spans="1:34" x14ac:dyDescent="0.25">
      <c r="A4660">
        <v>3173</v>
      </c>
      <c r="B4660">
        <v>0.22222222222222221</v>
      </c>
      <c r="C4660">
        <v>0</v>
      </c>
      <c r="D4660">
        <v>0.33333333333333331</v>
      </c>
      <c r="E4660">
        <v>0.33333333333333331</v>
      </c>
      <c r="F4660">
        <v>0.2413793103448276</v>
      </c>
      <c r="G4660">
        <v>0.2</v>
      </c>
      <c r="H4660">
        <v>0.2</v>
      </c>
      <c r="I4660">
        <v>0.2</v>
      </c>
      <c r="J4660">
        <v>0.2</v>
      </c>
      <c r="K4660">
        <v>0.2</v>
      </c>
      <c r="L4660">
        <v>0.1</v>
      </c>
      <c r="M4660">
        <v>0.30301365111305195</v>
      </c>
      <c r="N4660">
        <v>0.23765217688391851</v>
      </c>
      <c r="O4660">
        <v>0.18523646981117883</v>
      </c>
      <c r="P4660">
        <v>0.3294287980436818</v>
      </c>
      <c r="Q4660">
        <v>0.2037183752187644</v>
      </c>
      <c r="R4660">
        <v>0.40139341119078559</v>
      </c>
      <c r="S4660">
        <v>1.1447515431250801E-2</v>
      </c>
      <c r="T4660">
        <v>2.9686645581231863E-3</v>
      </c>
      <c r="U4660">
        <v>0</v>
      </c>
      <c r="V4660">
        <v>8.0515297906602248E-3</v>
      </c>
      <c r="W4660">
        <v>0.44451842664859836</v>
      </c>
      <c r="X4660">
        <v>1.8915534571922538E-2</v>
      </c>
      <c r="Y4660">
        <v>1</v>
      </c>
      <c r="Z4660">
        <v>0.15806309179479994</v>
      </c>
      <c r="AA4660">
        <v>0</v>
      </c>
      <c r="AB4660">
        <f t="shared" si="504"/>
        <v>-0.22054166666666666</v>
      </c>
      <c r="AC4660">
        <f t="shared" si="505"/>
        <v>0.1348852482150433</v>
      </c>
      <c r="AD4660">
        <f t="shared" si="506"/>
        <v>0.1348852482150433</v>
      </c>
      <c r="AE4660">
        <f t="shared" si="507"/>
        <v>1.8194030186033841E-2</v>
      </c>
      <c r="AF4660">
        <f t="shared" si="508"/>
        <v>0.1348852482150433</v>
      </c>
      <c r="AG4660">
        <f t="shared" si="509"/>
        <v>0</v>
      </c>
      <c r="AH4660" t="b">
        <f t="shared" si="510"/>
        <v>1</v>
      </c>
    </row>
    <row r="4661" spans="1:34" x14ac:dyDescent="0.25">
      <c r="A4661">
        <v>8558</v>
      </c>
      <c r="B4661">
        <v>0.35353535353535354</v>
      </c>
      <c r="C4661">
        <v>0</v>
      </c>
      <c r="D4661">
        <v>0.16666666666666666</v>
      </c>
      <c r="E4661">
        <v>0.66666666666666663</v>
      </c>
      <c r="F4661">
        <v>0.15517241379310345</v>
      </c>
      <c r="G4661">
        <v>0.1</v>
      </c>
      <c r="H4661">
        <v>0.1</v>
      </c>
      <c r="I4661">
        <v>0.1</v>
      </c>
      <c r="J4661">
        <v>0.2</v>
      </c>
      <c r="K4661">
        <v>0.1</v>
      </c>
      <c r="L4661">
        <v>0.1</v>
      </c>
      <c r="M4661">
        <v>0.17151273658492988</v>
      </c>
      <c r="N4661">
        <v>7.3828802666393342E-2</v>
      </c>
      <c r="O4661">
        <v>9.7162384227549525E-2</v>
      </c>
      <c r="P4661">
        <v>0.16717816549954503</v>
      </c>
      <c r="Q4661">
        <v>8.3365972404698049E-2</v>
      </c>
      <c r="R4661">
        <v>0.26829928062419167</v>
      </c>
      <c r="S4661">
        <v>9.2232631829587703E-3</v>
      </c>
      <c r="T4661">
        <v>1.1734537265349333E-2</v>
      </c>
      <c r="U4661">
        <v>4.1292799428596939E-5</v>
      </c>
      <c r="V4661">
        <v>4.4315619967793879E-3</v>
      </c>
      <c r="W4661">
        <v>2.2443960434108817E-2</v>
      </c>
      <c r="X4661">
        <v>4.8162734127029164E-2</v>
      </c>
      <c r="Y4661">
        <v>1</v>
      </c>
      <c r="Z4661">
        <v>0.15809278016761585</v>
      </c>
      <c r="AA4661">
        <v>0</v>
      </c>
      <c r="AB4661">
        <f t="shared" si="504"/>
        <v>-0.22054166666666666</v>
      </c>
      <c r="AC4661">
        <f t="shared" si="505"/>
        <v>7.6827711713796071E-2</v>
      </c>
      <c r="AD4661">
        <f t="shared" si="506"/>
        <v>7.6827711713796071E-2</v>
      </c>
      <c r="AE4661">
        <f t="shared" si="507"/>
        <v>5.9024972871781576E-3</v>
      </c>
      <c r="AF4661">
        <f t="shared" si="508"/>
        <v>7.6827711713796071E-2</v>
      </c>
      <c r="AG4661">
        <f t="shared" si="509"/>
        <v>0</v>
      </c>
      <c r="AH4661" t="b">
        <f t="shared" si="510"/>
        <v>1</v>
      </c>
    </row>
    <row r="4662" spans="1:34" x14ac:dyDescent="0.25">
      <c r="A4662">
        <v>4232</v>
      </c>
      <c r="B4662">
        <v>0.17171717171717171</v>
      </c>
      <c r="C4662">
        <v>1</v>
      </c>
      <c r="D4662">
        <v>0.33333333333333331</v>
      </c>
      <c r="E4662">
        <v>0.33333333333333331</v>
      </c>
      <c r="F4662">
        <v>0.48275862068965519</v>
      </c>
      <c r="G4662">
        <v>0</v>
      </c>
      <c r="H4662">
        <v>0.1</v>
      </c>
      <c r="I4662">
        <v>0.1</v>
      </c>
      <c r="J4662">
        <v>0</v>
      </c>
      <c r="K4662">
        <v>0</v>
      </c>
      <c r="L4662">
        <v>0.1</v>
      </c>
      <c r="M4662">
        <v>0.1466129718757162</v>
      </c>
      <c r="N4662">
        <v>6.9225060453180581E-2</v>
      </c>
      <c r="O4662">
        <v>8.6402800555411274E-2</v>
      </c>
      <c r="P4662">
        <v>0.1601933333710128</v>
      </c>
      <c r="Q4662">
        <v>8.0601484375387333E-2</v>
      </c>
      <c r="R4662">
        <v>0.26124538622742299</v>
      </c>
      <c r="S4662">
        <v>3.6242833855340039E-3</v>
      </c>
      <c r="T4662">
        <v>6.293568863221155E-5</v>
      </c>
      <c r="U4662">
        <v>6.5845274764519436E-5</v>
      </c>
      <c r="V4662">
        <v>7.5684380032206119E-5</v>
      </c>
      <c r="W4662">
        <v>1.3363686877093937E-3</v>
      </c>
      <c r="X4662">
        <v>2.0050466646237889E-4</v>
      </c>
      <c r="Y4662">
        <v>1</v>
      </c>
      <c r="Z4662">
        <v>0.15811568019262345</v>
      </c>
      <c r="AA4662">
        <v>0</v>
      </c>
      <c r="AB4662">
        <f t="shared" si="504"/>
        <v>-0.22054166666666666</v>
      </c>
      <c r="AC4662">
        <f t="shared" si="505"/>
        <v>4.2574634573765285E-2</v>
      </c>
      <c r="AD4662">
        <f t="shared" si="506"/>
        <v>4.2574634573765285E-2</v>
      </c>
      <c r="AE4662">
        <f t="shared" si="507"/>
        <v>1.8125995090896505E-3</v>
      </c>
      <c r="AF4662">
        <f t="shared" si="508"/>
        <v>4.2574634573765285E-2</v>
      </c>
      <c r="AG4662">
        <f t="shared" si="509"/>
        <v>0</v>
      </c>
      <c r="AH4662" t="b">
        <f t="shared" si="510"/>
        <v>1</v>
      </c>
    </row>
    <row r="4663" spans="1:34" x14ac:dyDescent="0.25">
      <c r="A4663">
        <v>13125</v>
      </c>
      <c r="B4663">
        <v>0.25252525252525254</v>
      </c>
      <c r="C4663">
        <v>1</v>
      </c>
      <c r="D4663">
        <v>0.16666666666666666</v>
      </c>
      <c r="E4663">
        <v>0.33333333333333331</v>
      </c>
      <c r="F4663">
        <v>0.17241379310344829</v>
      </c>
      <c r="G4663">
        <v>0.1</v>
      </c>
      <c r="H4663">
        <v>0.2</v>
      </c>
      <c r="I4663">
        <v>0.2</v>
      </c>
      <c r="J4663">
        <v>0.2</v>
      </c>
      <c r="K4663">
        <v>0.2</v>
      </c>
      <c r="L4663">
        <v>0.4</v>
      </c>
      <c r="M4663">
        <v>0.15366727104277444</v>
      </c>
      <c r="N4663">
        <v>9.2034985024314134E-2</v>
      </c>
      <c r="O4663">
        <v>0.10165135478954382</v>
      </c>
      <c r="P4663">
        <v>0.18690902103079732</v>
      </c>
      <c r="Q4663">
        <v>0.11952345303196316</v>
      </c>
      <c r="R4663">
        <v>0.28995432912692015</v>
      </c>
      <c r="S4663">
        <v>2.2895030862501602E-2</v>
      </c>
      <c r="T4663">
        <v>1.1874658232492747E-3</v>
      </c>
      <c r="U4663">
        <v>2.232043212356591E-3</v>
      </c>
      <c r="V4663">
        <v>1.932367149758454E-2</v>
      </c>
      <c r="W4663">
        <v>0</v>
      </c>
      <c r="X4663">
        <v>3.7831069143845074E-3</v>
      </c>
      <c r="Y4663">
        <v>1</v>
      </c>
      <c r="Z4663">
        <v>0.15817949006952992</v>
      </c>
      <c r="AA4663">
        <v>0</v>
      </c>
      <c r="AB4663">
        <f t="shared" si="504"/>
        <v>-0.22054166666666666</v>
      </c>
      <c r="AC4663">
        <f t="shared" si="505"/>
        <v>0.16032414291332661</v>
      </c>
      <c r="AD4663">
        <f t="shared" si="506"/>
        <v>0.16032414291332661</v>
      </c>
      <c r="AE4663">
        <f t="shared" si="507"/>
        <v>2.5703830800892776E-2</v>
      </c>
      <c r="AF4663">
        <f t="shared" si="508"/>
        <v>0.16032414291332661</v>
      </c>
      <c r="AG4663">
        <f t="shared" si="509"/>
        <v>0</v>
      </c>
      <c r="AH4663" t="b">
        <f t="shared" si="510"/>
        <v>1</v>
      </c>
    </row>
    <row r="4664" spans="1:34" x14ac:dyDescent="0.25">
      <c r="A4664">
        <v>7560</v>
      </c>
      <c r="B4664">
        <v>0.12121212121212122</v>
      </c>
      <c r="C4664">
        <v>1</v>
      </c>
      <c r="D4664">
        <v>0.33333333333333331</v>
      </c>
      <c r="E4664">
        <v>0.33333333333333331</v>
      </c>
      <c r="F4664">
        <v>0.32758620689655171</v>
      </c>
      <c r="G4664">
        <v>0.1</v>
      </c>
      <c r="H4664">
        <v>0.1</v>
      </c>
      <c r="I4664">
        <v>0.1</v>
      </c>
      <c r="J4664">
        <v>0.2</v>
      </c>
      <c r="K4664">
        <v>0.1</v>
      </c>
      <c r="L4664">
        <v>0.1</v>
      </c>
      <c r="M4664">
        <v>0.14779783220997247</v>
      </c>
      <c r="N4664">
        <v>6.7591780645112315E-2</v>
      </c>
      <c r="O4664">
        <v>8.7251071044437842E-2</v>
      </c>
      <c r="P4664">
        <v>0.16169297635801527</v>
      </c>
      <c r="Q4664">
        <v>8.1034799034214011E-2</v>
      </c>
      <c r="R4664">
        <v>0.26097872304454045</v>
      </c>
      <c r="S4664">
        <v>1.6541659798157409E-3</v>
      </c>
      <c r="T4664">
        <v>9.8025303709227624E-4</v>
      </c>
      <c r="U4664">
        <v>0</v>
      </c>
      <c r="V4664">
        <v>6.2801932367149754E-4</v>
      </c>
      <c r="W4664">
        <v>0</v>
      </c>
      <c r="X4664">
        <v>1.4754116966099579E-3</v>
      </c>
      <c r="Y4664">
        <v>1</v>
      </c>
      <c r="Z4664">
        <v>0.15822122495600088</v>
      </c>
      <c r="AA4664">
        <v>0</v>
      </c>
      <c r="AB4664">
        <f t="shared" si="504"/>
        <v>-0.22054166666666666</v>
      </c>
      <c r="AC4664">
        <f t="shared" si="505"/>
        <v>0.13523060040589505</v>
      </c>
      <c r="AD4664">
        <f t="shared" si="506"/>
        <v>0.13523060040589505</v>
      </c>
      <c r="AE4664">
        <f t="shared" si="507"/>
        <v>1.8287315286138861E-2</v>
      </c>
      <c r="AF4664">
        <f t="shared" si="508"/>
        <v>0.13523060040589505</v>
      </c>
      <c r="AG4664">
        <f t="shared" si="509"/>
        <v>0</v>
      </c>
      <c r="AH4664" t="b">
        <f t="shared" si="510"/>
        <v>1</v>
      </c>
    </row>
    <row r="4665" spans="1:34" x14ac:dyDescent="0.25">
      <c r="A4665">
        <v>25644</v>
      </c>
      <c r="B4665">
        <v>0.29292929292929293</v>
      </c>
      <c r="C4665">
        <v>1</v>
      </c>
      <c r="D4665">
        <v>0.33333333333333331</v>
      </c>
      <c r="E4665">
        <v>0.66666666666666663</v>
      </c>
      <c r="F4665">
        <v>0.36206896551724138</v>
      </c>
      <c r="G4665">
        <v>0</v>
      </c>
      <c r="H4665">
        <v>0</v>
      </c>
      <c r="I4665">
        <v>0.1</v>
      </c>
      <c r="J4665">
        <v>0.2</v>
      </c>
      <c r="K4665">
        <v>0.2</v>
      </c>
      <c r="L4665">
        <v>0.2</v>
      </c>
      <c r="M4665">
        <v>0.1457192385391973</v>
      </c>
      <c r="N4665">
        <v>6.7260569341791088E-2</v>
      </c>
      <c r="O4665">
        <v>8.6854113398116675E-2</v>
      </c>
      <c r="P4665">
        <v>0.16227041426695529</v>
      </c>
      <c r="Q4665">
        <v>8.371202919172438E-2</v>
      </c>
      <c r="R4665">
        <v>0.26486416700031584</v>
      </c>
      <c r="S4665">
        <v>2.2895030862501602E-3</v>
      </c>
      <c r="T4665">
        <v>6.3648168126161119E-4</v>
      </c>
      <c r="U4665">
        <v>1.6740324092674435E-3</v>
      </c>
      <c r="V4665">
        <v>1.6103059581320451E-3</v>
      </c>
      <c r="W4665">
        <v>4.6890129393312059E-3</v>
      </c>
      <c r="X4665">
        <v>1.8915534571922537E-3</v>
      </c>
      <c r="Y4665">
        <v>1</v>
      </c>
      <c r="Z4665">
        <v>0.15835254506712881</v>
      </c>
      <c r="AA4665">
        <v>0</v>
      </c>
      <c r="AB4665">
        <f t="shared" si="504"/>
        <v>-0.22054166666666666</v>
      </c>
      <c r="AC4665">
        <f t="shared" si="505"/>
        <v>-7.6890458986641486E-3</v>
      </c>
      <c r="AD4665">
        <f t="shared" si="506"/>
        <v>-7.6890458986641486E-3</v>
      </c>
      <c r="AE4665">
        <f t="shared" si="507"/>
        <v>5.9121426831763963E-5</v>
      </c>
      <c r="AF4665">
        <f t="shared" si="508"/>
        <v>7.6890458986641486E-3</v>
      </c>
      <c r="AG4665">
        <f t="shared" si="509"/>
        <v>0</v>
      </c>
      <c r="AH4665" t="b">
        <f t="shared" si="510"/>
        <v>1</v>
      </c>
    </row>
    <row r="4666" spans="1:34" x14ac:dyDescent="0.25">
      <c r="A4666">
        <v>13400</v>
      </c>
      <c r="B4666">
        <v>7.0707070707070704E-2</v>
      </c>
      <c r="C4666">
        <v>1</v>
      </c>
      <c r="D4666">
        <v>0.5</v>
      </c>
      <c r="E4666">
        <v>0.66666666666666663</v>
      </c>
      <c r="F4666">
        <v>8.6206896551724144E-2</v>
      </c>
      <c r="G4666">
        <v>0.3</v>
      </c>
      <c r="H4666">
        <v>0</v>
      </c>
      <c r="I4666">
        <v>0</v>
      </c>
      <c r="J4666">
        <v>0</v>
      </c>
      <c r="K4666">
        <v>0</v>
      </c>
      <c r="L4666">
        <v>0</v>
      </c>
      <c r="M4666">
        <v>0.1465191741196063</v>
      </c>
      <c r="N4666">
        <v>6.6220432985229311E-2</v>
      </c>
      <c r="O4666">
        <v>8.6344602062313022E-2</v>
      </c>
      <c r="P4666">
        <v>0.16013775614976083</v>
      </c>
      <c r="Q4666">
        <v>8.0648088011462518E-2</v>
      </c>
      <c r="R4666">
        <v>0.26097872304454045</v>
      </c>
      <c r="S4666">
        <v>0</v>
      </c>
      <c r="T4666">
        <v>0</v>
      </c>
      <c r="U4666">
        <v>0</v>
      </c>
      <c r="V4666">
        <v>0</v>
      </c>
      <c r="W4666">
        <v>0</v>
      </c>
      <c r="X4666">
        <v>0</v>
      </c>
      <c r="Y4666">
        <v>1</v>
      </c>
      <c r="Z4666">
        <v>0.15836515994903044</v>
      </c>
      <c r="AA4666">
        <v>1</v>
      </c>
      <c r="AB4666">
        <f t="shared" si="504"/>
        <v>0.77945833333333336</v>
      </c>
      <c r="AC4666">
        <f t="shared" si="505"/>
        <v>0.24023621573608428</v>
      </c>
      <c r="AD4666">
        <f t="shared" si="506"/>
        <v>-0.75976378426391578</v>
      </c>
      <c r="AE4666">
        <f t="shared" si="507"/>
        <v>0.57724100787902599</v>
      </c>
      <c r="AF4666">
        <f t="shared" si="508"/>
        <v>0.75976378426391578</v>
      </c>
      <c r="AG4666">
        <f t="shared" si="509"/>
        <v>0</v>
      </c>
      <c r="AH4666" t="b">
        <f t="shared" si="510"/>
        <v>0</v>
      </c>
    </row>
    <row r="4667" spans="1:34" x14ac:dyDescent="0.25">
      <c r="A4667">
        <v>1592</v>
      </c>
      <c r="B4667">
        <v>4.0404040404040407E-2</v>
      </c>
      <c r="C4667">
        <v>1</v>
      </c>
      <c r="D4667">
        <v>0.33333333333333331</v>
      </c>
      <c r="E4667">
        <v>0.66666666666666663</v>
      </c>
      <c r="F4667">
        <v>0.20689655172413793</v>
      </c>
      <c r="G4667">
        <v>0.3</v>
      </c>
      <c r="H4667">
        <v>0.4</v>
      </c>
      <c r="I4667">
        <v>0.4</v>
      </c>
      <c r="J4667">
        <v>0.2</v>
      </c>
      <c r="K4667">
        <v>0.2</v>
      </c>
      <c r="L4667">
        <v>0.2</v>
      </c>
      <c r="M4667">
        <v>0.19042448793946681</v>
      </c>
      <c r="N4667">
        <v>0.11400596749763692</v>
      </c>
      <c r="O4667">
        <v>0.11338109636078234</v>
      </c>
      <c r="P4667">
        <v>0.20706659658284868</v>
      </c>
      <c r="Q4667">
        <v>9.9809123405436767E-2</v>
      </c>
      <c r="R4667">
        <v>0.27642751257044096</v>
      </c>
      <c r="S4667">
        <v>2.0754345476857701E-3</v>
      </c>
      <c r="T4667">
        <v>0</v>
      </c>
      <c r="U4667">
        <v>2.4206508638007231E-3</v>
      </c>
      <c r="V4667">
        <v>1.1304347826086956E-3</v>
      </c>
      <c r="W4667">
        <v>2.5813016231018291E-3</v>
      </c>
      <c r="X4667">
        <v>1.0006317788547022E-3</v>
      </c>
      <c r="Y4667">
        <v>1</v>
      </c>
      <c r="Z4667">
        <v>0.1583696764632796</v>
      </c>
      <c r="AA4667">
        <v>0</v>
      </c>
      <c r="AB4667">
        <f t="shared" si="504"/>
        <v>-0.22054166666666666</v>
      </c>
      <c r="AC4667">
        <f t="shared" si="505"/>
        <v>0.3895449356718178</v>
      </c>
      <c r="AD4667">
        <f t="shared" si="506"/>
        <v>0.3895449356718178</v>
      </c>
      <c r="AE4667">
        <f t="shared" si="507"/>
        <v>0.15174525690756066</v>
      </c>
      <c r="AF4667">
        <f t="shared" si="508"/>
        <v>0.3895449356718178</v>
      </c>
      <c r="AG4667">
        <f t="shared" si="509"/>
        <v>0</v>
      </c>
      <c r="AH4667" t="b">
        <f t="shared" si="510"/>
        <v>1</v>
      </c>
    </row>
    <row r="4668" spans="1:34" x14ac:dyDescent="0.25">
      <c r="A4668">
        <v>26486</v>
      </c>
      <c r="B4668">
        <v>0.27272727272727271</v>
      </c>
      <c r="C4668">
        <v>1</v>
      </c>
      <c r="D4668">
        <v>0.5</v>
      </c>
      <c r="E4668">
        <v>0.33333333333333331</v>
      </c>
      <c r="F4668">
        <v>0.5</v>
      </c>
      <c r="G4668">
        <v>0</v>
      </c>
      <c r="H4668">
        <v>0</v>
      </c>
      <c r="I4668">
        <v>0</v>
      </c>
      <c r="J4668">
        <v>0</v>
      </c>
      <c r="K4668">
        <v>0</v>
      </c>
      <c r="L4668">
        <v>0</v>
      </c>
      <c r="M4668">
        <v>0.1465191741196063</v>
      </c>
      <c r="N4668">
        <v>6.6220432985229311E-2</v>
      </c>
      <c r="O4668">
        <v>8.6344602062313022E-2</v>
      </c>
      <c r="P4668">
        <v>0.160777365187559</v>
      </c>
      <c r="Q4668">
        <v>8.3669391822549219E-2</v>
      </c>
      <c r="R4668">
        <v>0.2653913455117205</v>
      </c>
      <c r="S4668">
        <v>0</v>
      </c>
      <c r="T4668">
        <v>0</v>
      </c>
      <c r="U4668">
        <v>7.5777867059506274E-4</v>
      </c>
      <c r="V4668">
        <v>4.9066022544283416E-3</v>
      </c>
      <c r="W4668">
        <v>1.3462156148819893E-2</v>
      </c>
      <c r="X4668">
        <v>8.3228352116459159E-4</v>
      </c>
      <c r="Y4668">
        <v>1</v>
      </c>
      <c r="Z4668">
        <v>0.15844090186605908</v>
      </c>
      <c r="AA4668">
        <v>0</v>
      </c>
      <c r="AB4668">
        <f t="shared" si="504"/>
        <v>-0.22054166666666666</v>
      </c>
      <c r="AC4668">
        <f t="shared" si="505"/>
        <v>-1.6343956394973214E-2</v>
      </c>
      <c r="AD4668">
        <f t="shared" si="506"/>
        <v>-1.6343956394973214E-2</v>
      </c>
      <c r="AE4668">
        <f t="shared" si="507"/>
        <v>2.671249106407858E-4</v>
      </c>
      <c r="AF4668">
        <f t="shared" si="508"/>
        <v>1.6343956394973214E-2</v>
      </c>
      <c r="AG4668">
        <f t="shared" si="509"/>
        <v>0</v>
      </c>
      <c r="AH4668" t="b">
        <f t="shared" si="510"/>
        <v>1</v>
      </c>
    </row>
    <row r="4669" spans="1:34" x14ac:dyDescent="0.25">
      <c r="A4669">
        <v>16952</v>
      </c>
      <c r="B4669">
        <v>0.16161616161616163</v>
      </c>
      <c r="C4669">
        <v>0</v>
      </c>
      <c r="D4669">
        <v>0.83333333333333337</v>
      </c>
      <c r="E4669">
        <v>0.33333333333333331</v>
      </c>
      <c r="F4669">
        <v>0.60344827586206895</v>
      </c>
      <c r="G4669">
        <v>0.2</v>
      </c>
      <c r="H4669">
        <v>0.2</v>
      </c>
      <c r="I4669">
        <v>0.2</v>
      </c>
      <c r="J4669">
        <v>0.2</v>
      </c>
      <c r="K4669">
        <v>0.2</v>
      </c>
      <c r="L4669">
        <v>0.2</v>
      </c>
      <c r="M4669">
        <v>0.22282187894603178</v>
      </c>
      <c r="N4669">
        <v>0.19411165142525252</v>
      </c>
      <c r="O4669">
        <v>0.15915585830972909</v>
      </c>
      <c r="P4669">
        <v>0.28373867025375238</v>
      </c>
      <c r="Q4669">
        <v>0.2088507245873843</v>
      </c>
      <c r="R4669">
        <v>0.35963564741133064</v>
      </c>
      <c r="S4669">
        <v>6.296133487187941E-2</v>
      </c>
      <c r="T4669">
        <v>2.9757893530626823E-3</v>
      </c>
      <c r="U4669">
        <v>5.580108030891478E-3</v>
      </c>
      <c r="V4669">
        <v>7.2721417069243153E-3</v>
      </c>
      <c r="W4669">
        <v>1.1722532348328015E-2</v>
      </c>
      <c r="X4669">
        <v>9.4577672859612692E-3</v>
      </c>
      <c r="Y4669">
        <v>1</v>
      </c>
      <c r="Z4669">
        <v>0.15844800438925466</v>
      </c>
      <c r="AA4669">
        <v>0</v>
      </c>
      <c r="AB4669">
        <f t="shared" si="504"/>
        <v>-0.22054166666666666</v>
      </c>
      <c r="AC4669">
        <f t="shared" si="505"/>
        <v>0.19925935615203261</v>
      </c>
      <c r="AD4669">
        <f t="shared" si="506"/>
        <v>0.19925935615203261</v>
      </c>
      <c r="AE4669">
        <f t="shared" si="507"/>
        <v>3.9704291014122574E-2</v>
      </c>
      <c r="AF4669">
        <f t="shared" si="508"/>
        <v>0.19925935615203261</v>
      </c>
      <c r="AG4669">
        <f t="shared" si="509"/>
        <v>0</v>
      </c>
      <c r="AH4669" t="b">
        <f t="shared" si="510"/>
        <v>1</v>
      </c>
    </row>
    <row r="4670" spans="1:34" x14ac:dyDescent="0.25">
      <c r="A4670">
        <v>5903</v>
      </c>
      <c r="B4670">
        <v>4.0404040404040407E-2</v>
      </c>
      <c r="C4670">
        <v>0</v>
      </c>
      <c r="D4670">
        <v>0.16666666666666666</v>
      </c>
      <c r="E4670">
        <v>0.66666666666666663</v>
      </c>
      <c r="F4670">
        <v>0.15517241379310345</v>
      </c>
      <c r="G4670">
        <v>0.2</v>
      </c>
      <c r="H4670">
        <v>0.2</v>
      </c>
      <c r="I4670">
        <v>0.2</v>
      </c>
      <c r="J4670">
        <v>0.2</v>
      </c>
      <c r="K4670">
        <v>0.4</v>
      </c>
      <c r="L4670">
        <v>0.4</v>
      </c>
      <c r="M4670">
        <v>0.17306039956074334</v>
      </c>
      <c r="N4670">
        <v>9.5408784976483044E-2</v>
      </c>
      <c r="O4670">
        <v>9.9311885175471196E-2</v>
      </c>
      <c r="P4670">
        <v>0.18463789085387336</v>
      </c>
      <c r="Q4670">
        <v>0.10517052468753253</v>
      </c>
      <c r="R4670">
        <v>0.29700668656009871</v>
      </c>
      <c r="S4670">
        <v>2.2895030862501602E-3</v>
      </c>
      <c r="T4670">
        <v>7.7185278511202851E-4</v>
      </c>
      <c r="U4670">
        <v>3.348064818534887E-3</v>
      </c>
      <c r="V4670">
        <v>0</v>
      </c>
      <c r="W4670">
        <v>5.8612661741640079E-2</v>
      </c>
      <c r="X4670">
        <v>0</v>
      </c>
      <c r="Y4670">
        <v>1</v>
      </c>
      <c r="Z4670">
        <v>0.15845773786094453</v>
      </c>
      <c r="AA4670">
        <v>0</v>
      </c>
      <c r="AB4670">
        <f t="shared" si="504"/>
        <v>-0.22054166666666666</v>
      </c>
      <c r="AC4670">
        <f t="shared" si="505"/>
        <v>0.26713445037694794</v>
      </c>
      <c r="AD4670">
        <f t="shared" si="506"/>
        <v>0.26713445037694794</v>
      </c>
      <c r="AE4670">
        <f t="shared" si="507"/>
        <v>7.1360814578194057E-2</v>
      </c>
      <c r="AF4670">
        <f t="shared" si="508"/>
        <v>0.26713445037694794</v>
      </c>
      <c r="AG4670">
        <f t="shared" si="509"/>
        <v>0</v>
      </c>
      <c r="AH4670" t="b">
        <f t="shared" si="510"/>
        <v>1</v>
      </c>
    </row>
    <row r="4671" spans="1:34" x14ac:dyDescent="0.25">
      <c r="A4671">
        <v>18721</v>
      </c>
      <c r="B4671">
        <v>0.12121212121212122</v>
      </c>
      <c r="C4671">
        <v>1</v>
      </c>
      <c r="D4671">
        <v>0.33333333333333331</v>
      </c>
      <c r="E4671">
        <v>0.33333333333333331</v>
      </c>
      <c r="F4671">
        <v>0.10344827586206896</v>
      </c>
      <c r="G4671">
        <v>0.4</v>
      </c>
      <c r="H4671">
        <v>0.4</v>
      </c>
      <c r="I4671">
        <v>0.2</v>
      </c>
      <c r="J4671">
        <v>0.2</v>
      </c>
      <c r="K4671">
        <v>0.4</v>
      </c>
      <c r="L4671">
        <v>0.2</v>
      </c>
      <c r="M4671">
        <v>0.19964055991951091</v>
      </c>
      <c r="N4671">
        <v>0.11834208338552996</v>
      </c>
      <c r="O4671">
        <v>0.11657213071820784</v>
      </c>
      <c r="P4671">
        <v>0.2117624007852402</v>
      </c>
      <c r="Q4671">
        <v>0.13264485550393901</v>
      </c>
      <c r="R4671">
        <v>0.30140778180035305</v>
      </c>
      <c r="S4671">
        <v>0</v>
      </c>
      <c r="T4671">
        <v>1.1874658232492747E-3</v>
      </c>
      <c r="U4671">
        <v>7.6380518726842555E-3</v>
      </c>
      <c r="V4671">
        <v>0</v>
      </c>
      <c r="W4671">
        <v>4.8554728986774636E-3</v>
      </c>
      <c r="X4671">
        <v>4.0006355619616168E-3</v>
      </c>
      <c r="Y4671">
        <v>1</v>
      </c>
      <c r="Z4671">
        <v>0.15847386882233438</v>
      </c>
      <c r="AA4671">
        <v>0</v>
      </c>
      <c r="AB4671">
        <f t="shared" si="504"/>
        <v>-0.22054166666666666</v>
      </c>
      <c r="AC4671">
        <f t="shared" si="505"/>
        <v>0.4702260616924675</v>
      </c>
      <c r="AD4671">
        <f t="shared" si="506"/>
        <v>0.4702260616924675</v>
      </c>
      <c r="AE4671">
        <f t="shared" si="507"/>
        <v>0.22111254909480826</v>
      </c>
      <c r="AF4671">
        <f t="shared" si="508"/>
        <v>0.4702260616924675</v>
      </c>
      <c r="AG4671">
        <f t="shared" si="509"/>
        <v>0</v>
      </c>
      <c r="AH4671" t="b">
        <f t="shared" si="510"/>
        <v>1</v>
      </c>
    </row>
    <row r="4672" spans="1:34" x14ac:dyDescent="0.25">
      <c r="A4672">
        <v>23783</v>
      </c>
      <c r="B4672">
        <v>0.17171717171717171</v>
      </c>
      <c r="C4672">
        <v>1</v>
      </c>
      <c r="D4672">
        <v>0.16666666666666666</v>
      </c>
      <c r="E4672">
        <v>0.33333333333333331</v>
      </c>
      <c r="F4672">
        <v>0.55172413793103448</v>
      </c>
      <c r="G4672">
        <v>0.3</v>
      </c>
      <c r="H4672">
        <v>0</v>
      </c>
      <c r="I4672">
        <v>0</v>
      </c>
      <c r="J4672">
        <v>0</v>
      </c>
      <c r="K4672">
        <v>0</v>
      </c>
      <c r="L4672">
        <v>0</v>
      </c>
      <c r="M4672">
        <v>0.1465191741196063</v>
      </c>
      <c r="N4672">
        <v>6.6220432985229311E-2</v>
      </c>
      <c r="O4672">
        <v>8.6344602062313022E-2</v>
      </c>
      <c r="P4672">
        <v>0.16013775614976083</v>
      </c>
      <c r="Q4672">
        <v>8.0648088011462518E-2</v>
      </c>
      <c r="R4672">
        <v>0.26097872304454045</v>
      </c>
      <c r="S4672">
        <v>0</v>
      </c>
      <c r="T4672">
        <v>0</v>
      </c>
      <c r="U4672">
        <v>0</v>
      </c>
      <c r="V4672">
        <v>0</v>
      </c>
      <c r="W4672">
        <v>0</v>
      </c>
      <c r="X4672">
        <v>0</v>
      </c>
      <c r="Y4672">
        <v>1</v>
      </c>
      <c r="Z4672">
        <v>0.15848424483355839</v>
      </c>
      <c r="AA4672">
        <v>0</v>
      </c>
      <c r="AB4672">
        <f t="shared" si="504"/>
        <v>-0.22054166666666666</v>
      </c>
      <c r="AC4672">
        <f t="shared" si="505"/>
        <v>0.31517199735478507</v>
      </c>
      <c r="AD4672">
        <f t="shared" si="506"/>
        <v>0.31517199735478507</v>
      </c>
      <c r="AE4672">
        <f t="shared" si="507"/>
        <v>9.9333387916604649E-2</v>
      </c>
      <c r="AF4672">
        <f t="shared" si="508"/>
        <v>0.31517199735478507</v>
      </c>
      <c r="AG4672">
        <f t="shared" si="509"/>
        <v>0</v>
      </c>
      <c r="AH4672" t="b">
        <f t="shared" si="510"/>
        <v>1</v>
      </c>
    </row>
    <row r="4673" spans="1:34" x14ac:dyDescent="0.25">
      <c r="A4673">
        <v>19407</v>
      </c>
      <c r="B4673">
        <v>0.25252525252525254</v>
      </c>
      <c r="C4673">
        <v>1</v>
      </c>
      <c r="D4673">
        <v>0.33333333333333331</v>
      </c>
      <c r="E4673">
        <v>0.33333333333333331</v>
      </c>
      <c r="F4673">
        <v>0.25862068965517243</v>
      </c>
      <c r="G4673">
        <v>0.2</v>
      </c>
      <c r="H4673">
        <v>0.2</v>
      </c>
      <c r="I4673">
        <v>0.1</v>
      </c>
      <c r="J4673">
        <v>0.2</v>
      </c>
      <c r="K4673">
        <v>0.1</v>
      </c>
      <c r="L4673">
        <v>0.2</v>
      </c>
      <c r="M4673">
        <v>0.15294166575966006</v>
      </c>
      <c r="N4673">
        <v>7.3750982245555693E-2</v>
      </c>
      <c r="O4673">
        <v>8.9078284110768208E-2</v>
      </c>
      <c r="P4673">
        <v>0.16388309567006348</v>
      </c>
      <c r="Q4673">
        <v>8.7215234431162955E-2</v>
      </c>
      <c r="R4673">
        <v>0.27974965937044433</v>
      </c>
      <c r="S4673">
        <v>2.3318588933457884E-3</v>
      </c>
      <c r="T4673">
        <v>2.9561961669790689E-3</v>
      </c>
      <c r="U4673">
        <v>1.1372260166956833E-3</v>
      </c>
      <c r="V4673">
        <v>1.0665056360708535E-2</v>
      </c>
      <c r="W4673">
        <v>4.2480112723871061E-2</v>
      </c>
      <c r="X4673">
        <v>2.6141268778396946E-3</v>
      </c>
      <c r="Y4673">
        <v>1</v>
      </c>
      <c r="Z4673">
        <v>0.15854252604992247</v>
      </c>
      <c r="AA4673">
        <v>0</v>
      </c>
      <c r="AB4673">
        <f t="shared" si="504"/>
        <v>-0.22054166666666666</v>
      </c>
      <c r="AC4673">
        <f t="shared" si="505"/>
        <v>0.22831144049370511</v>
      </c>
      <c r="AD4673">
        <f t="shared" si="506"/>
        <v>0.22831144049370511</v>
      </c>
      <c r="AE4673">
        <f t="shared" si="507"/>
        <v>5.2126113860310651E-2</v>
      </c>
      <c r="AF4673">
        <f t="shared" si="508"/>
        <v>0.22831144049370511</v>
      </c>
      <c r="AG4673">
        <f t="shared" si="509"/>
        <v>0</v>
      </c>
      <c r="AH4673" t="b">
        <f t="shared" si="510"/>
        <v>1</v>
      </c>
    </row>
    <row r="4674" spans="1:34" x14ac:dyDescent="0.25">
      <c r="A4674">
        <v>13647</v>
      </c>
      <c r="B4674">
        <v>0.23232323232323232</v>
      </c>
      <c r="C4674">
        <v>1</v>
      </c>
      <c r="D4674">
        <v>0.83333333333333337</v>
      </c>
      <c r="E4674">
        <v>0.66666666666666663</v>
      </c>
      <c r="F4674">
        <v>0.25862068965517243</v>
      </c>
      <c r="G4674">
        <v>0</v>
      </c>
      <c r="H4674">
        <v>0.1</v>
      </c>
      <c r="I4674">
        <v>0.4</v>
      </c>
      <c r="J4674">
        <v>0.2</v>
      </c>
      <c r="K4674">
        <v>0.2</v>
      </c>
      <c r="L4674">
        <v>0</v>
      </c>
      <c r="M4674">
        <v>0.14631122626407961</v>
      </c>
      <c r="N4674">
        <v>6.7895470092283625E-2</v>
      </c>
      <c r="O4674">
        <v>8.6822817982016659E-2</v>
      </c>
      <c r="P4674">
        <v>0.16095822665332812</v>
      </c>
      <c r="Q4674">
        <v>8.0494395169086921E-2</v>
      </c>
      <c r="R4674">
        <v>0.26085960836630762</v>
      </c>
      <c r="S4674">
        <v>2.2895030862501602E-3</v>
      </c>
      <c r="T4674">
        <v>0</v>
      </c>
      <c r="U4674">
        <v>0</v>
      </c>
      <c r="V4674">
        <v>2.4959742351046699E-4</v>
      </c>
      <c r="W4674">
        <v>0</v>
      </c>
      <c r="X4674">
        <v>0</v>
      </c>
      <c r="Y4674">
        <v>1</v>
      </c>
      <c r="Z4674">
        <v>0.15855404500608827</v>
      </c>
      <c r="AA4674">
        <v>0</v>
      </c>
      <c r="AB4674">
        <f t="shared" si="504"/>
        <v>-0.22054166666666666</v>
      </c>
      <c r="AC4674">
        <f t="shared" si="505"/>
        <v>2.7995065201424918E-3</v>
      </c>
      <c r="AD4674">
        <f t="shared" si="506"/>
        <v>2.7995065201424918E-3</v>
      </c>
      <c r="AE4674">
        <f t="shared" si="507"/>
        <v>7.8372367563203233E-6</v>
      </c>
      <c r="AF4674">
        <f t="shared" si="508"/>
        <v>2.7995065201424918E-3</v>
      </c>
      <c r="AG4674">
        <f t="shared" si="509"/>
        <v>0</v>
      </c>
      <c r="AH4674" t="b">
        <f t="shared" si="510"/>
        <v>1</v>
      </c>
    </row>
    <row r="4675" spans="1:34" x14ac:dyDescent="0.25">
      <c r="A4675">
        <v>24833</v>
      </c>
      <c r="B4675">
        <v>0.16161616161616163</v>
      </c>
      <c r="C4675">
        <v>0</v>
      </c>
      <c r="D4675">
        <v>0.5</v>
      </c>
      <c r="E4675">
        <v>0.33333333333333331</v>
      </c>
      <c r="F4675">
        <v>0.41379310344827586</v>
      </c>
      <c r="G4675">
        <v>0.2</v>
      </c>
      <c r="H4675">
        <v>0.2</v>
      </c>
      <c r="I4675">
        <v>0.2</v>
      </c>
      <c r="J4675">
        <v>0.2</v>
      </c>
      <c r="K4675">
        <v>0.2</v>
      </c>
      <c r="L4675">
        <v>0.2</v>
      </c>
      <c r="M4675">
        <v>0.24794905896958741</v>
      </c>
      <c r="N4675">
        <v>0.17760233385340152</v>
      </c>
      <c r="O4675">
        <v>0.1519837175989498</v>
      </c>
      <c r="P4675">
        <v>0.26507885371510176</v>
      </c>
      <c r="Q4675">
        <v>0.19332477280727414</v>
      </c>
      <c r="R4675">
        <v>0.33660578497725679</v>
      </c>
      <c r="S4675">
        <v>7.2176584794036306E-3</v>
      </c>
      <c r="T4675">
        <v>3.5623974697478237E-3</v>
      </c>
      <c r="U4675">
        <v>6.696129637069774E-3</v>
      </c>
      <c r="V4675">
        <v>6.206119162640902E-3</v>
      </c>
      <c r="W4675">
        <v>1.1722532348328015E-2</v>
      </c>
      <c r="X4675">
        <v>1.513242765753803E-2</v>
      </c>
      <c r="Y4675">
        <v>1</v>
      </c>
      <c r="Z4675">
        <v>0.15861687386298995</v>
      </c>
      <c r="AA4675">
        <v>0</v>
      </c>
      <c r="AB4675">
        <f t="shared" ref="AB4675:AB4738" si="511">AA4675 - $AK$5</f>
        <v>-0.22054166666666666</v>
      </c>
      <c r="AC4675">
        <f t="shared" ref="AC4675:AC4738" si="512">SUMPRODUCT($B$2:$Y$2, B4675:Y4675)</f>
        <v>0.2196116303317158</v>
      </c>
      <c r="AD4675">
        <f t="shared" si="506"/>
        <v>0.2196116303317158</v>
      </c>
      <c r="AE4675">
        <f t="shared" si="507"/>
        <v>4.8229268176954193E-2</v>
      </c>
      <c r="AF4675">
        <f t="shared" si="508"/>
        <v>0.2196116303317158</v>
      </c>
      <c r="AG4675">
        <f t="shared" si="509"/>
        <v>0</v>
      </c>
      <c r="AH4675" t="b">
        <f t="shared" si="510"/>
        <v>1</v>
      </c>
    </row>
    <row r="4676" spans="1:34" x14ac:dyDescent="0.25">
      <c r="A4676">
        <v>26305</v>
      </c>
      <c r="B4676">
        <v>8.0808080808080815E-2</v>
      </c>
      <c r="C4676">
        <v>1</v>
      </c>
      <c r="D4676">
        <v>0.16666666666666666</v>
      </c>
      <c r="E4676">
        <v>0.66666666666666663</v>
      </c>
      <c r="F4676">
        <v>0.13793103448275862</v>
      </c>
      <c r="G4676">
        <v>0.2</v>
      </c>
      <c r="H4676">
        <v>0.2</v>
      </c>
      <c r="I4676">
        <v>0.2</v>
      </c>
      <c r="J4676">
        <v>0.2</v>
      </c>
      <c r="K4676">
        <v>0.2</v>
      </c>
      <c r="L4676">
        <v>0.2</v>
      </c>
      <c r="M4676">
        <v>0.15441853797614527</v>
      </c>
      <c r="N4676">
        <v>7.4879378347701642E-2</v>
      </c>
      <c r="O4676">
        <v>9.1955815264805896E-2</v>
      </c>
      <c r="P4676">
        <v>0.17148304517957094</v>
      </c>
      <c r="Q4676">
        <v>0.10826024660264451</v>
      </c>
      <c r="R4676">
        <v>0.26731946633550224</v>
      </c>
      <c r="S4676">
        <v>9.158012345000641E-3</v>
      </c>
      <c r="T4676">
        <v>5.9373291162463726E-3</v>
      </c>
      <c r="U4676">
        <v>1.1178072407481809E-2</v>
      </c>
      <c r="V4676">
        <v>4.0257648953301126E-2</v>
      </c>
      <c r="W4676">
        <v>1.8756051757324824E-2</v>
      </c>
      <c r="X4676">
        <v>4.9180389886998598E-2</v>
      </c>
      <c r="Y4676">
        <v>1</v>
      </c>
      <c r="Z4676">
        <v>0.15868564079723102</v>
      </c>
      <c r="AA4676">
        <v>0</v>
      </c>
      <c r="AB4676">
        <f t="shared" si="511"/>
        <v>-0.22054166666666666</v>
      </c>
      <c r="AC4676">
        <f t="shared" si="512"/>
        <v>0.23537427694010415</v>
      </c>
      <c r="AD4676">
        <f t="shared" ref="AD4676:AD4739" si="513" xml:space="preserve"> AC4676 - AA4676</f>
        <v>0.23537427694010415</v>
      </c>
      <c r="AE4676">
        <f t="shared" ref="AE4676:AE4739" si="514">AD4676 * AD4676</f>
        <v>5.5401050245076848E-2</v>
      </c>
      <c r="AF4676">
        <f t="shared" ref="AF4676:AF4739" si="515">ABS(AD4676)</f>
        <v>0.23537427694010415</v>
      </c>
      <c r="AG4676">
        <f t="shared" ref="AG4676:AG4739" si="516">IF(AC4676 &gt;= 0.5, 1, 0)</f>
        <v>0</v>
      </c>
      <c r="AH4676" t="b">
        <f t="shared" ref="AH4676:AH4739" si="517">IF(AA4676=AG4676, TRUE, FALSE)</f>
        <v>1</v>
      </c>
    </row>
    <row r="4677" spans="1:34" x14ac:dyDescent="0.25">
      <c r="A4677">
        <v>13258</v>
      </c>
      <c r="B4677">
        <v>0.19191919191919191</v>
      </c>
      <c r="C4677">
        <v>0</v>
      </c>
      <c r="D4677">
        <v>0.16666666666666666</v>
      </c>
      <c r="E4677">
        <v>0.66666666666666663</v>
      </c>
      <c r="F4677">
        <v>0.25862068965517243</v>
      </c>
      <c r="G4677">
        <v>0.3</v>
      </c>
      <c r="H4677">
        <v>0</v>
      </c>
      <c r="I4677">
        <v>0</v>
      </c>
      <c r="J4677">
        <v>0</v>
      </c>
      <c r="K4677">
        <v>0.1</v>
      </c>
      <c r="L4677">
        <v>0.1</v>
      </c>
      <c r="M4677">
        <v>0.1465191741196063</v>
      </c>
      <c r="N4677">
        <v>6.6220432985229311E-2</v>
      </c>
      <c r="O4677">
        <v>8.6344602062313022E-2</v>
      </c>
      <c r="P4677">
        <v>0.16013775614976083</v>
      </c>
      <c r="Q4677">
        <v>8.4390260831627012E-2</v>
      </c>
      <c r="R4677">
        <v>0.26097872304454045</v>
      </c>
      <c r="S4677">
        <v>0</v>
      </c>
      <c r="T4677">
        <v>0</v>
      </c>
      <c r="U4677">
        <v>0</v>
      </c>
      <c r="V4677">
        <v>6.0772946859903379E-3</v>
      </c>
      <c r="W4677">
        <v>0</v>
      </c>
      <c r="X4677">
        <v>1.2976056716338859E-3</v>
      </c>
      <c r="Y4677">
        <v>1</v>
      </c>
      <c r="Z4677">
        <v>0.15868710386979845</v>
      </c>
      <c r="AA4677">
        <v>0</v>
      </c>
      <c r="AB4677">
        <f t="shared" si="511"/>
        <v>-0.22054166666666666</v>
      </c>
      <c r="AC4677">
        <f t="shared" si="512"/>
        <v>0.28902053853214837</v>
      </c>
      <c r="AD4677">
        <f t="shared" si="513"/>
        <v>0.28902053853214837</v>
      </c>
      <c r="AE4677">
        <f t="shared" si="514"/>
        <v>8.3532871693413058E-2</v>
      </c>
      <c r="AF4677">
        <f t="shared" si="515"/>
        <v>0.28902053853214837</v>
      </c>
      <c r="AG4677">
        <f t="shared" si="516"/>
        <v>0</v>
      </c>
      <c r="AH4677" t="b">
        <f t="shared" si="517"/>
        <v>1</v>
      </c>
    </row>
    <row r="4678" spans="1:34" x14ac:dyDescent="0.25">
      <c r="A4678">
        <v>13997</v>
      </c>
      <c r="B4678">
        <v>0.33333333333333331</v>
      </c>
      <c r="C4678">
        <v>1</v>
      </c>
      <c r="D4678">
        <v>0.16666666666666666</v>
      </c>
      <c r="E4678">
        <v>0.66666666666666663</v>
      </c>
      <c r="F4678">
        <v>0.13793103448275862</v>
      </c>
      <c r="G4678">
        <v>0.2</v>
      </c>
      <c r="H4678">
        <v>0.2</v>
      </c>
      <c r="I4678">
        <v>0.2</v>
      </c>
      <c r="J4678">
        <v>0.2</v>
      </c>
      <c r="K4678">
        <v>0.2</v>
      </c>
      <c r="L4678">
        <v>0.2</v>
      </c>
      <c r="M4678">
        <v>0.21989556593230103</v>
      </c>
      <c r="N4678">
        <v>0.14317154278035282</v>
      </c>
      <c r="O4678">
        <v>0.1272647312190443</v>
      </c>
      <c r="P4678">
        <v>0.22315384716829348</v>
      </c>
      <c r="Q4678">
        <v>0.1448014635524861</v>
      </c>
      <c r="R4678">
        <v>0.2882905660406358</v>
      </c>
      <c r="S4678">
        <v>4.1211055552502884E-3</v>
      </c>
      <c r="T4678">
        <v>1.7586368842321756E-3</v>
      </c>
      <c r="U4678">
        <v>2.790054015445739E-3</v>
      </c>
      <c r="V4678">
        <v>2.8985507246376812E-3</v>
      </c>
      <c r="W4678">
        <v>2.344506469665603E-3</v>
      </c>
      <c r="X4678">
        <v>1.8915534571922537E-3</v>
      </c>
      <c r="Y4678">
        <v>1</v>
      </c>
      <c r="Z4678">
        <v>0.15869607450021783</v>
      </c>
      <c r="AA4678">
        <v>0</v>
      </c>
      <c r="AB4678">
        <f t="shared" si="511"/>
        <v>-0.22054166666666666</v>
      </c>
      <c r="AC4678">
        <f t="shared" si="512"/>
        <v>0.1931317249282864</v>
      </c>
      <c r="AD4678">
        <f t="shared" si="513"/>
        <v>0.1931317249282864</v>
      </c>
      <c r="AE4678">
        <f t="shared" si="514"/>
        <v>3.7299863173775281E-2</v>
      </c>
      <c r="AF4678">
        <f t="shared" si="515"/>
        <v>0.1931317249282864</v>
      </c>
      <c r="AG4678">
        <f t="shared" si="516"/>
        <v>0</v>
      </c>
      <c r="AH4678" t="b">
        <f t="shared" si="517"/>
        <v>1</v>
      </c>
    </row>
    <row r="4679" spans="1:34" x14ac:dyDescent="0.25">
      <c r="A4679">
        <v>8650</v>
      </c>
      <c r="B4679">
        <v>1.0101010101010102E-2</v>
      </c>
      <c r="C4679">
        <v>1</v>
      </c>
      <c r="D4679">
        <v>0.16666666666666666</v>
      </c>
      <c r="E4679">
        <v>0.66666666666666663</v>
      </c>
      <c r="F4679">
        <v>1.7241379310344827E-2</v>
      </c>
      <c r="G4679">
        <v>0.2</v>
      </c>
      <c r="H4679">
        <v>0.2</v>
      </c>
      <c r="I4679">
        <v>0.2</v>
      </c>
      <c r="J4679">
        <v>0.2</v>
      </c>
      <c r="K4679">
        <v>0.4</v>
      </c>
      <c r="L4679">
        <v>0.2</v>
      </c>
      <c r="M4679">
        <v>0.15003924462720258</v>
      </c>
      <c r="N4679">
        <v>7.1201888948361408E-2</v>
      </c>
      <c r="O4679">
        <v>8.9837609732984214E-2</v>
      </c>
      <c r="P4679">
        <v>0.16697281237695297</v>
      </c>
      <c r="Q4679">
        <v>8.7584097252864382E-2</v>
      </c>
      <c r="R4679">
        <v>0.26653330945916559</v>
      </c>
      <c r="S4679">
        <v>1.7171273146876203E-3</v>
      </c>
      <c r="T4679">
        <v>8.0866422563275603E-4</v>
      </c>
      <c r="U4679">
        <v>1.1160216061782955E-3</v>
      </c>
      <c r="V4679">
        <v>0</v>
      </c>
      <c r="W4679">
        <v>8.2057726438296101E-4</v>
      </c>
      <c r="X4679">
        <v>5.6746603715767611E-4</v>
      </c>
      <c r="Y4679">
        <v>1</v>
      </c>
      <c r="Z4679">
        <v>0.15871021276926778</v>
      </c>
      <c r="AA4679">
        <v>1</v>
      </c>
      <c r="AB4679">
        <f t="shared" si="511"/>
        <v>0.77945833333333336</v>
      </c>
      <c r="AC4679">
        <f t="shared" si="512"/>
        <v>0.25894650477010228</v>
      </c>
      <c r="AD4679">
        <f t="shared" si="513"/>
        <v>-0.74105349522989772</v>
      </c>
      <c r="AE4679">
        <f t="shared" si="514"/>
        <v>0.549160282792448</v>
      </c>
      <c r="AF4679">
        <f t="shared" si="515"/>
        <v>0.74105349522989772</v>
      </c>
      <c r="AG4679">
        <f t="shared" si="516"/>
        <v>0</v>
      </c>
      <c r="AH4679" t="b">
        <f t="shared" si="517"/>
        <v>0</v>
      </c>
    </row>
    <row r="4680" spans="1:34" x14ac:dyDescent="0.25">
      <c r="A4680">
        <v>28357</v>
      </c>
      <c r="B4680">
        <v>0.16161616161616163</v>
      </c>
      <c r="C4680">
        <v>1</v>
      </c>
      <c r="D4680">
        <v>0.33333333333333331</v>
      </c>
      <c r="E4680">
        <v>0.66666666666666663</v>
      </c>
      <c r="F4680">
        <v>0.37931034482758619</v>
      </c>
      <c r="G4680">
        <v>0.2</v>
      </c>
      <c r="H4680">
        <v>0.2</v>
      </c>
      <c r="I4680">
        <v>0.2</v>
      </c>
      <c r="J4680">
        <v>0.2</v>
      </c>
      <c r="K4680">
        <v>0.2</v>
      </c>
      <c r="L4680">
        <v>0.2</v>
      </c>
      <c r="M4680">
        <v>0.26696345692515028</v>
      </c>
      <c r="N4680">
        <v>0.19692267687063209</v>
      </c>
      <c r="O4680">
        <v>0.1628723262322021</v>
      </c>
      <c r="P4680">
        <v>0.29325367892945087</v>
      </c>
      <c r="Q4680">
        <v>0.21872573760169756</v>
      </c>
      <c r="R4680">
        <v>0.36795523132454755</v>
      </c>
      <c r="S4680">
        <v>8.0132608018755602E-3</v>
      </c>
      <c r="T4680">
        <v>4.1561303813724615E-3</v>
      </c>
      <c r="U4680">
        <v>7.8121512432480691E-3</v>
      </c>
      <c r="V4680">
        <v>8.2125603864734303E-3</v>
      </c>
      <c r="W4680">
        <v>1.2425884289227696E-2</v>
      </c>
      <c r="X4680">
        <v>9.5145138896770357E-3</v>
      </c>
      <c r="Y4680">
        <v>1</v>
      </c>
      <c r="Z4680">
        <v>0.15879510156153787</v>
      </c>
      <c r="AA4680">
        <v>0</v>
      </c>
      <c r="AB4680">
        <f t="shared" si="511"/>
        <v>-0.22054166666666666</v>
      </c>
      <c r="AC4680">
        <f t="shared" si="512"/>
        <v>0.1881360559361058</v>
      </c>
      <c r="AD4680">
        <f t="shared" si="513"/>
        <v>0.1881360559361058</v>
      </c>
      <c r="AE4680">
        <f t="shared" si="514"/>
        <v>3.5395175543193533E-2</v>
      </c>
      <c r="AF4680">
        <f t="shared" si="515"/>
        <v>0.1881360559361058</v>
      </c>
      <c r="AG4680">
        <f t="shared" si="516"/>
        <v>0</v>
      </c>
      <c r="AH4680" t="b">
        <f t="shared" si="517"/>
        <v>1</v>
      </c>
    </row>
    <row r="4681" spans="1:34" x14ac:dyDescent="0.25">
      <c r="A4681">
        <v>12153</v>
      </c>
      <c r="B4681">
        <v>1.0101010101010102E-2</v>
      </c>
      <c r="C4681">
        <v>1</v>
      </c>
      <c r="D4681">
        <v>0.33333333333333331</v>
      </c>
      <c r="E4681">
        <v>0.66666666666666663</v>
      </c>
      <c r="F4681">
        <v>5.1724137931034482E-2</v>
      </c>
      <c r="G4681">
        <v>0.2</v>
      </c>
      <c r="H4681">
        <v>0.2</v>
      </c>
      <c r="I4681">
        <v>0.2</v>
      </c>
      <c r="J4681">
        <v>0.2</v>
      </c>
      <c r="K4681">
        <v>0.2</v>
      </c>
      <c r="L4681">
        <v>0.2</v>
      </c>
      <c r="M4681">
        <v>0.14829248264077849</v>
      </c>
      <c r="N4681">
        <v>6.925068425028566E-2</v>
      </c>
      <c r="O4681">
        <v>8.856822373257682E-2</v>
      </c>
      <c r="P4681">
        <v>0.16402721965059824</v>
      </c>
      <c r="Q4681">
        <v>8.4978259899554293E-2</v>
      </c>
      <c r="R4681">
        <v>0.26452372956510845</v>
      </c>
      <c r="S4681">
        <v>1.386294118724472E-3</v>
      </c>
      <c r="T4681">
        <v>6.3410674961511266E-4</v>
      </c>
      <c r="U4681">
        <v>1.6405517610820945E-4</v>
      </c>
      <c r="V4681">
        <v>4.8953301127214175E-4</v>
      </c>
      <c r="W4681">
        <v>1.0948845213338365E-3</v>
      </c>
      <c r="X4681">
        <v>0</v>
      </c>
      <c r="Y4681">
        <v>1</v>
      </c>
      <c r="Z4681">
        <v>0.15880572872439236</v>
      </c>
      <c r="AA4681">
        <v>1</v>
      </c>
      <c r="AB4681">
        <f t="shared" si="511"/>
        <v>0.77945833333333336</v>
      </c>
      <c r="AC4681">
        <f t="shared" si="512"/>
        <v>0.24106487552227132</v>
      </c>
      <c r="AD4681">
        <f t="shared" si="513"/>
        <v>-0.75893512447772871</v>
      </c>
      <c r="AE4681">
        <f t="shared" si="514"/>
        <v>0.57598252316602561</v>
      </c>
      <c r="AF4681">
        <f t="shared" si="515"/>
        <v>0.75893512447772871</v>
      </c>
      <c r="AG4681">
        <f t="shared" si="516"/>
        <v>0</v>
      </c>
      <c r="AH4681" t="b">
        <f t="shared" si="517"/>
        <v>0</v>
      </c>
    </row>
    <row r="4682" spans="1:34" x14ac:dyDescent="0.25">
      <c r="A4682">
        <v>28832</v>
      </c>
      <c r="B4682">
        <v>0.17171717171717171</v>
      </c>
      <c r="C4682">
        <v>1</v>
      </c>
      <c r="D4682">
        <v>0.5</v>
      </c>
      <c r="E4682">
        <v>0.33333333333333331</v>
      </c>
      <c r="F4682">
        <v>0.17241379310344829</v>
      </c>
      <c r="G4682">
        <v>0.2</v>
      </c>
      <c r="H4682">
        <v>0.2</v>
      </c>
      <c r="I4682">
        <v>0.2</v>
      </c>
      <c r="J4682">
        <v>0.2</v>
      </c>
      <c r="K4682">
        <v>0.2</v>
      </c>
      <c r="L4682">
        <v>0.2</v>
      </c>
      <c r="M4682">
        <v>0.20708951756982402</v>
      </c>
      <c r="N4682">
        <v>0.13247977618087745</v>
      </c>
      <c r="O4682">
        <v>0.12549022622193501</v>
      </c>
      <c r="P4682">
        <v>0.22864751419103116</v>
      </c>
      <c r="Q4682">
        <v>0.1536541712733204</v>
      </c>
      <c r="R4682">
        <v>0.3186809471077035</v>
      </c>
      <c r="S4682">
        <v>3.5487297836877484E-3</v>
      </c>
      <c r="T4682">
        <v>1.8999453171988393E-3</v>
      </c>
      <c r="U4682">
        <v>3.5824293558323287E-3</v>
      </c>
      <c r="V4682">
        <v>4.3478260869565218E-3</v>
      </c>
      <c r="W4682">
        <v>6.5646181150636881E-3</v>
      </c>
      <c r="X4682">
        <v>5.6746603715767613E-3</v>
      </c>
      <c r="Y4682">
        <v>1</v>
      </c>
      <c r="Z4682">
        <v>0.15880829802672181</v>
      </c>
      <c r="AA4682">
        <v>0</v>
      </c>
      <c r="AB4682">
        <f t="shared" si="511"/>
        <v>-0.22054166666666666</v>
      </c>
      <c r="AC4682">
        <f t="shared" si="512"/>
        <v>0.21134945003960434</v>
      </c>
      <c r="AD4682">
        <f t="shared" si="513"/>
        <v>0.21134945003960434</v>
      </c>
      <c r="AE4682">
        <f t="shared" si="514"/>
        <v>4.4668590032043209E-2</v>
      </c>
      <c r="AF4682">
        <f t="shared" si="515"/>
        <v>0.21134945003960434</v>
      </c>
      <c r="AG4682">
        <f t="shared" si="516"/>
        <v>0</v>
      </c>
      <c r="AH4682" t="b">
        <f t="shared" si="517"/>
        <v>1</v>
      </c>
    </row>
    <row r="4683" spans="1:34" x14ac:dyDescent="0.25">
      <c r="A4683">
        <v>6052</v>
      </c>
      <c r="B4683">
        <v>2.0202020202020204E-2</v>
      </c>
      <c r="C4683">
        <v>0</v>
      </c>
      <c r="D4683">
        <v>0.33333333333333331</v>
      </c>
      <c r="E4683">
        <v>0.33333333333333331</v>
      </c>
      <c r="F4683">
        <v>0.63793103448275867</v>
      </c>
      <c r="G4683">
        <v>0.1</v>
      </c>
      <c r="H4683">
        <v>0.1</v>
      </c>
      <c r="I4683">
        <v>0.1</v>
      </c>
      <c r="J4683">
        <v>0.1</v>
      </c>
      <c r="K4683">
        <v>0.1</v>
      </c>
      <c r="L4683">
        <v>0.1</v>
      </c>
      <c r="M4683">
        <v>0.14868714112403336</v>
      </c>
      <c r="N4683">
        <v>7.0742558659514787E-2</v>
      </c>
      <c r="O4683">
        <v>8.8412844736852222E-2</v>
      </c>
      <c r="P4683">
        <v>0.16404794336021764</v>
      </c>
      <c r="Q4683">
        <v>8.4554860907977647E-2</v>
      </c>
      <c r="R4683">
        <v>0.26381980024084217</v>
      </c>
      <c r="S4683">
        <v>5.4684781215085078E-3</v>
      </c>
      <c r="T4683">
        <v>2.2383730768248825E-3</v>
      </c>
      <c r="U4683">
        <v>4.6326056872461052E-3</v>
      </c>
      <c r="V4683">
        <v>6.3446054750402577E-3</v>
      </c>
      <c r="W4683">
        <v>8.6676404183537344E-3</v>
      </c>
      <c r="X4683">
        <v>1.5945795644130699E-3</v>
      </c>
      <c r="Y4683">
        <v>1</v>
      </c>
      <c r="Z4683">
        <v>0.15882842591203727</v>
      </c>
      <c r="AA4683">
        <v>1</v>
      </c>
      <c r="AB4683">
        <f t="shared" si="511"/>
        <v>0.77945833333333336</v>
      </c>
      <c r="AC4683">
        <f t="shared" si="512"/>
        <v>0.17560784032041987</v>
      </c>
      <c r="AD4683">
        <f t="shared" si="513"/>
        <v>-0.82439215967958013</v>
      </c>
      <c r="AE4683">
        <f t="shared" si="514"/>
        <v>0.67962243294116231</v>
      </c>
      <c r="AF4683">
        <f t="shared" si="515"/>
        <v>0.82439215967958013</v>
      </c>
      <c r="AG4683">
        <f t="shared" si="516"/>
        <v>0</v>
      </c>
      <c r="AH4683" t="b">
        <f t="shared" si="517"/>
        <v>0</v>
      </c>
    </row>
    <row r="4684" spans="1:34" x14ac:dyDescent="0.25">
      <c r="A4684">
        <v>13055</v>
      </c>
      <c r="B4684">
        <v>7.0707070707070704E-2</v>
      </c>
      <c r="C4684">
        <v>1</v>
      </c>
      <c r="D4684">
        <v>0.16666666666666666</v>
      </c>
      <c r="E4684">
        <v>0.66666666666666663</v>
      </c>
      <c r="F4684">
        <v>0.10344827586206896</v>
      </c>
      <c r="G4684">
        <v>0.1</v>
      </c>
      <c r="H4684">
        <v>0.1</v>
      </c>
      <c r="I4684">
        <v>0.1</v>
      </c>
      <c r="J4684">
        <v>0</v>
      </c>
      <c r="K4684">
        <v>0.1</v>
      </c>
      <c r="L4684">
        <v>0.4</v>
      </c>
      <c r="M4684">
        <v>0.14753856105393282</v>
      </c>
      <c r="N4684">
        <v>7.371776621227133E-2</v>
      </c>
      <c r="O4684">
        <v>8.6344602062313022E-2</v>
      </c>
      <c r="P4684">
        <v>0.16013775614976083</v>
      </c>
      <c r="Q4684">
        <v>8.0978279730888794E-2</v>
      </c>
      <c r="R4684">
        <v>0.2611193552130347</v>
      </c>
      <c r="S4684">
        <v>9.0435371906881327E-3</v>
      </c>
      <c r="T4684">
        <v>0</v>
      </c>
      <c r="U4684">
        <v>0</v>
      </c>
      <c r="V4684">
        <v>5.36231884057971E-4</v>
      </c>
      <c r="W4684">
        <v>0</v>
      </c>
      <c r="X4684">
        <v>2.8373301857883807E-3</v>
      </c>
      <c r="Y4684">
        <v>1</v>
      </c>
      <c r="Z4684">
        <v>0.15882888872075718</v>
      </c>
      <c r="AA4684">
        <v>0</v>
      </c>
      <c r="AB4684">
        <f t="shared" si="511"/>
        <v>-0.22054166666666666</v>
      </c>
      <c r="AC4684">
        <f t="shared" si="512"/>
        <v>0.12154230688320566</v>
      </c>
      <c r="AD4684">
        <f t="shared" si="513"/>
        <v>0.12154230688320566</v>
      </c>
      <c r="AE4684">
        <f t="shared" si="514"/>
        <v>1.4772532362491342E-2</v>
      </c>
      <c r="AF4684">
        <f t="shared" si="515"/>
        <v>0.12154230688320566</v>
      </c>
      <c r="AG4684">
        <f t="shared" si="516"/>
        <v>0</v>
      </c>
      <c r="AH4684" t="b">
        <f t="shared" si="517"/>
        <v>1</v>
      </c>
    </row>
    <row r="4685" spans="1:34" x14ac:dyDescent="0.25">
      <c r="A4685">
        <v>5131</v>
      </c>
      <c r="B4685">
        <v>0.25252525252525254</v>
      </c>
      <c r="C4685">
        <v>0</v>
      </c>
      <c r="D4685">
        <v>0.5</v>
      </c>
      <c r="E4685">
        <v>0.33333333333333331</v>
      </c>
      <c r="F4685">
        <v>0.31034482758620691</v>
      </c>
      <c r="G4685">
        <v>0.2</v>
      </c>
      <c r="H4685">
        <v>0.2</v>
      </c>
      <c r="I4685">
        <v>0.1</v>
      </c>
      <c r="J4685">
        <v>0.1</v>
      </c>
      <c r="K4685">
        <v>0.1</v>
      </c>
      <c r="L4685">
        <v>0.4</v>
      </c>
      <c r="M4685">
        <v>0.14963219776106526</v>
      </c>
      <c r="N4685">
        <v>6.6220432985229311E-2</v>
      </c>
      <c r="O4685">
        <v>8.7745209193385354E-2</v>
      </c>
      <c r="P4685">
        <v>0.16000681998443839</v>
      </c>
      <c r="Q4685">
        <v>8.2939598712946386E-2</v>
      </c>
      <c r="R4685">
        <v>0.26101484168890782</v>
      </c>
      <c r="S4685">
        <v>0</v>
      </c>
      <c r="T4685">
        <v>1.5146126575544497E-3</v>
      </c>
      <c r="U4685">
        <v>0</v>
      </c>
      <c r="V4685">
        <v>3.9452495974235105E-3</v>
      </c>
      <c r="W4685">
        <v>0</v>
      </c>
      <c r="X4685">
        <v>1.0971010051715071E-2</v>
      </c>
      <c r="Y4685">
        <v>1</v>
      </c>
      <c r="Z4685">
        <v>0.15883657835095732</v>
      </c>
      <c r="AA4685">
        <v>0</v>
      </c>
      <c r="AB4685">
        <f t="shared" si="511"/>
        <v>-0.22054166666666666</v>
      </c>
      <c r="AC4685">
        <f t="shared" si="512"/>
        <v>0.24370340791286887</v>
      </c>
      <c r="AD4685">
        <f t="shared" si="513"/>
        <v>0.24370340791286887</v>
      </c>
      <c r="AE4685">
        <f t="shared" si="514"/>
        <v>5.9391351028346161E-2</v>
      </c>
      <c r="AF4685">
        <f t="shared" si="515"/>
        <v>0.24370340791286887</v>
      </c>
      <c r="AG4685">
        <f t="shared" si="516"/>
        <v>0</v>
      </c>
      <c r="AH4685" t="b">
        <f t="shared" si="517"/>
        <v>1</v>
      </c>
    </row>
    <row r="4686" spans="1:34" x14ac:dyDescent="0.25">
      <c r="A4686">
        <v>5081</v>
      </c>
      <c r="B4686">
        <v>2.0202020202020204E-2</v>
      </c>
      <c r="C4686">
        <v>0</v>
      </c>
      <c r="D4686">
        <v>0.5</v>
      </c>
      <c r="E4686">
        <v>0.66666666666666663</v>
      </c>
      <c r="F4686">
        <v>0.65517241379310343</v>
      </c>
      <c r="G4686">
        <v>0.3</v>
      </c>
      <c r="H4686">
        <v>0.4</v>
      </c>
      <c r="I4686">
        <v>0.2</v>
      </c>
      <c r="J4686">
        <v>0.2</v>
      </c>
      <c r="K4686">
        <v>0.2</v>
      </c>
      <c r="L4686">
        <v>0.2</v>
      </c>
      <c r="M4686">
        <v>0.15845272637336286</v>
      </c>
      <c r="N4686">
        <v>7.8542632304205717E-2</v>
      </c>
      <c r="O4686">
        <v>9.4026254108895965E-2</v>
      </c>
      <c r="P4686">
        <v>0.17343295785739452</v>
      </c>
      <c r="Q4686">
        <v>9.4932598251867867E-2</v>
      </c>
      <c r="R4686">
        <v>0.2722692575774226</v>
      </c>
      <c r="S4686">
        <v>0</v>
      </c>
      <c r="T4686">
        <v>9.0722388896244583E-4</v>
      </c>
      <c r="U4686">
        <v>7.2653006562207047E-4</v>
      </c>
      <c r="V4686">
        <v>1.0756843800322062E-3</v>
      </c>
      <c r="W4686">
        <v>1.5801973605546165E-3</v>
      </c>
      <c r="X4686">
        <v>1.2919310112623093E-3</v>
      </c>
      <c r="Y4686">
        <v>1</v>
      </c>
      <c r="Z4686">
        <v>0.15889742464952572</v>
      </c>
      <c r="AA4686">
        <v>1</v>
      </c>
      <c r="AB4686">
        <f t="shared" si="511"/>
        <v>0.77945833333333336</v>
      </c>
      <c r="AC4686">
        <f t="shared" si="512"/>
        <v>0.41730259466401132</v>
      </c>
      <c r="AD4686">
        <f t="shared" si="513"/>
        <v>-0.58269740533598868</v>
      </c>
      <c r="AE4686">
        <f t="shared" si="514"/>
        <v>0.33953626618529348</v>
      </c>
      <c r="AF4686">
        <f t="shared" si="515"/>
        <v>0.58269740533598868</v>
      </c>
      <c r="AG4686">
        <f t="shared" si="516"/>
        <v>0</v>
      </c>
      <c r="AH4686" t="b">
        <f t="shared" si="517"/>
        <v>0</v>
      </c>
    </row>
    <row r="4687" spans="1:34" x14ac:dyDescent="0.25">
      <c r="A4687">
        <v>11918</v>
      </c>
      <c r="B4687">
        <v>8.0808080808080815E-2</v>
      </c>
      <c r="C4687">
        <v>1</v>
      </c>
      <c r="D4687">
        <v>0.33333333333333331</v>
      </c>
      <c r="E4687">
        <v>0.33333333333333331</v>
      </c>
      <c r="F4687">
        <v>0.22413793103448276</v>
      </c>
      <c r="G4687">
        <v>0.3</v>
      </c>
      <c r="H4687">
        <v>0.1</v>
      </c>
      <c r="I4687">
        <v>0.1</v>
      </c>
      <c r="J4687">
        <v>0</v>
      </c>
      <c r="K4687">
        <v>0</v>
      </c>
      <c r="L4687">
        <v>0.1</v>
      </c>
      <c r="M4687">
        <v>0.1465191741196063</v>
      </c>
      <c r="N4687">
        <v>6.8211496923246281E-2</v>
      </c>
      <c r="O4687">
        <v>8.6344602062313022E-2</v>
      </c>
      <c r="P4687">
        <v>0.16013775614976083</v>
      </c>
      <c r="Q4687">
        <v>8.0648088011462518E-2</v>
      </c>
      <c r="R4687">
        <v>0.26136373242386074</v>
      </c>
      <c r="S4687">
        <v>2.401688737476418E-3</v>
      </c>
      <c r="T4687">
        <v>0</v>
      </c>
      <c r="U4687">
        <v>0</v>
      </c>
      <c r="V4687">
        <v>0</v>
      </c>
      <c r="W4687">
        <v>1.1745977413024672E-3</v>
      </c>
      <c r="X4687">
        <v>0</v>
      </c>
      <c r="Y4687">
        <v>1</v>
      </c>
      <c r="Z4687">
        <v>0.15896214784579499</v>
      </c>
      <c r="AA4687">
        <v>0</v>
      </c>
      <c r="AB4687">
        <f t="shared" si="511"/>
        <v>-0.22054166666666666</v>
      </c>
      <c r="AC4687">
        <f t="shared" si="512"/>
        <v>0.32006632080661651</v>
      </c>
      <c r="AD4687">
        <f t="shared" si="513"/>
        <v>0.32006632080661651</v>
      </c>
      <c r="AE4687">
        <f t="shared" si="514"/>
        <v>0.10244244971468396</v>
      </c>
      <c r="AF4687">
        <f t="shared" si="515"/>
        <v>0.32006632080661651</v>
      </c>
      <c r="AG4687">
        <f t="shared" si="516"/>
        <v>0</v>
      </c>
      <c r="AH4687" t="b">
        <f t="shared" si="517"/>
        <v>1</v>
      </c>
    </row>
    <row r="4688" spans="1:34" x14ac:dyDescent="0.25">
      <c r="A4688">
        <v>10925</v>
      </c>
      <c r="B4688">
        <v>0.22222222222222221</v>
      </c>
      <c r="C4688">
        <v>1</v>
      </c>
      <c r="D4688">
        <v>0.33333333333333331</v>
      </c>
      <c r="E4688">
        <v>0.66666666666666663</v>
      </c>
      <c r="F4688">
        <v>6.8965517241379309E-2</v>
      </c>
      <c r="G4688">
        <v>0.2</v>
      </c>
      <c r="H4688">
        <v>0.2</v>
      </c>
      <c r="I4688">
        <v>0.2</v>
      </c>
      <c r="J4688">
        <v>0.2</v>
      </c>
      <c r="K4688">
        <v>0.2</v>
      </c>
      <c r="L4688">
        <v>0.2</v>
      </c>
      <c r="M4688">
        <v>0.31241023952938302</v>
      </c>
      <c r="N4688">
        <v>0.2447708473315188</v>
      </c>
      <c r="O4688">
        <v>0.18419548544406275</v>
      </c>
      <c r="P4688">
        <v>0.30767832281134078</v>
      </c>
      <c r="Q4688">
        <v>0.20767770115170475</v>
      </c>
      <c r="R4688">
        <v>0.35436232533369399</v>
      </c>
      <c r="S4688">
        <v>1.0531714196750737E-2</v>
      </c>
      <c r="T4688">
        <v>3.982166638266442E-3</v>
      </c>
      <c r="U4688">
        <v>3.348064818534887E-3</v>
      </c>
      <c r="V4688">
        <v>4.3880837359098228E-3</v>
      </c>
      <c r="W4688">
        <v>8.3089309284948964E-3</v>
      </c>
      <c r="X4688">
        <v>4.5718847060336769E-3</v>
      </c>
      <c r="Y4688">
        <v>1</v>
      </c>
      <c r="Z4688">
        <v>0.1589943364668881</v>
      </c>
      <c r="AA4688">
        <v>0</v>
      </c>
      <c r="AB4688">
        <f t="shared" si="511"/>
        <v>-0.22054166666666666</v>
      </c>
      <c r="AC4688">
        <f t="shared" si="512"/>
        <v>0.13088132684794626</v>
      </c>
      <c r="AD4688">
        <f t="shared" si="513"/>
        <v>0.13088132684794626</v>
      </c>
      <c r="AE4688">
        <f t="shared" si="514"/>
        <v>1.712992171747894E-2</v>
      </c>
      <c r="AF4688">
        <f t="shared" si="515"/>
        <v>0.13088132684794626</v>
      </c>
      <c r="AG4688">
        <f t="shared" si="516"/>
        <v>0</v>
      </c>
      <c r="AH4688" t="b">
        <f t="shared" si="517"/>
        <v>1</v>
      </c>
    </row>
    <row r="4689" spans="1:34" x14ac:dyDescent="0.25">
      <c r="A4689">
        <v>15775</v>
      </c>
      <c r="B4689">
        <v>0.13131313131313133</v>
      </c>
      <c r="C4689">
        <v>1</v>
      </c>
      <c r="D4689">
        <v>0.33333333333333331</v>
      </c>
      <c r="E4689">
        <v>0.66666666666666663</v>
      </c>
      <c r="F4689">
        <v>5.1724137931034482E-2</v>
      </c>
      <c r="G4689">
        <v>0.4</v>
      </c>
      <c r="H4689">
        <v>0.4</v>
      </c>
      <c r="I4689">
        <v>0.4</v>
      </c>
      <c r="J4689">
        <v>0.4</v>
      </c>
      <c r="K4689">
        <v>0.4</v>
      </c>
      <c r="L4689">
        <v>0.4</v>
      </c>
      <c r="M4689">
        <v>0.19133237942785139</v>
      </c>
      <c r="N4689">
        <v>0.11549024967068676</v>
      </c>
      <c r="O4689">
        <v>0.11539059149983556</v>
      </c>
      <c r="P4689">
        <v>0.21067723199062535</v>
      </c>
      <c r="Q4689">
        <v>0.13240886262338808</v>
      </c>
      <c r="R4689">
        <v>0.30362715722445893</v>
      </c>
      <c r="S4689">
        <v>2.7474037035001924E-3</v>
      </c>
      <c r="T4689">
        <v>1.4249589878991295E-3</v>
      </c>
      <c r="U4689">
        <v>2.4552475335922505E-3</v>
      </c>
      <c r="V4689">
        <v>0</v>
      </c>
      <c r="W4689">
        <v>1.0081377819562093E-2</v>
      </c>
      <c r="X4689">
        <v>4.1614176058229584E-3</v>
      </c>
      <c r="Y4689">
        <v>1</v>
      </c>
      <c r="Z4689">
        <v>0.15900773033077598</v>
      </c>
      <c r="AA4689">
        <v>1</v>
      </c>
      <c r="AB4689">
        <f t="shared" si="511"/>
        <v>0.77945833333333336</v>
      </c>
      <c r="AC4689">
        <f t="shared" si="512"/>
        <v>0.48137501527198057</v>
      </c>
      <c r="AD4689">
        <f t="shared" si="513"/>
        <v>-0.51862498472801943</v>
      </c>
      <c r="AE4689">
        <f t="shared" si="514"/>
        <v>0.26897187478413837</v>
      </c>
      <c r="AF4689">
        <f t="shared" si="515"/>
        <v>0.51862498472801943</v>
      </c>
      <c r="AG4689">
        <f t="shared" si="516"/>
        <v>0</v>
      </c>
      <c r="AH4689" t="b">
        <f t="shared" si="517"/>
        <v>0</v>
      </c>
    </row>
    <row r="4690" spans="1:34" x14ac:dyDescent="0.25">
      <c r="A4690">
        <v>12644</v>
      </c>
      <c r="B4690">
        <v>4.0404040404040407E-2</v>
      </c>
      <c r="C4690">
        <v>0</v>
      </c>
      <c r="D4690">
        <v>0.16666666666666666</v>
      </c>
      <c r="E4690">
        <v>0.66666666666666663</v>
      </c>
      <c r="F4690">
        <v>0.10344827586206896</v>
      </c>
      <c r="G4690">
        <v>0</v>
      </c>
      <c r="H4690">
        <v>0</v>
      </c>
      <c r="I4690">
        <v>0</v>
      </c>
      <c r="J4690">
        <v>0</v>
      </c>
      <c r="K4690">
        <v>0</v>
      </c>
      <c r="L4690">
        <v>0</v>
      </c>
      <c r="M4690">
        <v>0.1465191741196063</v>
      </c>
      <c r="N4690">
        <v>6.6220432985229311E-2</v>
      </c>
      <c r="O4690">
        <v>8.6344602062313022E-2</v>
      </c>
      <c r="P4690">
        <v>0.16013775614976083</v>
      </c>
      <c r="Q4690">
        <v>8.0648088011462518E-2</v>
      </c>
      <c r="R4690">
        <v>0.26097872304454045</v>
      </c>
      <c r="S4690">
        <v>0</v>
      </c>
      <c r="T4690">
        <v>0</v>
      </c>
      <c r="U4690">
        <v>0</v>
      </c>
      <c r="V4690">
        <v>0</v>
      </c>
      <c r="W4690">
        <v>0</v>
      </c>
      <c r="X4690">
        <v>0</v>
      </c>
      <c r="Y4690">
        <v>1</v>
      </c>
      <c r="Z4690">
        <v>0.15908993891477374</v>
      </c>
      <c r="AA4690">
        <v>0</v>
      </c>
      <c r="AB4690">
        <f t="shared" si="511"/>
        <v>-0.22054166666666666</v>
      </c>
      <c r="AC4690">
        <f t="shared" si="512"/>
        <v>-2.7288420433170812E-3</v>
      </c>
      <c r="AD4690">
        <f t="shared" si="513"/>
        <v>-2.7288420433170812E-3</v>
      </c>
      <c r="AE4690">
        <f t="shared" si="514"/>
        <v>7.4465788973749434E-6</v>
      </c>
      <c r="AF4690">
        <f t="shared" si="515"/>
        <v>2.7288420433170812E-3</v>
      </c>
      <c r="AG4690">
        <f t="shared" si="516"/>
        <v>0</v>
      </c>
      <c r="AH4690" t="b">
        <f t="shared" si="517"/>
        <v>1</v>
      </c>
    </row>
    <row r="4691" spans="1:34" x14ac:dyDescent="0.25">
      <c r="A4691">
        <v>5885</v>
      </c>
      <c r="B4691">
        <v>1.0101010101010102E-2</v>
      </c>
      <c r="C4691">
        <v>1</v>
      </c>
      <c r="D4691">
        <v>0.16666666666666666</v>
      </c>
      <c r="E4691">
        <v>0.66666666666666663</v>
      </c>
      <c r="F4691">
        <v>6.8965517241379309E-2</v>
      </c>
      <c r="G4691">
        <v>0.4</v>
      </c>
      <c r="H4691">
        <v>0.4</v>
      </c>
      <c r="I4691">
        <v>0.2</v>
      </c>
      <c r="J4691">
        <v>0.2</v>
      </c>
      <c r="K4691">
        <v>0.2</v>
      </c>
      <c r="L4691">
        <v>0.2</v>
      </c>
      <c r="M4691">
        <v>0.16284175345171317</v>
      </c>
      <c r="N4691">
        <v>8.3169151225956334E-2</v>
      </c>
      <c r="O4691">
        <v>9.6621577475645856E-2</v>
      </c>
      <c r="P4691">
        <v>0.17616000964594483</v>
      </c>
      <c r="Q4691">
        <v>9.921120867025944E-2</v>
      </c>
      <c r="R4691">
        <v>0.27650897164071631</v>
      </c>
      <c r="S4691">
        <v>0</v>
      </c>
      <c r="T4691">
        <v>1.0200331421711269E-3</v>
      </c>
      <c r="U4691">
        <v>1.004419445560466E-3</v>
      </c>
      <c r="V4691">
        <v>3.2206119162640902E-3</v>
      </c>
      <c r="W4691">
        <v>4.2201116453980851E-3</v>
      </c>
      <c r="X4691">
        <v>0</v>
      </c>
      <c r="Y4691">
        <v>1</v>
      </c>
      <c r="Z4691">
        <v>0.15909652336308533</v>
      </c>
      <c r="AA4691">
        <v>1</v>
      </c>
      <c r="AB4691">
        <f t="shared" si="511"/>
        <v>0.77945833333333336</v>
      </c>
      <c r="AC4691">
        <f t="shared" si="512"/>
        <v>0.48290700068123571</v>
      </c>
      <c r="AD4691">
        <f t="shared" si="513"/>
        <v>-0.51709299931876429</v>
      </c>
      <c r="AE4691">
        <f t="shared" si="514"/>
        <v>0.26738516994447559</v>
      </c>
      <c r="AF4691">
        <f t="shared" si="515"/>
        <v>0.51709299931876429</v>
      </c>
      <c r="AG4691">
        <f t="shared" si="516"/>
        <v>0</v>
      </c>
      <c r="AH4691" t="b">
        <f t="shared" si="517"/>
        <v>0</v>
      </c>
    </row>
    <row r="4692" spans="1:34" x14ac:dyDescent="0.25">
      <c r="A4692">
        <v>24989</v>
      </c>
      <c r="B4692">
        <v>0</v>
      </c>
      <c r="C4692">
        <v>0</v>
      </c>
      <c r="D4692">
        <v>0.16666666666666666</v>
      </c>
      <c r="E4692">
        <v>0.66666666666666663</v>
      </c>
      <c r="F4692">
        <v>0.25862068965517243</v>
      </c>
      <c r="G4692">
        <v>0.3</v>
      </c>
      <c r="H4692">
        <v>0.4</v>
      </c>
      <c r="I4692">
        <v>0.5</v>
      </c>
      <c r="J4692">
        <v>0.4</v>
      </c>
      <c r="K4692">
        <v>0.2</v>
      </c>
      <c r="L4692">
        <v>0.2</v>
      </c>
      <c r="M4692">
        <v>0.15430881229918653</v>
      </c>
      <c r="N4692">
        <v>7.6589529547085144E-2</v>
      </c>
      <c r="O4692">
        <v>9.2068368954288382E-2</v>
      </c>
      <c r="P4692">
        <v>0.16948132322769893</v>
      </c>
      <c r="Q4692">
        <v>9.0390231084625267E-2</v>
      </c>
      <c r="R4692">
        <v>0.26911002891796992</v>
      </c>
      <c r="S4692">
        <v>2.99924904298771E-3</v>
      </c>
      <c r="T4692">
        <v>0</v>
      </c>
      <c r="U4692">
        <v>0</v>
      </c>
      <c r="V4692">
        <v>6.4412238325281806E-4</v>
      </c>
      <c r="W4692">
        <v>2.5789571166321633E-3</v>
      </c>
      <c r="X4692">
        <v>0</v>
      </c>
      <c r="Y4692">
        <v>1</v>
      </c>
      <c r="Z4692">
        <v>0.15911921598294987</v>
      </c>
      <c r="AA4692">
        <v>1</v>
      </c>
      <c r="AB4692">
        <f t="shared" si="511"/>
        <v>0.77945833333333336</v>
      </c>
      <c r="AC4692">
        <f t="shared" si="512"/>
        <v>0.45908674625154744</v>
      </c>
      <c r="AD4692">
        <f t="shared" si="513"/>
        <v>-0.54091325374845256</v>
      </c>
      <c r="AE4692">
        <f t="shared" si="514"/>
        <v>0.29258714808073782</v>
      </c>
      <c r="AF4692">
        <f t="shared" si="515"/>
        <v>0.54091325374845256</v>
      </c>
      <c r="AG4692">
        <f t="shared" si="516"/>
        <v>0</v>
      </c>
      <c r="AH4692" t="b">
        <f t="shared" si="517"/>
        <v>0</v>
      </c>
    </row>
    <row r="4693" spans="1:34" x14ac:dyDescent="0.25">
      <c r="A4693">
        <v>7724</v>
      </c>
      <c r="B4693">
        <v>0.27272727272727271</v>
      </c>
      <c r="C4693">
        <v>0</v>
      </c>
      <c r="D4693">
        <v>0.33333333333333331</v>
      </c>
      <c r="E4693">
        <v>0.33333333333333331</v>
      </c>
      <c r="F4693">
        <v>0.27586206896551724</v>
      </c>
      <c r="G4693">
        <v>0.2</v>
      </c>
      <c r="H4693">
        <v>0.2</v>
      </c>
      <c r="I4693">
        <v>0.2</v>
      </c>
      <c r="J4693">
        <v>0.2</v>
      </c>
      <c r="K4693">
        <v>0.2</v>
      </c>
      <c r="L4693">
        <v>0.2</v>
      </c>
      <c r="M4693">
        <v>0.32067063625849601</v>
      </c>
      <c r="N4693">
        <v>0.2499800703800294</v>
      </c>
      <c r="O4693">
        <v>0.19372795937964798</v>
      </c>
      <c r="P4693">
        <v>0.33868664432273976</v>
      </c>
      <c r="Q4693">
        <v>0.26313801121461966</v>
      </c>
      <c r="R4693">
        <v>0.40183144581396441</v>
      </c>
      <c r="S4693">
        <v>8.0189845595911857E-3</v>
      </c>
      <c r="T4693">
        <v>5.9509849732137399E-3</v>
      </c>
      <c r="U4693">
        <v>7.8646042587384498E-3</v>
      </c>
      <c r="V4693">
        <v>1.1309178743961352E-2</v>
      </c>
      <c r="W4693">
        <v>1.6439679365295209E-2</v>
      </c>
      <c r="X4693">
        <v>1.3273030609118044E-2</v>
      </c>
      <c r="Y4693">
        <v>1</v>
      </c>
      <c r="Z4693">
        <v>0.15916551562542924</v>
      </c>
      <c r="AA4693">
        <v>0</v>
      </c>
      <c r="AB4693">
        <f t="shared" si="511"/>
        <v>-0.22054166666666666</v>
      </c>
      <c r="AC4693">
        <f t="shared" si="512"/>
        <v>0.17403204363764949</v>
      </c>
      <c r="AD4693">
        <f t="shared" si="513"/>
        <v>0.17403204363764949</v>
      </c>
      <c r="AE4693">
        <f t="shared" si="514"/>
        <v>3.0287152212696736E-2</v>
      </c>
      <c r="AF4693">
        <f t="shared" si="515"/>
        <v>0.17403204363764949</v>
      </c>
      <c r="AG4693">
        <f t="shared" si="516"/>
        <v>0</v>
      </c>
      <c r="AH4693" t="b">
        <f t="shared" si="517"/>
        <v>1</v>
      </c>
    </row>
    <row r="4694" spans="1:34" x14ac:dyDescent="0.25">
      <c r="A4694">
        <v>11448</v>
      </c>
      <c r="B4694">
        <v>0.40404040404040403</v>
      </c>
      <c r="C4694">
        <v>0</v>
      </c>
      <c r="D4694">
        <v>0.33333333333333331</v>
      </c>
      <c r="E4694">
        <v>0.66666666666666663</v>
      </c>
      <c r="F4694">
        <v>0.36206896551724138</v>
      </c>
      <c r="G4694">
        <v>0.1</v>
      </c>
      <c r="H4694">
        <v>0.1</v>
      </c>
      <c r="I4694">
        <v>0.1</v>
      </c>
      <c r="J4694">
        <v>0.1</v>
      </c>
      <c r="K4694">
        <v>0.2</v>
      </c>
      <c r="L4694">
        <v>0.1</v>
      </c>
      <c r="M4694">
        <v>0.15281424239286925</v>
      </c>
      <c r="N4694">
        <v>7.402430274800989E-2</v>
      </c>
      <c r="O4694">
        <v>8.9944672998589506E-2</v>
      </c>
      <c r="P4694">
        <v>0.17533011927436873</v>
      </c>
      <c r="Q4694">
        <v>8.812350955126648E-2</v>
      </c>
      <c r="R4694">
        <v>0.26505167655830819</v>
      </c>
      <c r="S4694">
        <v>9.5117405718262906E-3</v>
      </c>
      <c r="T4694">
        <v>3.945355197745715E-3</v>
      </c>
      <c r="U4694">
        <v>1.8013704745323871E-2</v>
      </c>
      <c r="V4694">
        <v>0</v>
      </c>
      <c r="W4694">
        <v>1.2425884289227696E-2</v>
      </c>
      <c r="X4694">
        <v>1.0592699360276622E-2</v>
      </c>
      <c r="Y4694">
        <v>1</v>
      </c>
      <c r="Z4694">
        <v>0.15917170105089351</v>
      </c>
      <c r="AA4694">
        <v>0</v>
      </c>
      <c r="AB4694">
        <f t="shared" si="511"/>
        <v>-0.22054166666666666</v>
      </c>
      <c r="AC4694">
        <f t="shared" si="512"/>
        <v>9.7675643129137069E-2</v>
      </c>
      <c r="AD4694">
        <f t="shared" si="513"/>
        <v>9.7675643129137069E-2</v>
      </c>
      <c r="AE4694">
        <f t="shared" si="514"/>
        <v>9.5405312606905417E-3</v>
      </c>
      <c r="AF4694">
        <f t="shared" si="515"/>
        <v>9.7675643129137069E-2</v>
      </c>
      <c r="AG4694">
        <f t="shared" si="516"/>
        <v>0</v>
      </c>
      <c r="AH4694" t="b">
        <f t="shared" si="517"/>
        <v>1</v>
      </c>
    </row>
    <row r="4695" spans="1:34" x14ac:dyDescent="0.25">
      <c r="A4695">
        <v>15636</v>
      </c>
      <c r="B4695">
        <v>0.26262626262626265</v>
      </c>
      <c r="C4695">
        <v>1</v>
      </c>
      <c r="D4695">
        <v>0.33333333333333331</v>
      </c>
      <c r="E4695">
        <v>0.33333333333333331</v>
      </c>
      <c r="F4695">
        <v>0.29310344827586204</v>
      </c>
      <c r="G4695">
        <v>0.1</v>
      </c>
      <c r="H4695">
        <v>0.2</v>
      </c>
      <c r="I4695">
        <v>0.2</v>
      </c>
      <c r="J4695">
        <v>0.2</v>
      </c>
      <c r="K4695">
        <v>0.1</v>
      </c>
      <c r="L4695">
        <v>0.2</v>
      </c>
      <c r="M4695">
        <v>0.14915082059763329</v>
      </c>
      <c r="N4695">
        <v>6.9600876144055093E-2</v>
      </c>
      <c r="O4695">
        <v>8.9123305586561202E-2</v>
      </c>
      <c r="P4695">
        <v>0.16531868355460602</v>
      </c>
      <c r="Q4695">
        <v>0.19634508505163584</v>
      </c>
      <c r="R4695">
        <v>0.35285302708821481</v>
      </c>
      <c r="S4695">
        <v>1.2260289026869609E-3</v>
      </c>
      <c r="T4695">
        <v>1.1874658232492747E-3</v>
      </c>
      <c r="U4695">
        <v>1.1160216061782955E-3</v>
      </c>
      <c r="V4695">
        <v>0.18789210950080515</v>
      </c>
      <c r="W4695">
        <v>1.1722532348328015E-2</v>
      </c>
      <c r="X4695">
        <v>7.5662138287690148E-3</v>
      </c>
      <c r="Y4695">
        <v>1</v>
      </c>
      <c r="Z4695">
        <v>0.15919806813218185</v>
      </c>
      <c r="AA4695">
        <v>0</v>
      </c>
      <c r="AB4695">
        <f t="shared" si="511"/>
        <v>-0.22054166666666666</v>
      </c>
      <c r="AC4695">
        <f t="shared" si="512"/>
        <v>0.13340010728900262</v>
      </c>
      <c r="AD4695">
        <f t="shared" si="513"/>
        <v>0.13340010728900262</v>
      </c>
      <c r="AE4695">
        <f t="shared" si="514"/>
        <v>1.7795588624717411E-2</v>
      </c>
      <c r="AF4695">
        <f t="shared" si="515"/>
        <v>0.13340010728900262</v>
      </c>
      <c r="AG4695">
        <f t="shared" si="516"/>
        <v>0</v>
      </c>
      <c r="AH4695" t="b">
        <f t="shared" si="517"/>
        <v>1</v>
      </c>
    </row>
    <row r="4696" spans="1:34" x14ac:dyDescent="0.25">
      <c r="A4696">
        <v>12720</v>
      </c>
      <c r="B4696">
        <v>0.39393939393939392</v>
      </c>
      <c r="C4696">
        <v>1</v>
      </c>
      <c r="D4696">
        <v>0.16666666666666666</v>
      </c>
      <c r="E4696">
        <v>0.66666666666666663</v>
      </c>
      <c r="F4696">
        <v>0.25862068965517243</v>
      </c>
      <c r="G4696">
        <v>0.1</v>
      </c>
      <c r="H4696">
        <v>0.1</v>
      </c>
      <c r="I4696">
        <v>0.2</v>
      </c>
      <c r="J4696">
        <v>0.1</v>
      </c>
      <c r="K4696">
        <v>0.1</v>
      </c>
      <c r="L4696">
        <v>0.1</v>
      </c>
      <c r="M4696">
        <v>0.18156148487157228</v>
      </c>
      <c r="N4696">
        <v>8.6488856495347863E-2</v>
      </c>
      <c r="O4696">
        <v>0.10319416389903549</v>
      </c>
      <c r="P4696">
        <v>0.16250591096717554</v>
      </c>
      <c r="Q4696">
        <v>8.48275417573537E-2</v>
      </c>
      <c r="R4696">
        <v>0.26161425748904721</v>
      </c>
      <c r="S4696">
        <v>2.4448458706522336E-2</v>
      </c>
      <c r="T4696">
        <v>6.3464110923557478E-3</v>
      </c>
      <c r="U4696">
        <v>2.805678317932235E-3</v>
      </c>
      <c r="V4696">
        <v>6.78743961352657E-3</v>
      </c>
      <c r="W4696">
        <v>1.9389068504134536E-3</v>
      </c>
      <c r="X4696">
        <v>2.0479849281020531E-2</v>
      </c>
      <c r="Y4696">
        <v>1</v>
      </c>
      <c r="Z4696">
        <v>0.15936267157535977</v>
      </c>
      <c r="AA4696">
        <v>0</v>
      </c>
      <c r="AB4696">
        <f t="shared" si="511"/>
        <v>-0.22054166666666666</v>
      </c>
      <c r="AC4696">
        <f t="shared" si="512"/>
        <v>7.3117007045554794E-2</v>
      </c>
      <c r="AD4696">
        <f t="shared" si="513"/>
        <v>7.3117007045554794E-2</v>
      </c>
      <c r="AE4696">
        <f t="shared" si="514"/>
        <v>5.346096719299709E-3</v>
      </c>
      <c r="AF4696">
        <f t="shared" si="515"/>
        <v>7.3117007045554794E-2</v>
      </c>
      <c r="AG4696">
        <f t="shared" si="516"/>
        <v>0</v>
      </c>
      <c r="AH4696" t="b">
        <f t="shared" si="517"/>
        <v>1</v>
      </c>
    </row>
    <row r="4697" spans="1:34" x14ac:dyDescent="0.25">
      <c r="A4697">
        <v>8959</v>
      </c>
      <c r="B4697">
        <v>0.33333333333333331</v>
      </c>
      <c r="C4697">
        <v>0</v>
      </c>
      <c r="D4697">
        <v>0.16666666666666666</v>
      </c>
      <c r="E4697">
        <v>0.66666666666666663</v>
      </c>
      <c r="F4697">
        <v>0.39655172413793105</v>
      </c>
      <c r="G4697">
        <v>0.2</v>
      </c>
      <c r="H4697">
        <v>0.2</v>
      </c>
      <c r="I4697">
        <v>0.2</v>
      </c>
      <c r="J4697">
        <v>0.2</v>
      </c>
      <c r="K4697">
        <v>0.2</v>
      </c>
      <c r="L4697">
        <v>0.2</v>
      </c>
      <c r="M4697">
        <v>0.22001679510765063</v>
      </c>
      <c r="N4697">
        <v>0.14748962710732005</v>
      </c>
      <c r="O4697">
        <v>0.12694628663416702</v>
      </c>
      <c r="P4697">
        <v>0.21602018112522206</v>
      </c>
      <c r="Q4697">
        <v>0.23542570438421229</v>
      </c>
      <c r="R4697">
        <v>0.34569154524013901</v>
      </c>
      <c r="S4697">
        <v>2.2895030862501602E-2</v>
      </c>
      <c r="T4697">
        <v>2.9686645581231863E-3</v>
      </c>
      <c r="U4697">
        <v>2.232043212356591E-3</v>
      </c>
      <c r="V4697">
        <v>0.18035426731078905</v>
      </c>
      <c r="W4697">
        <v>9.9266403925641639E-3</v>
      </c>
      <c r="X4697">
        <v>7.5662138287690148E-3</v>
      </c>
      <c r="Y4697">
        <v>1</v>
      </c>
      <c r="Z4697">
        <v>0.15937632288643555</v>
      </c>
      <c r="AA4697">
        <v>1</v>
      </c>
      <c r="AB4697">
        <f t="shared" si="511"/>
        <v>0.77945833333333336</v>
      </c>
      <c r="AC4697">
        <f t="shared" si="512"/>
        <v>0.19153052270024776</v>
      </c>
      <c r="AD4697">
        <f t="shared" si="513"/>
        <v>-0.80846947729975227</v>
      </c>
      <c r="AE4697">
        <f t="shared" si="514"/>
        <v>0.65362289572533461</v>
      </c>
      <c r="AF4697">
        <f t="shared" si="515"/>
        <v>0.80846947729975227</v>
      </c>
      <c r="AG4697">
        <f t="shared" si="516"/>
        <v>0</v>
      </c>
      <c r="AH4697" t="b">
        <f t="shared" si="517"/>
        <v>0</v>
      </c>
    </row>
    <row r="4698" spans="1:34" x14ac:dyDescent="0.25">
      <c r="A4698">
        <v>12105</v>
      </c>
      <c r="B4698">
        <v>6.0606060606060608E-2</v>
      </c>
      <c r="C4698">
        <v>1</v>
      </c>
      <c r="D4698">
        <v>0.5</v>
      </c>
      <c r="E4698">
        <v>0.66666666666666663</v>
      </c>
      <c r="F4698">
        <v>3.4482758620689655E-2</v>
      </c>
      <c r="G4698">
        <v>0.2</v>
      </c>
      <c r="H4698">
        <v>0.2</v>
      </c>
      <c r="I4698">
        <v>0.4</v>
      </c>
      <c r="J4698">
        <v>0.2</v>
      </c>
      <c r="K4698">
        <v>0.2</v>
      </c>
      <c r="L4698">
        <v>0.2</v>
      </c>
      <c r="M4698">
        <v>0.16076846908788761</v>
      </c>
      <c r="N4698">
        <v>8.2529505327851735E-2</v>
      </c>
      <c r="O4698">
        <v>9.5448273893089366E-2</v>
      </c>
      <c r="P4698">
        <v>0.17342542196298746</v>
      </c>
      <c r="Q4698">
        <v>9.4953421153092951E-2</v>
      </c>
      <c r="R4698">
        <v>0.2699615067468859</v>
      </c>
      <c r="S4698">
        <v>3.2053043207502245E-3</v>
      </c>
      <c r="T4698">
        <v>0</v>
      </c>
      <c r="U4698">
        <v>7.2541404401589213E-4</v>
      </c>
      <c r="V4698">
        <v>1.0466988727858293E-3</v>
      </c>
      <c r="W4698">
        <v>1.3363686877093937E-3</v>
      </c>
      <c r="X4698">
        <v>8.5119905573651422E-4</v>
      </c>
      <c r="Y4698">
        <v>1</v>
      </c>
      <c r="Z4698">
        <v>0.1594287047713191</v>
      </c>
      <c r="AA4698">
        <v>0</v>
      </c>
      <c r="AB4698">
        <f t="shared" si="511"/>
        <v>-0.22054166666666666</v>
      </c>
      <c r="AC4698">
        <f t="shared" si="512"/>
        <v>0.24025626527235855</v>
      </c>
      <c r="AD4698">
        <f t="shared" si="513"/>
        <v>0.24025626527235855</v>
      </c>
      <c r="AE4698">
        <f t="shared" si="514"/>
        <v>5.7723073002621923E-2</v>
      </c>
      <c r="AF4698">
        <f t="shared" si="515"/>
        <v>0.24025626527235855</v>
      </c>
      <c r="AG4698">
        <f t="shared" si="516"/>
        <v>0</v>
      </c>
      <c r="AH4698" t="b">
        <f t="shared" si="517"/>
        <v>1</v>
      </c>
    </row>
    <row r="4699" spans="1:34" x14ac:dyDescent="0.25">
      <c r="A4699">
        <v>23593</v>
      </c>
      <c r="B4699">
        <v>7.0707070707070704E-2</v>
      </c>
      <c r="C4699">
        <v>1</v>
      </c>
      <c r="D4699">
        <v>0.16666666666666666</v>
      </c>
      <c r="E4699">
        <v>0.33333333333333331</v>
      </c>
      <c r="F4699">
        <v>0.31034482758620691</v>
      </c>
      <c r="G4699">
        <v>0.3</v>
      </c>
      <c r="H4699">
        <v>0.4</v>
      </c>
      <c r="I4699">
        <v>0.4</v>
      </c>
      <c r="J4699">
        <v>0.4</v>
      </c>
      <c r="K4699">
        <v>0.2</v>
      </c>
      <c r="L4699">
        <v>0.2</v>
      </c>
      <c r="M4699">
        <v>0.16540260917041194</v>
      </c>
      <c r="N4699">
        <v>8.7468254962475372E-2</v>
      </c>
      <c r="O4699">
        <v>9.89819107004518E-2</v>
      </c>
      <c r="P4699">
        <v>0.1811902191626491</v>
      </c>
      <c r="Q4699">
        <v>0.10324688524102509</v>
      </c>
      <c r="R4699">
        <v>0.27890817180486405</v>
      </c>
      <c r="S4699">
        <v>1.9460776233126361E-3</v>
      </c>
      <c r="T4699">
        <v>7.5997812687953576E-4</v>
      </c>
      <c r="U4699">
        <v>0</v>
      </c>
      <c r="V4699">
        <v>1.3107890499194847E-3</v>
      </c>
      <c r="W4699">
        <v>2.1217783550473708E-3</v>
      </c>
      <c r="X4699">
        <v>5.7372707910098249E-2</v>
      </c>
      <c r="Y4699">
        <v>1</v>
      </c>
      <c r="Z4699">
        <v>0.15944048228253305</v>
      </c>
      <c r="AA4699">
        <v>0</v>
      </c>
      <c r="AB4699">
        <f t="shared" si="511"/>
        <v>-0.22054166666666666</v>
      </c>
      <c r="AC4699">
        <f t="shared" si="512"/>
        <v>0.44366170849571784</v>
      </c>
      <c r="AD4699">
        <f t="shared" si="513"/>
        <v>0.44366170849571784</v>
      </c>
      <c r="AE4699">
        <f t="shared" si="514"/>
        <v>0.1968357115853393</v>
      </c>
      <c r="AF4699">
        <f t="shared" si="515"/>
        <v>0.44366170849571784</v>
      </c>
      <c r="AG4699">
        <f t="shared" si="516"/>
        <v>0</v>
      </c>
      <c r="AH4699" t="b">
        <f t="shared" si="517"/>
        <v>1</v>
      </c>
    </row>
    <row r="4700" spans="1:34" x14ac:dyDescent="0.25">
      <c r="A4700">
        <v>8719</v>
      </c>
      <c r="B4700">
        <v>4.0404040404040407E-2</v>
      </c>
      <c r="C4700">
        <v>0</v>
      </c>
      <c r="D4700">
        <v>0.33333333333333331</v>
      </c>
      <c r="E4700">
        <v>0.33333333333333331</v>
      </c>
      <c r="F4700">
        <v>0.32758620689655171</v>
      </c>
      <c r="G4700">
        <v>0.2</v>
      </c>
      <c r="H4700">
        <v>0.2</v>
      </c>
      <c r="I4700">
        <v>0.2</v>
      </c>
      <c r="J4700">
        <v>0.2</v>
      </c>
      <c r="K4700">
        <v>0.2</v>
      </c>
      <c r="L4700">
        <v>0.2</v>
      </c>
      <c r="M4700">
        <v>0.19082180107619651</v>
      </c>
      <c r="N4700">
        <v>0.11142840331477032</v>
      </c>
      <c r="O4700">
        <v>9.170435385123038E-2</v>
      </c>
      <c r="P4700">
        <v>0.16825768237335459</v>
      </c>
      <c r="Q4700">
        <v>8.9872633254173259E-2</v>
      </c>
      <c r="R4700">
        <v>0.26765913528891455</v>
      </c>
      <c r="S4700">
        <v>1.6598897375313662E-3</v>
      </c>
      <c r="T4700">
        <v>8.9059936743695592E-4</v>
      </c>
      <c r="U4700">
        <v>4.4640864247131825E-4</v>
      </c>
      <c r="V4700">
        <v>1.6103059581320451E-3</v>
      </c>
      <c r="W4700">
        <v>2.344506469665603E-3</v>
      </c>
      <c r="X4700">
        <v>3.7831069143845074E-3</v>
      </c>
      <c r="Y4700">
        <v>1</v>
      </c>
      <c r="Z4700">
        <v>0.15950694015842182</v>
      </c>
      <c r="AA4700">
        <v>0</v>
      </c>
      <c r="AB4700">
        <f t="shared" si="511"/>
        <v>-0.22054166666666666</v>
      </c>
      <c r="AC4700">
        <f t="shared" si="512"/>
        <v>0.26574782855339263</v>
      </c>
      <c r="AD4700">
        <f t="shared" si="513"/>
        <v>0.26574782855339263</v>
      </c>
      <c r="AE4700">
        <f t="shared" si="514"/>
        <v>7.0621908380843368E-2</v>
      </c>
      <c r="AF4700">
        <f t="shared" si="515"/>
        <v>0.26574782855339263</v>
      </c>
      <c r="AG4700">
        <f t="shared" si="516"/>
        <v>0</v>
      </c>
      <c r="AH4700" t="b">
        <f t="shared" si="517"/>
        <v>1</v>
      </c>
    </row>
    <row r="4701" spans="1:34" x14ac:dyDescent="0.25">
      <c r="A4701">
        <v>2851</v>
      </c>
      <c r="B4701">
        <v>0.22222222222222221</v>
      </c>
      <c r="C4701">
        <v>1</v>
      </c>
      <c r="D4701">
        <v>0.5</v>
      </c>
      <c r="E4701">
        <v>0.33333333333333331</v>
      </c>
      <c r="F4701">
        <v>0.44827586206896552</v>
      </c>
      <c r="G4701">
        <v>0.1</v>
      </c>
      <c r="H4701">
        <v>0.1</v>
      </c>
      <c r="I4701">
        <v>0.1</v>
      </c>
      <c r="J4701">
        <v>0.1</v>
      </c>
      <c r="K4701">
        <v>0.1</v>
      </c>
      <c r="L4701">
        <v>0.1</v>
      </c>
      <c r="M4701">
        <v>0.15137011090257332</v>
      </c>
      <c r="N4701">
        <v>8.1310002391554392E-2</v>
      </c>
      <c r="O4701">
        <v>8.7265895188906276E-2</v>
      </c>
      <c r="P4701">
        <v>0.16013775614976083</v>
      </c>
      <c r="Q4701">
        <v>8.140564498936545E-2</v>
      </c>
      <c r="R4701">
        <v>0.26097872304454045</v>
      </c>
      <c r="S4701">
        <v>1.8201549535688775E-2</v>
      </c>
      <c r="T4701">
        <v>9.9628382570614142E-4</v>
      </c>
      <c r="U4701">
        <v>0</v>
      </c>
      <c r="V4701">
        <v>1.2302737520128823E-3</v>
      </c>
      <c r="W4701">
        <v>0</v>
      </c>
      <c r="X4701">
        <v>2.4987421169509671E-3</v>
      </c>
      <c r="Y4701">
        <v>1</v>
      </c>
      <c r="Z4701">
        <v>0.15957005825293857</v>
      </c>
      <c r="AA4701">
        <v>0</v>
      </c>
      <c r="AB4701">
        <f t="shared" si="511"/>
        <v>-0.22054166666666666</v>
      </c>
      <c r="AC4701">
        <f t="shared" si="512"/>
        <v>0.11092842800606451</v>
      </c>
      <c r="AD4701">
        <f t="shared" si="513"/>
        <v>0.11092842800606451</v>
      </c>
      <c r="AE4701">
        <f t="shared" si="514"/>
        <v>1.2305116139896636E-2</v>
      </c>
      <c r="AF4701">
        <f t="shared" si="515"/>
        <v>0.11092842800606451</v>
      </c>
      <c r="AG4701">
        <f t="shared" si="516"/>
        <v>0</v>
      </c>
      <c r="AH4701" t="b">
        <f t="shared" si="517"/>
        <v>1</v>
      </c>
    </row>
    <row r="4702" spans="1:34" x14ac:dyDescent="0.25">
      <c r="A4702">
        <v>15436</v>
      </c>
      <c r="B4702">
        <v>1.0101010101010102E-2</v>
      </c>
      <c r="C4702">
        <v>0</v>
      </c>
      <c r="D4702">
        <v>0.33333333333333331</v>
      </c>
      <c r="E4702">
        <v>0.66666666666666663</v>
      </c>
      <c r="F4702">
        <v>3.4482758620689655E-2</v>
      </c>
      <c r="G4702">
        <v>0.2</v>
      </c>
      <c r="H4702">
        <v>0.2</v>
      </c>
      <c r="I4702">
        <v>0.2</v>
      </c>
      <c r="J4702">
        <v>0.4</v>
      </c>
      <c r="K4702">
        <v>0.2</v>
      </c>
      <c r="L4702">
        <v>0.2</v>
      </c>
      <c r="M4702">
        <v>0.15827397970605908</v>
      </c>
      <c r="N4702">
        <v>7.9494508915183337E-2</v>
      </c>
      <c r="O4702">
        <v>9.5106220485540141E-2</v>
      </c>
      <c r="P4702">
        <v>0.17536779874640396</v>
      </c>
      <c r="Q4702">
        <v>9.6778895493825012E-2</v>
      </c>
      <c r="R4702">
        <v>0.27373552084237901</v>
      </c>
      <c r="S4702">
        <v>1.4068996465007235E-3</v>
      </c>
      <c r="T4702">
        <v>1.306212405574202E-3</v>
      </c>
      <c r="U4702">
        <v>1.004419445560466E-3</v>
      </c>
      <c r="V4702">
        <v>8.0515297906602254E-4</v>
      </c>
      <c r="W4702">
        <v>7.7837614792898016E-4</v>
      </c>
      <c r="X4702">
        <v>3.7831069143845074E-3</v>
      </c>
      <c r="Y4702">
        <v>1</v>
      </c>
      <c r="Z4702">
        <v>0.15963281042891231</v>
      </c>
      <c r="AA4702">
        <v>0</v>
      </c>
      <c r="AB4702">
        <f t="shared" si="511"/>
        <v>-0.22054166666666666</v>
      </c>
      <c r="AC4702">
        <f t="shared" si="512"/>
        <v>0.24803291595554716</v>
      </c>
      <c r="AD4702">
        <f t="shared" si="513"/>
        <v>0.24803291595554716</v>
      </c>
      <c r="AE4702">
        <f t="shared" si="514"/>
        <v>6.152032739741152E-2</v>
      </c>
      <c r="AF4702">
        <f t="shared" si="515"/>
        <v>0.24803291595554716</v>
      </c>
      <c r="AG4702">
        <f t="shared" si="516"/>
        <v>0</v>
      </c>
      <c r="AH4702" t="b">
        <f t="shared" si="517"/>
        <v>1</v>
      </c>
    </row>
    <row r="4703" spans="1:34" x14ac:dyDescent="0.25">
      <c r="A4703">
        <v>29755</v>
      </c>
      <c r="B4703">
        <v>0.21212121212121213</v>
      </c>
      <c r="C4703">
        <v>0</v>
      </c>
      <c r="D4703">
        <v>0.16666666666666666</v>
      </c>
      <c r="E4703">
        <v>0.33333333333333331</v>
      </c>
      <c r="F4703">
        <v>0.31034482758620691</v>
      </c>
      <c r="G4703">
        <v>0.3</v>
      </c>
      <c r="H4703">
        <v>0</v>
      </c>
      <c r="I4703">
        <v>0</v>
      </c>
      <c r="J4703">
        <v>0</v>
      </c>
      <c r="K4703">
        <v>0</v>
      </c>
      <c r="L4703">
        <v>0</v>
      </c>
      <c r="M4703">
        <v>0.1465191741196063</v>
      </c>
      <c r="N4703">
        <v>6.6220432985229311E-2</v>
      </c>
      <c r="O4703">
        <v>8.6344602062313022E-2</v>
      </c>
      <c r="P4703">
        <v>0.16013775614976083</v>
      </c>
      <c r="Q4703">
        <v>8.0648088011462518E-2</v>
      </c>
      <c r="R4703">
        <v>0.26097872304454045</v>
      </c>
      <c r="S4703">
        <v>0</v>
      </c>
      <c r="T4703">
        <v>0</v>
      </c>
      <c r="U4703">
        <v>0</v>
      </c>
      <c r="V4703">
        <v>0</v>
      </c>
      <c r="W4703">
        <v>0</v>
      </c>
      <c r="X4703">
        <v>0</v>
      </c>
      <c r="Y4703">
        <v>1</v>
      </c>
      <c r="Z4703">
        <v>0.15965688345850604</v>
      </c>
      <c r="AA4703">
        <v>0</v>
      </c>
      <c r="AB4703">
        <f t="shared" si="511"/>
        <v>-0.22054166666666666</v>
      </c>
      <c r="AC4703">
        <f t="shared" si="512"/>
        <v>0.30607781903433634</v>
      </c>
      <c r="AD4703">
        <f t="shared" si="513"/>
        <v>0.30607781903433634</v>
      </c>
      <c r="AE4703">
        <f t="shared" si="514"/>
        <v>9.368363130481594E-2</v>
      </c>
      <c r="AF4703">
        <f t="shared" si="515"/>
        <v>0.30607781903433634</v>
      </c>
      <c r="AG4703">
        <f t="shared" si="516"/>
        <v>0</v>
      </c>
      <c r="AH4703" t="b">
        <f t="shared" si="517"/>
        <v>1</v>
      </c>
    </row>
    <row r="4704" spans="1:34" x14ac:dyDescent="0.25">
      <c r="A4704">
        <v>3123</v>
      </c>
      <c r="B4704">
        <v>0.27272727272727271</v>
      </c>
      <c r="C4704">
        <v>1</v>
      </c>
      <c r="D4704">
        <v>0.16666666666666666</v>
      </c>
      <c r="E4704">
        <v>0.66666666666666663</v>
      </c>
      <c r="F4704">
        <v>0.18965517241379309</v>
      </c>
      <c r="G4704">
        <v>0.2</v>
      </c>
      <c r="H4704">
        <v>0.2</v>
      </c>
      <c r="I4704">
        <v>0.2</v>
      </c>
      <c r="J4704">
        <v>0.2</v>
      </c>
      <c r="K4704">
        <v>0.2</v>
      </c>
      <c r="L4704">
        <v>0.2</v>
      </c>
      <c r="M4704">
        <v>0.28587078385722919</v>
      </c>
      <c r="N4704">
        <v>0.21366355764595124</v>
      </c>
      <c r="O4704">
        <v>0.17220769395059607</v>
      </c>
      <c r="P4704">
        <v>0.31046377778154571</v>
      </c>
      <c r="Q4704">
        <v>0.24228238828761384</v>
      </c>
      <c r="R4704">
        <v>0.3852952545480674</v>
      </c>
      <c r="S4704">
        <v>7.3264098760005125E-3</v>
      </c>
      <c r="T4704">
        <v>3.6217707609102878E-3</v>
      </c>
      <c r="U4704">
        <v>6.2497209945984551E-3</v>
      </c>
      <c r="V4704">
        <v>9.3478260869565219E-3</v>
      </c>
      <c r="W4704">
        <v>1.6427956832946882E-2</v>
      </c>
      <c r="X4704">
        <v>1.021438866883817E-2</v>
      </c>
      <c r="Y4704">
        <v>1</v>
      </c>
      <c r="Z4704">
        <v>0.15984516939404925</v>
      </c>
      <c r="AA4704">
        <v>0</v>
      </c>
      <c r="AB4704">
        <f t="shared" si="511"/>
        <v>-0.22054166666666666</v>
      </c>
      <c r="AC4704">
        <f t="shared" si="512"/>
        <v>0.16890133908157223</v>
      </c>
      <c r="AD4704">
        <f t="shared" si="513"/>
        <v>0.16890133908157223</v>
      </c>
      <c r="AE4704">
        <f t="shared" si="514"/>
        <v>2.8527662343548241E-2</v>
      </c>
      <c r="AF4704">
        <f t="shared" si="515"/>
        <v>0.16890133908157223</v>
      </c>
      <c r="AG4704">
        <f t="shared" si="516"/>
        <v>0</v>
      </c>
      <c r="AH4704" t="b">
        <f t="shared" si="517"/>
        <v>1</v>
      </c>
    </row>
    <row r="4705" spans="1:34" x14ac:dyDescent="0.25">
      <c r="A4705">
        <v>26561</v>
      </c>
      <c r="B4705">
        <v>4.0404040404040407E-2</v>
      </c>
      <c r="C4705">
        <v>1</v>
      </c>
      <c r="D4705">
        <v>0.5</v>
      </c>
      <c r="E4705">
        <v>0.66666666666666663</v>
      </c>
      <c r="F4705">
        <v>0.51724137931034486</v>
      </c>
      <c r="G4705">
        <v>0.4</v>
      </c>
      <c r="H4705">
        <v>0.4</v>
      </c>
      <c r="I4705">
        <v>0.4</v>
      </c>
      <c r="J4705">
        <v>0.4</v>
      </c>
      <c r="K4705">
        <v>0.4</v>
      </c>
      <c r="L4705">
        <v>0.2</v>
      </c>
      <c r="M4705">
        <v>0.17502572801659336</v>
      </c>
      <c r="N4705">
        <v>9.7902834561377536E-2</v>
      </c>
      <c r="O4705">
        <v>0.1053162127275712</v>
      </c>
      <c r="P4705">
        <v>0.19375726507320179</v>
      </c>
      <c r="Q4705">
        <v>0.11517146667592129</v>
      </c>
      <c r="R4705">
        <v>0.28883772507871175</v>
      </c>
      <c r="S4705">
        <v>2.2895030862501602E-3</v>
      </c>
      <c r="T4705">
        <v>1.1874658232492747E-3</v>
      </c>
      <c r="U4705">
        <v>2.232043212356591E-3</v>
      </c>
      <c r="V4705">
        <v>0</v>
      </c>
      <c r="W4705">
        <v>4.6890129393312059E-3</v>
      </c>
      <c r="X4705">
        <v>3.7831069143845074E-3</v>
      </c>
      <c r="Y4705">
        <v>1</v>
      </c>
      <c r="Z4705">
        <v>0.1598602910585637</v>
      </c>
      <c r="AA4705">
        <v>0</v>
      </c>
      <c r="AB4705">
        <f t="shared" si="511"/>
        <v>-0.22054166666666666</v>
      </c>
      <c r="AC4705">
        <f t="shared" si="512"/>
        <v>0.51373023343110047</v>
      </c>
      <c r="AD4705">
        <f t="shared" si="513"/>
        <v>0.51373023343110047</v>
      </c>
      <c r="AE4705">
        <f t="shared" si="514"/>
        <v>0.26391875274117299</v>
      </c>
      <c r="AF4705">
        <f t="shared" si="515"/>
        <v>0.51373023343110047</v>
      </c>
      <c r="AG4705">
        <f t="shared" si="516"/>
        <v>1</v>
      </c>
      <c r="AH4705" t="b">
        <f t="shared" si="517"/>
        <v>0</v>
      </c>
    </row>
    <row r="4706" spans="1:34" x14ac:dyDescent="0.25">
      <c r="A4706">
        <v>17143</v>
      </c>
      <c r="B4706">
        <v>7.0707070707070704E-2</v>
      </c>
      <c r="C4706">
        <v>1</v>
      </c>
      <c r="D4706">
        <v>0.33333333333333331</v>
      </c>
      <c r="E4706">
        <v>0.33333333333333331</v>
      </c>
      <c r="F4706">
        <v>8.6206896551724144E-2</v>
      </c>
      <c r="G4706">
        <v>0.2</v>
      </c>
      <c r="H4706">
        <v>0.2</v>
      </c>
      <c r="I4706">
        <v>0.4</v>
      </c>
      <c r="J4706">
        <v>0.6</v>
      </c>
      <c r="K4706">
        <v>0.5</v>
      </c>
      <c r="L4706">
        <v>0.4</v>
      </c>
      <c r="M4706">
        <v>0.17499741171286207</v>
      </c>
      <c r="N4706">
        <v>9.8918296150356647E-2</v>
      </c>
      <c r="O4706">
        <v>0.1080641698781071</v>
      </c>
      <c r="P4706">
        <v>0.1965361261358006</v>
      </c>
      <c r="Q4706">
        <v>0.11805097644533245</v>
      </c>
      <c r="R4706">
        <v>0.29169109798373433</v>
      </c>
      <c r="S4706">
        <v>3.2281993516127261E-3</v>
      </c>
      <c r="T4706">
        <v>3.5623974697478237E-3</v>
      </c>
      <c r="U4706">
        <v>0</v>
      </c>
      <c r="V4706">
        <v>0</v>
      </c>
      <c r="W4706">
        <v>7.0335194089968089E-3</v>
      </c>
      <c r="X4706">
        <v>0</v>
      </c>
      <c r="Y4706">
        <v>1</v>
      </c>
      <c r="Z4706">
        <v>0.15989676418763932</v>
      </c>
      <c r="AA4706">
        <v>1</v>
      </c>
      <c r="AB4706">
        <f t="shared" si="511"/>
        <v>0.77945833333333336</v>
      </c>
      <c r="AC4706">
        <f t="shared" si="512"/>
        <v>0.28794907569041739</v>
      </c>
      <c r="AD4706">
        <f t="shared" si="513"/>
        <v>-0.71205092430958261</v>
      </c>
      <c r="AE4706">
        <f t="shared" si="514"/>
        <v>0.50701651881013099</v>
      </c>
      <c r="AF4706">
        <f t="shared" si="515"/>
        <v>0.71205092430958261</v>
      </c>
      <c r="AG4706">
        <f t="shared" si="516"/>
        <v>0</v>
      </c>
      <c r="AH4706" t="b">
        <f t="shared" si="517"/>
        <v>0</v>
      </c>
    </row>
    <row r="4707" spans="1:34" x14ac:dyDescent="0.25">
      <c r="A4707">
        <v>9557</v>
      </c>
      <c r="B4707">
        <v>0.27272727272727271</v>
      </c>
      <c r="C4707">
        <v>0</v>
      </c>
      <c r="D4707">
        <v>0.33333333333333331</v>
      </c>
      <c r="E4707">
        <v>0.66666666666666663</v>
      </c>
      <c r="F4707">
        <v>0.13793103448275862</v>
      </c>
      <c r="G4707">
        <v>0.2</v>
      </c>
      <c r="H4707">
        <v>0.2</v>
      </c>
      <c r="I4707">
        <v>0.2</v>
      </c>
      <c r="J4707">
        <v>0.4</v>
      </c>
      <c r="K4707">
        <v>0.4</v>
      </c>
      <c r="L4707">
        <v>0.2</v>
      </c>
      <c r="M4707">
        <v>0.37244522786218098</v>
      </c>
      <c r="N4707">
        <v>0.31214909633408877</v>
      </c>
      <c r="O4707">
        <v>0.23831624072873298</v>
      </c>
      <c r="P4707">
        <v>0.42526465119170748</v>
      </c>
      <c r="Q4707">
        <v>0.35472010550269956</v>
      </c>
      <c r="R4707">
        <v>0.44126993153595689</v>
      </c>
      <c r="S4707">
        <v>1.0805309815557631E-2</v>
      </c>
      <c r="T4707">
        <v>1.306212405574202E-2</v>
      </c>
      <c r="U4707">
        <v>1.1934735056470693E-2</v>
      </c>
      <c r="V4707">
        <v>0</v>
      </c>
      <c r="W4707">
        <v>1.9869692330415984E-2</v>
      </c>
      <c r="X4707">
        <v>1.7527134334343424E-2</v>
      </c>
      <c r="Y4707">
        <v>1</v>
      </c>
      <c r="Z4707">
        <v>0.15996750536448967</v>
      </c>
      <c r="AA4707">
        <v>1</v>
      </c>
      <c r="AB4707">
        <f t="shared" si="511"/>
        <v>0.77945833333333336</v>
      </c>
      <c r="AC4707">
        <f t="shared" si="512"/>
        <v>0.12745196061346437</v>
      </c>
      <c r="AD4707">
        <f t="shared" si="513"/>
        <v>-0.87254803938653569</v>
      </c>
      <c r="AE4707">
        <f t="shared" si="514"/>
        <v>0.76134008103728745</v>
      </c>
      <c r="AF4707">
        <f t="shared" si="515"/>
        <v>0.87254803938653569</v>
      </c>
      <c r="AG4707">
        <f t="shared" si="516"/>
        <v>0</v>
      </c>
      <c r="AH4707" t="b">
        <f t="shared" si="517"/>
        <v>0</v>
      </c>
    </row>
    <row r="4708" spans="1:34" x14ac:dyDescent="0.25">
      <c r="A4708">
        <v>209</v>
      </c>
      <c r="B4708">
        <v>7.0707070707070704E-2</v>
      </c>
      <c r="C4708">
        <v>1</v>
      </c>
      <c r="D4708">
        <v>0.33333333333333331</v>
      </c>
      <c r="E4708">
        <v>0.66666666666666663</v>
      </c>
      <c r="F4708">
        <v>5.1724137931034482E-2</v>
      </c>
      <c r="G4708">
        <v>0.2</v>
      </c>
      <c r="H4708">
        <v>0.2</v>
      </c>
      <c r="I4708">
        <v>0.2</v>
      </c>
      <c r="J4708">
        <v>0.2</v>
      </c>
      <c r="K4708">
        <v>0.2</v>
      </c>
      <c r="L4708">
        <v>0.2</v>
      </c>
      <c r="M4708">
        <v>0.21874787074669208</v>
      </c>
      <c r="N4708">
        <v>0.1436175866558857</v>
      </c>
      <c r="O4708">
        <v>0.13004782708239424</v>
      </c>
      <c r="P4708">
        <v>0.20681508610701346</v>
      </c>
      <c r="Q4708">
        <v>0.12973956499967773</v>
      </c>
      <c r="R4708">
        <v>0.29907082866160439</v>
      </c>
      <c r="S4708">
        <v>3.6632049380002562E-3</v>
      </c>
      <c r="T4708">
        <v>1.7811987348739118E-3</v>
      </c>
      <c r="U4708">
        <v>2.2744520333913667E-3</v>
      </c>
      <c r="V4708">
        <v>3.2206119162640902E-3</v>
      </c>
      <c r="W4708">
        <v>4.2201116453980851E-3</v>
      </c>
      <c r="X4708">
        <v>3.4047962229460569E-3</v>
      </c>
      <c r="Y4708">
        <v>1</v>
      </c>
      <c r="Z4708">
        <v>0.15998237895997591</v>
      </c>
      <c r="AA4708">
        <v>1</v>
      </c>
      <c r="AB4708">
        <f t="shared" si="511"/>
        <v>0.77945833333333336</v>
      </c>
      <c r="AC4708">
        <f t="shared" si="512"/>
        <v>0.19683783847218961</v>
      </c>
      <c r="AD4708">
        <f t="shared" si="513"/>
        <v>-0.80316216152781039</v>
      </c>
      <c r="AE4708">
        <f t="shared" si="514"/>
        <v>0.64506945771002455</v>
      </c>
      <c r="AF4708">
        <f t="shared" si="515"/>
        <v>0.80316216152781039</v>
      </c>
      <c r="AG4708">
        <f t="shared" si="516"/>
        <v>0</v>
      </c>
      <c r="AH4708" t="b">
        <f t="shared" si="517"/>
        <v>0</v>
      </c>
    </row>
    <row r="4709" spans="1:34" x14ac:dyDescent="0.25">
      <c r="A4709">
        <v>8126</v>
      </c>
      <c r="B4709">
        <v>0.29292929292929293</v>
      </c>
      <c r="C4709">
        <v>1</v>
      </c>
      <c r="D4709">
        <v>0.33333333333333331</v>
      </c>
      <c r="E4709">
        <v>0.33333333333333331</v>
      </c>
      <c r="F4709">
        <v>0.5</v>
      </c>
      <c r="G4709">
        <v>0.2</v>
      </c>
      <c r="H4709">
        <v>0.2</v>
      </c>
      <c r="I4709">
        <v>0.2</v>
      </c>
      <c r="J4709">
        <v>0.2</v>
      </c>
      <c r="K4709">
        <v>0.2</v>
      </c>
      <c r="L4709">
        <v>0.2</v>
      </c>
      <c r="M4709">
        <v>0.16725732706481158</v>
      </c>
      <c r="N4709">
        <v>8.7151279101990303E-2</v>
      </c>
      <c r="O4709">
        <v>9.6500239107959851E-2</v>
      </c>
      <c r="P4709">
        <v>0.16807493693398368</v>
      </c>
      <c r="Q4709">
        <v>9.1843867903480897E-2</v>
      </c>
      <c r="R4709">
        <v>0.27208251650122534</v>
      </c>
      <c r="S4709">
        <v>1.5454145832188581E-3</v>
      </c>
      <c r="T4709">
        <v>1.1922156865422718E-3</v>
      </c>
      <c r="U4709">
        <v>3.3592250345966697E-4</v>
      </c>
      <c r="V4709">
        <v>4.830917874396135E-3</v>
      </c>
      <c r="W4709">
        <v>1.1722532348328015E-2</v>
      </c>
      <c r="X4709">
        <v>9.4577672859612692E-3</v>
      </c>
      <c r="Y4709">
        <v>1</v>
      </c>
      <c r="Z4709">
        <v>0.16000082693637274</v>
      </c>
      <c r="AA4709">
        <v>0</v>
      </c>
      <c r="AB4709">
        <f t="shared" si="511"/>
        <v>-0.22054166666666666</v>
      </c>
      <c r="AC4709">
        <f t="shared" si="512"/>
        <v>0.25676502058888606</v>
      </c>
      <c r="AD4709">
        <f t="shared" si="513"/>
        <v>0.25676502058888606</v>
      </c>
      <c r="AE4709">
        <f t="shared" si="514"/>
        <v>6.5928275798011082E-2</v>
      </c>
      <c r="AF4709">
        <f t="shared" si="515"/>
        <v>0.25676502058888606</v>
      </c>
      <c r="AG4709">
        <f t="shared" si="516"/>
        <v>0</v>
      </c>
      <c r="AH4709" t="b">
        <f t="shared" si="517"/>
        <v>1</v>
      </c>
    </row>
    <row r="4710" spans="1:34" x14ac:dyDescent="0.25">
      <c r="A4710">
        <v>20373</v>
      </c>
      <c r="B4710">
        <v>1.0101010101010102E-2</v>
      </c>
      <c r="C4710">
        <v>0</v>
      </c>
      <c r="D4710">
        <v>0.33333333333333331</v>
      </c>
      <c r="E4710">
        <v>0.66666666666666663</v>
      </c>
      <c r="F4710">
        <v>1.7241379310344827E-2</v>
      </c>
      <c r="G4710">
        <v>0.3</v>
      </c>
      <c r="H4710">
        <v>0.4</v>
      </c>
      <c r="I4710">
        <v>0.4</v>
      </c>
      <c r="J4710">
        <v>0.2</v>
      </c>
      <c r="K4710">
        <v>0.2</v>
      </c>
      <c r="L4710">
        <v>0.2</v>
      </c>
      <c r="M4710">
        <v>0.16020922208919458</v>
      </c>
      <c r="N4710">
        <v>8.1605150573024032E-2</v>
      </c>
      <c r="O4710">
        <v>9.5542160141389401E-2</v>
      </c>
      <c r="P4710">
        <v>0.17659520754795183</v>
      </c>
      <c r="Q4710">
        <v>9.8327722718281024E-2</v>
      </c>
      <c r="R4710">
        <v>0.27575662796336187</v>
      </c>
      <c r="S4710">
        <v>1.4881770060626042E-3</v>
      </c>
      <c r="T4710">
        <v>6.53106202787101E-4</v>
      </c>
      <c r="U4710">
        <v>1.4508280880317843E-3</v>
      </c>
      <c r="V4710">
        <v>1.0450885668276972E-3</v>
      </c>
      <c r="W4710">
        <v>3.9809719854921937E-3</v>
      </c>
      <c r="X4710">
        <v>1.6286275266425305E-3</v>
      </c>
      <c r="Y4710">
        <v>1</v>
      </c>
      <c r="Z4710">
        <v>0.16005331268990697</v>
      </c>
      <c r="AA4710">
        <v>0</v>
      </c>
      <c r="AB4710">
        <f t="shared" si="511"/>
        <v>-0.22054166666666666</v>
      </c>
      <c r="AC4710">
        <f t="shared" si="512"/>
        <v>0.4092036845027921</v>
      </c>
      <c r="AD4710">
        <f t="shared" si="513"/>
        <v>0.4092036845027921</v>
      </c>
      <c r="AE4710">
        <f t="shared" si="514"/>
        <v>0.16744765541066062</v>
      </c>
      <c r="AF4710">
        <f t="shared" si="515"/>
        <v>0.4092036845027921</v>
      </c>
      <c r="AG4710">
        <f t="shared" si="516"/>
        <v>0</v>
      </c>
      <c r="AH4710" t="b">
        <f t="shared" si="517"/>
        <v>1</v>
      </c>
    </row>
    <row r="4711" spans="1:34" x14ac:dyDescent="0.25">
      <c r="A4711">
        <v>12236</v>
      </c>
      <c r="B4711">
        <v>1.0101010101010102E-2</v>
      </c>
      <c r="C4711">
        <v>1</v>
      </c>
      <c r="D4711">
        <v>0.33333333333333331</v>
      </c>
      <c r="E4711">
        <v>0.33333333333333331</v>
      </c>
      <c r="F4711">
        <v>0.25862068965517243</v>
      </c>
      <c r="G4711">
        <v>0.4</v>
      </c>
      <c r="H4711">
        <v>0.2</v>
      </c>
      <c r="I4711">
        <v>0.2</v>
      </c>
      <c r="J4711">
        <v>0.2</v>
      </c>
      <c r="K4711">
        <v>0.4</v>
      </c>
      <c r="L4711">
        <v>0.2</v>
      </c>
      <c r="M4711">
        <v>0.16212676678249804</v>
      </c>
      <c r="N4711">
        <v>8.2408978578505626E-2</v>
      </c>
      <c r="O4711">
        <v>9.5975354585300043E-2</v>
      </c>
      <c r="P4711">
        <v>0.17835389690519657</v>
      </c>
      <c r="Q4711">
        <v>9.8386225155056253E-2</v>
      </c>
      <c r="R4711">
        <v>0.27518487750784426</v>
      </c>
      <c r="S4711">
        <v>1.9071560708463836E-3</v>
      </c>
      <c r="T4711">
        <v>6.821991154567083E-4</v>
      </c>
      <c r="U4711">
        <v>2.1717780456229634E-3</v>
      </c>
      <c r="V4711">
        <v>0</v>
      </c>
      <c r="W4711">
        <v>2.3609180149532622E-3</v>
      </c>
      <c r="X4711">
        <v>0</v>
      </c>
      <c r="Y4711">
        <v>1</v>
      </c>
      <c r="Z4711">
        <v>0.16012084801724347</v>
      </c>
      <c r="AA4711">
        <v>1</v>
      </c>
      <c r="AB4711">
        <f t="shared" si="511"/>
        <v>0.77945833333333336</v>
      </c>
      <c r="AC4711">
        <f t="shared" si="512"/>
        <v>0.46905011521031881</v>
      </c>
      <c r="AD4711">
        <f t="shared" si="513"/>
        <v>-0.53094988478968119</v>
      </c>
      <c r="AE4711">
        <f t="shared" si="514"/>
        <v>0.28190778015817575</v>
      </c>
      <c r="AF4711">
        <f t="shared" si="515"/>
        <v>0.53094988478968119</v>
      </c>
      <c r="AG4711">
        <f t="shared" si="516"/>
        <v>0</v>
      </c>
      <c r="AH4711" t="b">
        <f t="shared" si="517"/>
        <v>0</v>
      </c>
    </row>
    <row r="4712" spans="1:34" x14ac:dyDescent="0.25">
      <c r="A4712">
        <v>5672</v>
      </c>
      <c r="B4712">
        <v>0.17171717171717171</v>
      </c>
      <c r="C4712">
        <v>0</v>
      </c>
      <c r="D4712">
        <v>0.33333333333333331</v>
      </c>
      <c r="E4712">
        <v>0.66666666666666663</v>
      </c>
      <c r="F4712">
        <v>0.13793103448275862</v>
      </c>
      <c r="G4712">
        <v>0.2</v>
      </c>
      <c r="H4712">
        <v>0.2</v>
      </c>
      <c r="I4712">
        <v>0.2</v>
      </c>
      <c r="J4712">
        <v>0.2</v>
      </c>
      <c r="K4712">
        <v>0.2</v>
      </c>
      <c r="L4712">
        <v>0.2</v>
      </c>
      <c r="M4712">
        <v>0.23371126749969692</v>
      </c>
      <c r="N4712">
        <v>0.16036036549024968</v>
      </c>
      <c r="O4712">
        <v>0.14064763941970612</v>
      </c>
      <c r="P4712">
        <v>0.2313293506131392</v>
      </c>
      <c r="Q4712">
        <v>0.14003202760521763</v>
      </c>
      <c r="R4712">
        <v>0.3004955939096281</v>
      </c>
      <c r="S4712">
        <v>4.5526768870084436E-3</v>
      </c>
      <c r="T4712">
        <v>3.8687636521461365E-3</v>
      </c>
      <c r="U4712">
        <v>1.7979108075532341E-3</v>
      </c>
      <c r="V4712">
        <v>4.830917874396135E-3</v>
      </c>
      <c r="W4712">
        <v>1.659910580523247E-2</v>
      </c>
      <c r="X4712">
        <v>2.1412385135416313E-3</v>
      </c>
      <c r="Y4712">
        <v>1</v>
      </c>
      <c r="Z4712">
        <v>0.16015932958093348</v>
      </c>
      <c r="AA4712">
        <v>0</v>
      </c>
      <c r="AB4712">
        <f t="shared" si="511"/>
        <v>-0.22054166666666666</v>
      </c>
      <c r="AC4712">
        <f t="shared" si="512"/>
        <v>0.19557215679814033</v>
      </c>
      <c r="AD4712">
        <f t="shared" si="513"/>
        <v>0.19557215679814033</v>
      </c>
      <c r="AE4712">
        <f t="shared" si="514"/>
        <v>3.8248468514676386E-2</v>
      </c>
      <c r="AF4712">
        <f t="shared" si="515"/>
        <v>0.19557215679814033</v>
      </c>
      <c r="AG4712">
        <f t="shared" si="516"/>
        <v>0</v>
      </c>
      <c r="AH4712" t="b">
        <f t="shared" si="517"/>
        <v>1</v>
      </c>
    </row>
    <row r="4713" spans="1:34" x14ac:dyDescent="0.25">
      <c r="A4713">
        <v>2110</v>
      </c>
      <c r="B4713">
        <v>5.0505050505050504E-2</v>
      </c>
      <c r="C4713">
        <v>1</v>
      </c>
      <c r="D4713">
        <v>0.33333333333333331</v>
      </c>
      <c r="E4713">
        <v>0.66666666666666663</v>
      </c>
      <c r="F4713">
        <v>1.7241379310344827E-2</v>
      </c>
      <c r="G4713">
        <v>0.2</v>
      </c>
      <c r="H4713">
        <v>0.2</v>
      </c>
      <c r="I4713">
        <v>0.1</v>
      </c>
      <c r="J4713">
        <v>0.1</v>
      </c>
      <c r="K4713">
        <v>0.2</v>
      </c>
      <c r="L4713">
        <v>0.2</v>
      </c>
      <c r="M4713">
        <v>0.15688825059220896</v>
      </c>
      <c r="N4713">
        <v>7.084979899554715E-2</v>
      </c>
      <c r="O4713">
        <v>9.6417882749801939E-2</v>
      </c>
      <c r="P4713">
        <v>0.17493354283119786</v>
      </c>
      <c r="Q4713">
        <v>9.9464058185135429E-2</v>
      </c>
      <c r="R4713">
        <v>0.26586242485208644</v>
      </c>
      <c r="S4713">
        <v>1.1447515431250801E-3</v>
      </c>
      <c r="T4713">
        <v>2.2161080926389586E-2</v>
      </c>
      <c r="U4713">
        <v>2.3213249408508548E-2</v>
      </c>
      <c r="V4713">
        <v>5.6360708534621577E-3</v>
      </c>
      <c r="W4713">
        <v>2.8884319706280227E-3</v>
      </c>
      <c r="X4713">
        <v>2.1374554066272468E-4</v>
      </c>
      <c r="Y4713">
        <v>1</v>
      </c>
      <c r="Z4713">
        <v>0.16022763789268557</v>
      </c>
      <c r="AA4713">
        <v>0</v>
      </c>
      <c r="AB4713">
        <f t="shared" si="511"/>
        <v>-0.22054166666666666</v>
      </c>
      <c r="AC4713">
        <f t="shared" si="512"/>
        <v>0.20429150346647684</v>
      </c>
      <c r="AD4713">
        <f t="shared" si="513"/>
        <v>0.20429150346647684</v>
      </c>
      <c r="AE4713">
        <f t="shared" si="514"/>
        <v>4.1735018388593517E-2</v>
      </c>
      <c r="AF4713">
        <f t="shared" si="515"/>
        <v>0.20429150346647684</v>
      </c>
      <c r="AG4713">
        <f t="shared" si="516"/>
        <v>0</v>
      </c>
      <c r="AH4713" t="b">
        <f t="shared" si="517"/>
        <v>1</v>
      </c>
    </row>
    <row r="4714" spans="1:34" x14ac:dyDescent="0.25">
      <c r="A4714">
        <v>2117</v>
      </c>
      <c r="B4714">
        <v>0.22222222222222221</v>
      </c>
      <c r="C4714">
        <v>0</v>
      </c>
      <c r="D4714">
        <v>0.33333333333333331</v>
      </c>
      <c r="E4714">
        <v>0.66666666666666663</v>
      </c>
      <c r="F4714">
        <v>0.10344827586206896</v>
      </c>
      <c r="G4714">
        <v>0.1</v>
      </c>
      <c r="H4714">
        <v>0.1</v>
      </c>
      <c r="I4714">
        <v>0.1</v>
      </c>
      <c r="J4714">
        <v>0.1</v>
      </c>
      <c r="K4714">
        <v>0.2</v>
      </c>
      <c r="L4714">
        <v>0.2</v>
      </c>
      <c r="M4714">
        <v>0.1468872860681131</v>
      </c>
      <c r="N4714">
        <v>6.6759481753958405E-2</v>
      </c>
      <c r="O4714">
        <v>8.7128085549588688E-2</v>
      </c>
      <c r="P4714">
        <v>0.17421763286252834</v>
      </c>
      <c r="Q4714">
        <v>9.3791304951388446E-2</v>
      </c>
      <c r="R4714">
        <v>0.26730025429062598</v>
      </c>
      <c r="S4714">
        <v>6.5021887649504553E-4</v>
      </c>
      <c r="T4714">
        <v>8.4725686488835745E-4</v>
      </c>
      <c r="U4714">
        <v>1.6681174947546985E-2</v>
      </c>
      <c r="V4714">
        <v>7.0370370370370367E-4</v>
      </c>
      <c r="W4714">
        <v>2.344506469665603E-3</v>
      </c>
      <c r="X4714">
        <v>1.7023981114730284E-3</v>
      </c>
      <c r="Y4714">
        <v>1</v>
      </c>
      <c r="Z4714">
        <v>0.16024021690620738</v>
      </c>
      <c r="AA4714">
        <v>1</v>
      </c>
      <c r="AB4714">
        <f t="shared" si="511"/>
        <v>0.77945833333333336</v>
      </c>
      <c r="AC4714">
        <f t="shared" si="512"/>
        <v>0.10894437409982173</v>
      </c>
      <c r="AD4714">
        <f t="shared" si="513"/>
        <v>-0.89105562590017828</v>
      </c>
      <c r="AE4714">
        <f t="shared" si="514"/>
        <v>0.79398012844835852</v>
      </c>
      <c r="AF4714">
        <f t="shared" si="515"/>
        <v>0.89105562590017828</v>
      </c>
      <c r="AG4714">
        <f t="shared" si="516"/>
        <v>0</v>
      </c>
      <c r="AH4714" t="b">
        <f t="shared" si="517"/>
        <v>0</v>
      </c>
    </row>
    <row r="4715" spans="1:34" x14ac:dyDescent="0.25">
      <c r="A4715">
        <v>14559</v>
      </c>
      <c r="B4715">
        <v>7.0707070707070704E-2</v>
      </c>
      <c r="C4715">
        <v>1</v>
      </c>
      <c r="D4715">
        <v>0.33333333333333331</v>
      </c>
      <c r="E4715">
        <v>0.33333333333333331</v>
      </c>
      <c r="F4715">
        <v>0.10344827586206896</v>
      </c>
      <c r="G4715">
        <v>0.2</v>
      </c>
      <c r="H4715">
        <v>0.2</v>
      </c>
      <c r="I4715">
        <v>0.2</v>
      </c>
      <c r="J4715">
        <v>0.2</v>
      </c>
      <c r="K4715">
        <v>0.2</v>
      </c>
      <c r="L4715">
        <v>0.2</v>
      </c>
      <c r="M4715">
        <v>0.16901647743411813</v>
      </c>
      <c r="N4715">
        <v>8.9470707254761278E-2</v>
      </c>
      <c r="O4715">
        <v>0.10017003842747671</v>
      </c>
      <c r="P4715">
        <v>0.16502384168593029</v>
      </c>
      <c r="Q4715">
        <v>8.6125502600383735E-2</v>
      </c>
      <c r="R4715">
        <v>0.26522765888937472</v>
      </c>
      <c r="S4715">
        <v>2.2895030862501602E-3</v>
      </c>
      <c r="T4715">
        <v>1.2765257599929702E-3</v>
      </c>
      <c r="U4715">
        <v>1.1160216061782955E-3</v>
      </c>
      <c r="V4715">
        <v>4.0257648953301124E-3</v>
      </c>
      <c r="W4715">
        <v>2.344506469665603E-3</v>
      </c>
      <c r="X4715">
        <v>1.8915534571922537E-3</v>
      </c>
      <c r="Y4715">
        <v>1</v>
      </c>
      <c r="Z4715">
        <v>0.1602726597532852</v>
      </c>
      <c r="AA4715">
        <v>0</v>
      </c>
      <c r="AB4715">
        <f t="shared" si="511"/>
        <v>-0.22054166666666666</v>
      </c>
      <c r="AC4715">
        <f t="shared" si="512"/>
        <v>0.24647917560037719</v>
      </c>
      <c r="AD4715">
        <f t="shared" si="513"/>
        <v>0.24647917560037719</v>
      </c>
      <c r="AE4715">
        <f t="shared" si="514"/>
        <v>6.0751984004641574E-2</v>
      </c>
      <c r="AF4715">
        <f t="shared" si="515"/>
        <v>0.24647917560037719</v>
      </c>
      <c r="AG4715">
        <f t="shared" si="516"/>
        <v>0</v>
      </c>
      <c r="AH4715" t="b">
        <f t="shared" si="517"/>
        <v>1</v>
      </c>
    </row>
    <row r="4716" spans="1:34" x14ac:dyDescent="0.25">
      <c r="A4716">
        <v>20754</v>
      </c>
      <c r="B4716">
        <v>1.0101010101010102E-2</v>
      </c>
      <c r="C4716">
        <v>0</v>
      </c>
      <c r="D4716">
        <v>0.5</v>
      </c>
      <c r="E4716">
        <v>0.33333333333333331</v>
      </c>
      <c r="F4716">
        <v>0.32758620689655171</v>
      </c>
      <c r="G4716">
        <v>0.2</v>
      </c>
      <c r="H4716">
        <v>0.2</v>
      </c>
      <c r="I4716">
        <v>0.2</v>
      </c>
      <c r="J4716">
        <v>0.2</v>
      </c>
      <c r="K4716">
        <v>0.2</v>
      </c>
      <c r="L4716">
        <v>0.2</v>
      </c>
      <c r="M4716">
        <v>0.16332047596167035</v>
      </c>
      <c r="N4716">
        <v>8.5114661746897621E-2</v>
      </c>
      <c r="O4716">
        <v>9.5471333673373585E-2</v>
      </c>
      <c r="P4716">
        <v>0.17674875139649543</v>
      </c>
      <c r="Q4716">
        <v>9.8481415560656621E-2</v>
      </c>
      <c r="R4716">
        <v>0.27508958576525799</v>
      </c>
      <c r="S4716">
        <v>1.4400974412513508E-3</v>
      </c>
      <c r="T4716">
        <v>7.6116559270278503E-4</v>
      </c>
      <c r="U4716">
        <v>1.4430159367885362E-3</v>
      </c>
      <c r="V4716">
        <v>1.0370370370370371E-3</v>
      </c>
      <c r="W4716">
        <v>1.5637858152669573E-3</v>
      </c>
      <c r="X4716">
        <v>1.4054242186938445E-3</v>
      </c>
      <c r="Y4716">
        <v>1</v>
      </c>
      <c r="Z4716">
        <v>0.1603221235877843</v>
      </c>
      <c r="AA4716">
        <v>1</v>
      </c>
      <c r="AB4716">
        <f t="shared" si="511"/>
        <v>0.77945833333333336</v>
      </c>
      <c r="AC4716">
        <f t="shared" si="512"/>
        <v>0.27309023840338531</v>
      </c>
      <c r="AD4716">
        <f t="shared" si="513"/>
        <v>-0.72690976159661469</v>
      </c>
      <c r="AE4716">
        <f t="shared" si="514"/>
        <v>0.52839780150444715</v>
      </c>
      <c r="AF4716">
        <f t="shared" si="515"/>
        <v>0.72690976159661469</v>
      </c>
      <c r="AG4716">
        <f t="shared" si="516"/>
        <v>0</v>
      </c>
      <c r="AH4716" t="b">
        <f t="shared" si="517"/>
        <v>0</v>
      </c>
    </row>
    <row r="4717" spans="1:34" x14ac:dyDescent="0.25">
      <c r="A4717">
        <v>29959</v>
      </c>
      <c r="B4717">
        <v>0.22222222222222221</v>
      </c>
      <c r="C4717">
        <v>0</v>
      </c>
      <c r="D4717">
        <v>0.5</v>
      </c>
      <c r="E4717">
        <v>0.66666666666666663</v>
      </c>
      <c r="F4717">
        <v>0.17241379310344829</v>
      </c>
      <c r="G4717">
        <v>0.2</v>
      </c>
      <c r="H4717">
        <v>0.1</v>
      </c>
      <c r="I4717">
        <v>0.1</v>
      </c>
      <c r="J4717">
        <v>0.1</v>
      </c>
      <c r="K4717">
        <v>0.1</v>
      </c>
      <c r="L4717">
        <v>0.1</v>
      </c>
      <c r="M4717">
        <v>0.15028966693832621</v>
      </c>
      <c r="N4717">
        <v>6.6244158723289565E-2</v>
      </c>
      <c r="O4717">
        <v>8.6465940429999014E-2</v>
      </c>
      <c r="P4717">
        <v>0.16053056464572818</v>
      </c>
      <c r="Q4717">
        <v>8.1255918413889863E-2</v>
      </c>
      <c r="R4717">
        <v>0.26083194302168577</v>
      </c>
      <c r="S4717">
        <v>1.1447515431250801E-3</v>
      </c>
      <c r="T4717">
        <v>5.9373291162463735E-4</v>
      </c>
      <c r="U4717">
        <v>1.1160216061782955E-3</v>
      </c>
      <c r="V4717">
        <v>1.6103059581320451E-3</v>
      </c>
      <c r="W4717">
        <v>0</v>
      </c>
      <c r="X4717">
        <v>0</v>
      </c>
      <c r="Y4717">
        <v>1</v>
      </c>
      <c r="Z4717">
        <v>0.16033484973293088</v>
      </c>
      <c r="AA4717">
        <v>0</v>
      </c>
      <c r="AB4717">
        <f t="shared" si="511"/>
        <v>-0.22054166666666666</v>
      </c>
      <c r="AC4717">
        <f t="shared" si="512"/>
        <v>0.18639747780342619</v>
      </c>
      <c r="AD4717">
        <f t="shared" si="513"/>
        <v>0.18639747780342619</v>
      </c>
      <c r="AE4717">
        <f t="shared" si="514"/>
        <v>3.474401973147876E-2</v>
      </c>
      <c r="AF4717">
        <f t="shared" si="515"/>
        <v>0.18639747780342619</v>
      </c>
      <c r="AG4717">
        <f t="shared" si="516"/>
        <v>0</v>
      </c>
      <c r="AH4717" t="b">
        <f t="shared" si="517"/>
        <v>1</v>
      </c>
    </row>
    <row r="4718" spans="1:34" x14ac:dyDescent="0.25">
      <c r="A4718">
        <v>3402</v>
      </c>
      <c r="B4718">
        <v>0.12121212121212122</v>
      </c>
      <c r="C4718">
        <v>0</v>
      </c>
      <c r="D4718">
        <v>0.33333333333333331</v>
      </c>
      <c r="E4718">
        <v>0.66666666666666663</v>
      </c>
      <c r="F4718">
        <v>0.1206896551724138</v>
      </c>
      <c r="G4718">
        <v>0.2</v>
      </c>
      <c r="H4718">
        <v>0.2</v>
      </c>
      <c r="I4718">
        <v>0.2</v>
      </c>
      <c r="J4718">
        <v>0.2</v>
      </c>
      <c r="K4718">
        <v>0.2</v>
      </c>
      <c r="L4718">
        <v>0.2</v>
      </c>
      <c r="M4718">
        <v>0.24705355586408528</v>
      </c>
      <c r="N4718">
        <v>0.17333454809112203</v>
      </c>
      <c r="O4718">
        <v>0.13719526088572617</v>
      </c>
      <c r="P4718">
        <v>0.24952853560615909</v>
      </c>
      <c r="Q4718">
        <v>0.17221630036539234</v>
      </c>
      <c r="R4718">
        <v>0.33346423139909026</v>
      </c>
      <c r="S4718">
        <v>6.6933622726523439E-3</v>
      </c>
      <c r="T4718">
        <v>2.026410427374887E-3</v>
      </c>
      <c r="U4718">
        <v>4.3212356591223605E-3</v>
      </c>
      <c r="V4718">
        <v>5.579710144927536E-3</v>
      </c>
      <c r="W4718">
        <v>8.5035249654771428E-3</v>
      </c>
      <c r="X4718">
        <v>9.4577672859612692E-3</v>
      </c>
      <c r="Y4718">
        <v>1</v>
      </c>
      <c r="Z4718">
        <v>0.16037847893972901</v>
      </c>
      <c r="AA4718">
        <v>0</v>
      </c>
      <c r="AB4718">
        <f t="shared" si="511"/>
        <v>-0.22054166666666666</v>
      </c>
      <c r="AC4718">
        <f t="shared" si="512"/>
        <v>0.1936317225283635</v>
      </c>
      <c r="AD4718">
        <f t="shared" si="513"/>
        <v>0.1936317225283635</v>
      </c>
      <c r="AE4718">
        <f t="shared" si="514"/>
        <v>3.7493243969301149E-2</v>
      </c>
      <c r="AF4718">
        <f t="shared" si="515"/>
        <v>0.1936317225283635</v>
      </c>
      <c r="AG4718">
        <f t="shared" si="516"/>
        <v>0</v>
      </c>
      <c r="AH4718" t="b">
        <f t="shared" si="517"/>
        <v>1</v>
      </c>
    </row>
    <row r="4719" spans="1:34" x14ac:dyDescent="0.25">
      <c r="A4719">
        <v>11383</v>
      </c>
      <c r="B4719">
        <v>5.0505050505050504E-2</v>
      </c>
      <c r="C4719">
        <v>1</v>
      </c>
      <c r="D4719">
        <v>0.33333333333333331</v>
      </c>
      <c r="E4719">
        <v>0.66666666666666663</v>
      </c>
      <c r="F4719">
        <v>0.22413793103448276</v>
      </c>
      <c r="G4719">
        <v>0.2</v>
      </c>
      <c r="H4719">
        <v>0.2</v>
      </c>
      <c r="I4719">
        <v>0.2</v>
      </c>
      <c r="J4719">
        <v>0.2</v>
      </c>
      <c r="K4719">
        <v>0.2</v>
      </c>
      <c r="L4719">
        <v>0.2</v>
      </c>
      <c r="M4719">
        <v>0.19898486051123315</v>
      </c>
      <c r="N4719">
        <v>0.12384550558598777</v>
      </c>
      <c r="O4719">
        <v>0.11901427125878399</v>
      </c>
      <c r="P4719">
        <v>0.20658241536719588</v>
      </c>
      <c r="Q4719">
        <v>0.10930734106424857</v>
      </c>
      <c r="R4719">
        <v>0.28293962730169903</v>
      </c>
      <c r="S4719">
        <v>3.4342546293752406E-3</v>
      </c>
      <c r="T4719">
        <v>1.3459925106530527E-3</v>
      </c>
      <c r="U4719">
        <v>1.1160216061782955E-3</v>
      </c>
      <c r="V4719">
        <v>1.7713365539452496E-3</v>
      </c>
      <c r="W4719">
        <v>3.0478584105652841E-3</v>
      </c>
      <c r="X4719">
        <v>1.9388422936220601E-3</v>
      </c>
      <c r="Y4719">
        <v>1</v>
      </c>
      <c r="Z4719">
        <v>0.16043755086977662</v>
      </c>
      <c r="AA4719">
        <v>0</v>
      </c>
      <c r="AB4719">
        <f t="shared" si="511"/>
        <v>-0.22054166666666666</v>
      </c>
      <c r="AC4719">
        <f t="shared" si="512"/>
        <v>0.22090561710400669</v>
      </c>
      <c r="AD4719">
        <f t="shared" si="513"/>
        <v>0.22090561710400669</v>
      </c>
      <c r="AE4719">
        <f t="shared" si="514"/>
        <v>4.8799291668102013E-2</v>
      </c>
      <c r="AF4719">
        <f t="shared" si="515"/>
        <v>0.22090561710400669</v>
      </c>
      <c r="AG4719">
        <f t="shared" si="516"/>
        <v>0</v>
      </c>
      <c r="AH4719" t="b">
        <f t="shared" si="517"/>
        <v>1</v>
      </c>
    </row>
    <row r="4720" spans="1:34" x14ac:dyDescent="0.25">
      <c r="A4720">
        <v>21378</v>
      </c>
      <c r="B4720">
        <v>0.19191919191919191</v>
      </c>
      <c r="C4720">
        <v>0</v>
      </c>
      <c r="D4720">
        <v>0.16666666666666666</v>
      </c>
      <c r="E4720">
        <v>0.33333333333333331</v>
      </c>
      <c r="F4720">
        <v>0.56896551724137934</v>
      </c>
      <c r="G4720">
        <v>0.1</v>
      </c>
      <c r="H4720">
        <v>0.1</v>
      </c>
      <c r="I4720">
        <v>0.1</v>
      </c>
      <c r="J4720">
        <v>0.1</v>
      </c>
      <c r="K4720">
        <v>0.1</v>
      </c>
      <c r="L4720">
        <v>0.1</v>
      </c>
      <c r="M4720">
        <v>0.16635209022990183</v>
      </c>
      <c r="N4720">
        <v>6.706506926017454E-2</v>
      </c>
      <c r="O4720">
        <v>8.72499729596624E-2</v>
      </c>
      <c r="P4720">
        <v>0.16213571015442932</v>
      </c>
      <c r="Q4720">
        <v>8.0648088011462518E-2</v>
      </c>
      <c r="R4720">
        <v>0.30025582758957231</v>
      </c>
      <c r="S4720">
        <v>1.0188288733813213E-3</v>
      </c>
      <c r="T4720">
        <v>9.7906557126902698E-4</v>
      </c>
      <c r="U4720">
        <v>2.3670818267041648E-3</v>
      </c>
      <c r="V4720">
        <v>0</v>
      </c>
      <c r="W4720">
        <v>0.11982772566460898</v>
      </c>
      <c r="X4720">
        <v>1.991805790423443E-3</v>
      </c>
      <c r="Y4720">
        <v>1</v>
      </c>
      <c r="Z4720">
        <v>0.16050551586834438</v>
      </c>
      <c r="AA4720">
        <v>0</v>
      </c>
      <c r="AB4720">
        <f t="shared" si="511"/>
        <v>-0.22054166666666666</v>
      </c>
      <c r="AC4720">
        <f t="shared" si="512"/>
        <v>0.14842484551461912</v>
      </c>
      <c r="AD4720">
        <f t="shared" si="513"/>
        <v>0.14842484551461912</v>
      </c>
      <c r="AE4720">
        <f t="shared" si="514"/>
        <v>2.2029934766038553E-2</v>
      </c>
      <c r="AF4720">
        <f t="shared" si="515"/>
        <v>0.14842484551461912</v>
      </c>
      <c r="AG4720">
        <f t="shared" si="516"/>
        <v>0</v>
      </c>
      <c r="AH4720" t="b">
        <f t="shared" si="517"/>
        <v>1</v>
      </c>
    </row>
    <row r="4721" spans="1:34" x14ac:dyDescent="0.25">
      <c r="A4721">
        <v>29433</v>
      </c>
      <c r="B4721">
        <v>0.12121212121212122</v>
      </c>
      <c r="C4721">
        <v>0</v>
      </c>
      <c r="D4721">
        <v>0.33333333333333331</v>
      </c>
      <c r="E4721">
        <v>0.66666666666666663</v>
      </c>
      <c r="F4721">
        <v>0.15517241379310345</v>
      </c>
      <c r="G4721">
        <v>0.1</v>
      </c>
      <c r="H4721">
        <v>0.4</v>
      </c>
      <c r="I4721">
        <v>0.4</v>
      </c>
      <c r="J4721">
        <v>0.4</v>
      </c>
      <c r="K4721">
        <v>0.1</v>
      </c>
      <c r="L4721">
        <v>0.1</v>
      </c>
      <c r="M4721">
        <v>0.14720938402305656</v>
      </c>
      <c r="N4721">
        <v>6.69606760127094E-2</v>
      </c>
      <c r="O4721">
        <v>8.6558728593523607E-2</v>
      </c>
      <c r="P4721">
        <v>0.16013775614976083</v>
      </c>
      <c r="Q4721">
        <v>8.1421510056965504E-2</v>
      </c>
      <c r="R4721">
        <v>0.26097872304454045</v>
      </c>
      <c r="S4721">
        <v>4.4645310181878125E-4</v>
      </c>
      <c r="T4721">
        <v>0</v>
      </c>
      <c r="U4721">
        <v>0</v>
      </c>
      <c r="V4721">
        <v>1.2560386473429951E-3</v>
      </c>
      <c r="W4721">
        <v>0</v>
      </c>
      <c r="X4721">
        <v>0</v>
      </c>
      <c r="Y4721">
        <v>1</v>
      </c>
      <c r="Z4721">
        <v>0.16051152402740898</v>
      </c>
      <c r="AA4721">
        <v>0</v>
      </c>
      <c r="AB4721">
        <f t="shared" si="511"/>
        <v>-0.22054166666666666</v>
      </c>
      <c r="AC4721">
        <f t="shared" si="512"/>
        <v>0.21891259309033134</v>
      </c>
      <c r="AD4721">
        <f t="shared" si="513"/>
        <v>0.21891259309033134</v>
      </c>
      <c r="AE4721">
        <f t="shared" si="514"/>
        <v>4.7922723413532986E-2</v>
      </c>
      <c r="AF4721">
        <f t="shared" si="515"/>
        <v>0.21891259309033134</v>
      </c>
      <c r="AG4721">
        <f t="shared" si="516"/>
        <v>0</v>
      </c>
      <c r="AH4721" t="b">
        <f t="shared" si="517"/>
        <v>1</v>
      </c>
    </row>
    <row r="4722" spans="1:34" x14ac:dyDescent="0.25">
      <c r="A4722">
        <v>12338</v>
      </c>
      <c r="B4722">
        <v>0.50505050505050508</v>
      </c>
      <c r="C4722">
        <v>1</v>
      </c>
      <c r="D4722">
        <v>0.66666666666666663</v>
      </c>
      <c r="E4722">
        <v>0.33333333333333331</v>
      </c>
      <c r="F4722">
        <v>0.22413793103448276</v>
      </c>
      <c r="G4722">
        <v>0</v>
      </c>
      <c r="H4722">
        <v>0</v>
      </c>
      <c r="I4722">
        <v>0.1</v>
      </c>
      <c r="J4722">
        <v>0.2</v>
      </c>
      <c r="K4722">
        <v>0.1</v>
      </c>
      <c r="L4722">
        <v>0.1</v>
      </c>
      <c r="M4722">
        <v>0.15585824504398318</v>
      </c>
      <c r="N4722">
        <v>6.6759481753958405E-2</v>
      </c>
      <c r="O4722">
        <v>9.8455379050628844E-2</v>
      </c>
      <c r="P4722">
        <v>0.18199655986420318</v>
      </c>
      <c r="Q4722">
        <v>9.2121506586481966E-2</v>
      </c>
      <c r="R4722">
        <v>0.27033806282646067</v>
      </c>
      <c r="S4722">
        <v>1.229463157316336E-3</v>
      </c>
      <c r="T4722">
        <v>1.3452206578679408E-2</v>
      </c>
      <c r="U4722">
        <v>1.2930226329181733E-2</v>
      </c>
      <c r="V4722">
        <v>3.9673107890499194E-2</v>
      </c>
      <c r="W4722">
        <v>2.9819777787676804E-2</v>
      </c>
      <c r="X4722">
        <v>3.9340528802684495E-2</v>
      </c>
      <c r="Y4722">
        <v>1</v>
      </c>
      <c r="Z4722">
        <v>0.16054197704315143</v>
      </c>
      <c r="AA4722">
        <v>0</v>
      </c>
      <c r="AB4722">
        <f t="shared" si="511"/>
        <v>-0.22054166666666666</v>
      </c>
      <c r="AC4722">
        <f t="shared" si="512"/>
        <v>-7.6175272758911228E-2</v>
      </c>
      <c r="AD4722">
        <f t="shared" si="513"/>
        <v>-7.6175272758911228E-2</v>
      </c>
      <c r="AE4722">
        <f t="shared" si="514"/>
        <v>5.8026721798945229E-3</v>
      </c>
      <c r="AF4722">
        <f t="shared" si="515"/>
        <v>7.6175272758911228E-2</v>
      </c>
      <c r="AG4722">
        <f t="shared" si="516"/>
        <v>0</v>
      </c>
      <c r="AH4722" t="b">
        <f t="shared" si="517"/>
        <v>1</v>
      </c>
    </row>
    <row r="4723" spans="1:34" x14ac:dyDescent="0.25">
      <c r="A4723">
        <v>19093</v>
      </c>
      <c r="B4723">
        <v>0.14141414141414141</v>
      </c>
      <c r="C4723">
        <v>1</v>
      </c>
      <c r="D4723">
        <v>0.33333333333333331</v>
      </c>
      <c r="E4723">
        <v>0.33333333333333331</v>
      </c>
      <c r="F4723">
        <v>0.22413793103448276</v>
      </c>
      <c r="G4723">
        <v>0.2</v>
      </c>
      <c r="H4723">
        <v>0.2</v>
      </c>
      <c r="I4723">
        <v>0.2</v>
      </c>
      <c r="J4723">
        <v>0.2</v>
      </c>
      <c r="K4723">
        <v>0.2</v>
      </c>
      <c r="L4723">
        <v>0.2</v>
      </c>
      <c r="M4723">
        <v>0.27629721854257755</v>
      </c>
      <c r="N4723">
        <v>0.20109461065114814</v>
      </c>
      <c r="O4723">
        <v>0.16307327574610742</v>
      </c>
      <c r="P4723">
        <v>0.29458753223949824</v>
      </c>
      <c r="Q4723">
        <v>0.22351599645019113</v>
      </c>
      <c r="R4723">
        <v>0.36148922550099249</v>
      </c>
      <c r="S4723">
        <v>7.7843104932505446E-3</v>
      </c>
      <c r="T4723">
        <v>3.918637216722606E-3</v>
      </c>
      <c r="U4723">
        <v>7.5889469220124101E-3</v>
      </c>
      <c r="V4723">
        <v>9.017713365539453E-3</v>
      </c>
      <c r="W4723">
        <v>1.1488081701361456E-2</v>
      </c>
      <c r="X4723">
        <v>9.6469226316804931E-3</v>
      </c>
      <c r="Y4723">
        <v>1</v>
      </c>
      <c r="Z4723">
        <v>0.16061186722611676</v>
      </c>
      <c r="AA4723">
        <v>0</v>
      </c>
      <c r="AB4723">
        <f t="shared" si="511"/>
        <v>-0.22054166666666666</v>
      </c>
      <c r="AC4723">
        <f t="shared" si="512"/>
        <v>0.19260585553985093</v>
      </c>
      <c r="AD4723">
        <f t="shared" si="513"/>
        <v>0.19260585553985093</v>
      </c>
      <c r="AE4723">
        <f t="shared" si="514"/>
        <v>3.7097015588237928E-2</v>
      </c>
      <c r="AF4723">
        <f t="shared" si="515"/>
        <v>0.19260585553985093</v>
      </c>
      <c r="AG4723">
        <f t="shared" si="516"/>
        <v>0</v>
      </c>
      <c r="AH4723" t="b">
        <f t="shared" si="517"/>
        <v>1</v>
      </c>
    </row>
    <row r="4724" spans="1:34" x14ac:dyDescent="0.25">
      <c r="A4724">
        <v>9158</v>
      </c>
      <c r="B4724">
        <v>0.32323232323232326</v>
      </c>
      <c r="C4724">
        <v>1</v>
      </c>
      <c r="D4724">
        <v>0.33333333333333331</v>
      </c>
      <c r="E4724">
        <v>0.33333333333333331</v>
      </c>
      <c r="F4724">
        <v>0.41379310344827586</v>
      </c>
      <c r="G4724">
        <v>0.2</v>
      </c>
      <c r="H4724">
        <v>0.2</v>
      </c>
      <c r="I4724">
        <v>0.2</v>
      </c>
      <c r="J4724">
        <v>0.2</v>
      </c>
      <c r="K4724">
        <v>0.2</v>
      </c>
      <c r="L4724">
        <v>0.2</v>
      </c>
      <c r="M4724">
        <v>0.25607937767843475</v>
      </c>
      <c r="N4724">
        <v>0.1867946338074685</v>
      </c>
      <c r="O4724">
        <v>0.16081177015109097</v>
      </c>
      <c r="P4724">
        <v>0.29016584619616309</v>
      </c>
      <c r="Q4724">
        <v>0.22078621325625555</v>
      </c>
      <c r="R4724">
        <v>0.37204662840139646</v>
      </c>
      <c r="S4724">
        <v>5.8382328699379087E-3</v>
      </c>
      <c r="T4724">
        <v>6.2935688632211554E-3</v>
      </c>
      <c r="U4724">
        <v>5.580108030891478E-3</v>
      </c>
      <c r="V4724">
        <v>8.0515297906602248E-3</v>
      </c>
      <c r="W4724">
        <v>1.1722532348328015E-2</v>
      </c>
      <c r="X4724">
        <v>9.4577672859612692E-3</v>
      </c>
      <c r="Y4724">
        <v>1</v>
      </c>
      <c r="Z4724">
        <v>0.16062674401896992</v>
      </c>
      <c r="AA4724">
        <v>0</v>
      </c>
      <c r="AB4724">
        <f t="shared" si="511"/>
        <v>-0.22054166666666666</v>
      </c>
      <c r="AC4724">
        <f t="shared" si="512"/>
        <v>0.20419272868269511</v>
      </c>
      <c r="AD4724">
        <f t="shared" si="513"/>
        <v>0.20419272868269511</v>
      </c>
      <c r="AE4724">
        <f t="shared" si="514"/>
        <v>4.1694670446884741E-2</v>
      </c>
      <c r="AF4724">
        <f t="shared" si="515"/>
        <v>0.20419272868269511</v>
      </c>
      <c r="AG4724">
        <f t="shared" si="516"/>
        <v>0</v>
      </c>
      <c r="AH4724" t="b">
        <f t="shared" si="517"/>
        <v>1</v>
      </c>
    </row>
    <row r="4725" spans="1:34" x14ac:dyDescent="0.25">
      <c r="A4725">
        <v>1904</v>
      </c>
      <c r="B4725">
        <v>0.30303030303030304</v>
      </c>
      <c r="C4725">
        <v>1</v>
      </c>
      <c r="D4725">
        <v>0.16666666666666666</v>
      </c>
      <c r="E4725">
        <v>0.66666666666666663</v>
      </c>
      <c r="F4725">
        <v>0.18965517241379309</v>
      </c>
      <c r="G4725">
        <v>0.2</v>
      </c>
      <c r="H4725">
        <v>0.2</v>
      </c>
      <c r="I4725">
        <v>0.2</v>
      </c>
      <c r="J4725">
        <v>0.2</v>
      </c>
      <c r="K4725">
        <v>0.2</v>
      </c>
      <c r="L4725">
        <v>0.2</v>
      </c>
      <c r="M4725">
        <v>0.17754676393316998</v>
      </c>
      <c r="N4725">
        <v>0.10246861559369388</v>
      </c>
      <c r="O4725">
        <v>0.10788518205971055</v>
      </c>
      <c r="P4725">
        <v>0.19741876776822603</v>
      </c>
      <c r="Q4725">
        <v>0.12328149091972772</v>
      </c>
      <c r="R4725">
        <v>0.29657403130948529</v>
      </c>
      <c r="S4725">
        <v>4.5790061725003205E-3</v>
      </c>
      <c r="T4725">
        <v>1.1874658232492747E-3</v>
      </c>
      <c r="U4725">
        <v>2.232043212356591E-3</v>
      </c>
      <c r="V4725">
        <v>6.4412238325281803E-3</v>
      </c>
      <c r="W4725">
        <v>9.3780258786624118E-3</v>
      </c>
      <c r="X4725">
        <v>7.5662138287690148E-3</v>
      </c>
      <c r="Y4725">
        <v>1</v>
      </c>
      <c r="Z4725">
        <v>0.16064702306565959</v>
      </c>
      <c r="AA4725">
        <v>0</v>
      </c>
      <c r="AB4725">
        <f t="shared" si="511"/>
        <v>-0.22054166666666666</v>
      </c>
      <c r="AC4725">
        <f t="shared" si="512"/>
        <v>0.22231150753625806</v>
      </c>
      <c r="AD4725">
        <f t="shared" si="513"/>
        <v>0.22231150753625806</v>
      </c>
      <c r="AE4725">
        <f t="shared" si="514"/>
        <v>4.9422406383043724E-2</v>
      </c>
      <c r="AF4725">
        <f t="shared" si="515"/>
        <v>0.22231150753625806</v>
      </c>
      <c r="AG4725">
        <f t="shared" si="516"/>
        <v>0</v>
      </c>
      <c r="AH4725" t="b">
        <f t="shared" si="517"/>
        <v>1</v>
      </c>
    </row>
    <row r="4726" spans="1:34" x14ac:dyDescent="0.25">
      <c r="A4726">
        <v>23324</v>
      </c>
      <c r="B4726">
        <v>0.12121212121212122</v>
      </c>
      <c r="C4726">
        <v>1</v>
      </c>
      <c r="D4726">
        <v>0.5</v>
      </c>
      <c r="E4726">
        <v>0.66666666666666663</v>
      </c>
      <c r="F4726">
        <v>0.31034482758620691</v>
      </c>
      <c r="G4726">
        <v>0.3</v>
      </c>
      <c r="H4726">
        <v>0.4</v>
      </c>
      <c r="I4726">
        <v>0.4</v>
      </c>
      <c r="J4726">
        <v>0.4</v>
      </c>
      <c r="K4726">
        <v>0.2</v>
      </c>
      <c r="L4726">
        <v>0.1</v>
      </c>
      <c r="M4726">
        <v>0.15082590694023756</v>
      </c>
      <c r="N4726">
        <v>6.9246888132196011E-2</v>
      </c>
      <c r="O4726">
        <v>8.888886448700499E-2</v>
      </c>
      <c r="P4726">
        <v>0.16291284926515609</v>
      </c>
      <c r="Q4726">
        <v>8.2108665797393177E-2</v>
      </c>
      <c r="R4726">
        <v>0.26157813884467984</v>
      </c>
      <c r="S4726">
        <v>0</v>
      </c>
      <c r="T4726">
        <v>1.7491371576461815E-3</v>
      </c>
      <c r="U4726">
        <v>0</v>
      </c>
      <c r="V4726">
        <v>0</v>
      </c>
      <c r="W4726">
        <v>1.8287150463391704E-3</v>
      </c>
      <c r="X4726">
        <v>0</v>
      </c>
      <c r="Y4726">
        <v>1</v>
      </c>
      <c r="Z4726">
        <v>0.16065672704563227</v>
      </c>
      <c r="AA4726">
        <v>0</v>
      </c>
      <c r="AB4726">
        <f t="shared" si="511"/>
        <v>-0.22054166666666666</v>
      </c>
      <c r="AC4726">
        <f t="shared" si="512"/>
        <v>0.39649648793144809</v>
      </c>
      <c r="AD4726">
        <f t="shared" si="513"/>
        <v>0.39649648793144809</v>
      </c>
      <c r="AE4726">
        <f t="shared" si="514"/>
        <v>0.15720946494197297</v>
      </c>
      <c r="AF4726">
        <f t="shared" si="515"/>
        <v>0.39649648793144809</v>
      </c>
      <c r="AG4726">
        <f t="shared" si="516"/>
        <v>0</v>
      </c>
      <c r="AH4726" t="b">
        <f t="shared" si="517"/>
        <v>1</v>
      </c>
    </row>
    <row r="4727" spans="1:34" x14ac:dyDescent="0.25">
      <c r="A4727">
        <v>23720</v>
      </c>
      <c r="B4727">
        <v>6.0606060606060608E-2</v>
      </c>
      <c r="C4727">
        <v>1</v>
      </c>
      <c r="D4727">
        <v>0.5</v>
      </c>
      <c r="E4727">
        <v>0.33333333333333331</v>
      </c>
      <c r="F4727">
        <v>0.56896551724137934</v>
      </c>
      <c r="G4727">
        <v>0.2</v>
      </c>
      <c r="H4727">
        <v>0.2</v>
      </c>
      <c r="I4727">
        <v>0.2</v>
      </c>
      <c r="J4727">
        <v>0.2</v>
      </c>
      <c r="K4727">
        <v>0.2</v>
      </c>
      <c r="L4727">
        <v>0.2</v>
      </c>
      <c r="M4727">
        <v>0.17989436248939245</v>
      </c>
      <c r="N4727">
        <v>0.10298963280149719</v>
      </c>
      <c r="O4727">
        <v>0.10860168237568445</v>
      </c>
      <c r="P4727">
        <v>0.1973358729297485</v>
      </c>
      <c r="Q4727">
        <v>9.2140346354257038E-2</v>
      </c>
      <c r="R4727">
        <v>0.27007370508896328</v>
      </c>
      <c r="S4727">
        <v>1.8945638038720075E-3</v>
      </c>
      <c r="T4727">
        <v>1.4540519005687368E-3</v>
      </c>
      <c r="U4727">
        <v>2.6784518548279095E-3</v>
      </c>
      <c r="V4727">
        <v>6.6666666666666664E-4</v>
      </c>
      <c r="W4727">
        <v>1.0104822884258748E-3</v>
      </c>
      <c r="X4727">
        <v>9.4577672859612685E-4</v>
      </c>
      <c r="Y4727">
        <v>1</v>
      </c>
      <c r="Z4727">
        <v>0.16075637894651162</v>
      </c>
      <c r="AA4727">
        <v>0</v>
      </c>
      <c r="AB4727">
        <f t="shared" si="511"/>
        <v>-0.22054166666666666</v>
      </c>
      <c r="AC4727">
        <f t="shared" si="512"/>
        <v>0.26240150647449084</v>
      </c>
      <c r="AD4727">
        <f t="shared" si="513"/>
        <v>0.26240150647449084</v>
      </c>
      <c r="AE4727">
        <f t="shared" si="514"/>
        <v>6.8854550600082262E-2</v>
      </c>
      <c r="AF4727">
        <f t="shared" si="515"/>
        <v>0.26240150647449084</v>
      </c>
      <c r="AG4727">
        <f t="shared" si="516"/>
        <v>0</v>
      </c>
      <c r="AH4727" t="b">
        <f t="shared" si="517"/>
        <v>1</v>
      </c>
    </row>
    <row r="4728" spans="1:34" x14ac:dyDescent="0.25">
      <c r="A4728">
        <v>13845</v>
      </c>
      <c r="B4728">
        <v>2.0202020202020204E-2</v>
      </c>
      <c r="C4728">
        <v>1</v>
      </c>
      <c r="D4728">
        <v>0.33333333333333331</v>
      </c>
      <c r="E4728">
        <v>0.66666666666666663</v>
      </c>
      <c r="F4728">
        <v>6.8965517241379309E-2</v>
      </c>
      <c r="G4728">
        <v>0.2</v>
      </c>
      <c r="H4728">
        <v>0.2</v>
      </c>
      <c r="I4728">
        <v>0.2</v>
      </c>
      <c r="J4728">
        <v>0.4</v>
      </c>
      <c r="K4728">
        <v>0.4</v>
      </c>
      <c r="L4728">
        <v>0.4</v>
      </c>
      <c r="M4728">
        <v>0.16922884971210284</v>
      </c>
      <c r="N4728">
        <v>9.1552878026929657E-2</v>
      </c>
      <c r="O4728">
        <v>0.10196815224725794</v>
      </c>
      <c r="P4728">
        <v>0.18810251830751348</v>
      </c>
      <c r="Q4728">
        <v>0.11107927080183043</v>
      </c>
      <c r="R4728">
        <v>0.28487312749804611</v>
      </c>
      <c r="S4728">
        <v>1.6576002344451161E-3</v>
      </c>
      <c r="T4728">
        <v>1.3127434676020731E-3</v>
      </c>
      <c r="U4728">
        <v>2.232043212356591E-3</v>
      </c>
      <c r="V4728">
        <v>2.6183574879227053E-3</v>
      </c>
      <c r="W4728">
        <v>2.4593872866792176E-3</v>
      </c>
      <c r="X4728">
        <v>2.0807088029114792E-5</v>
      </c>
      <c r="Y4728">
        <v>1</v>
      </c>
      <c r="Z4728">
        <v>0.16077009710245538</v>
      </c>
      <c r="AA4728">
        <v>0</v>
      </c>
      <c r="AB4728">
        <f t="shared" si="511"/>
        <v>-0.22054166666666666</v>
      </c>
      <c r="AC4728">
        <f t="shared" si="512"/>
        <v>0.24421149576095008</v>
      </c>
      <c r="AD4728">
        <f t="shared" si="513"/>
        <v>0.24421149576095008</v>
      </c>
      <c r="AE4728">
        <f t="shared" si="514"/>
        <v>5.9639254661800541E-2</v>
      </c>
      <c r="AF4728">
        <f t="shared" si="515"/>
        <v>0.24421149576095008</v>
      </c>
      <c r="AG4728">
        <f t="shared" si="516"/>
        <v>0</v>
      </c>
      <c r="AH4728" t="b">
        <f t="shared" si="517"/>
        <v>1</v>
      </c>
    </row>
    <row r="4729" spans="1:34" x14ac:dyDescent="0.25">
      <c r="A4729">
        <v>8929</v>
      </c>
      <c r="B4729">
        <v>0.35353535353535354</v>
      </c>
      <c r="C4729">
        <v>1</v>
      </c>
      <c r="D4729">
        <v>0.16666666666666666</v>
      </c>
      <c r="E4729">
        <v>0.33333333333333331</v>
      </c>
      <c r="F4729">
        <v>0.17241379310344829</v>
      </c>
      <c r="G4729">
        <v>0.2</v>
      </c>
      <c r="H4729">
        <v>0.2</v>
      </c>
      <c r="I4729">
        <v>0.2</v>
      </c>
      <c r="J4729">
        <v>0.2</v>
      </c>
      <c r="K4729">
        <v>0.2</v>
      </c>
      <c r="L4729">
        <v>0.1</v>
      </c>
      <c r="M4729">
        <v>0.15240896529571513</v>
      </c>
      <c r="N4729">
        <v>7.2599809434871904E-2</v>
      </c>
      <c r="O4729">
        <v>9.1069111808638956E-2</v>
      </c>
      <c r="P4729">
        <v>0.18689489122878411</v>
      </c>
      <c r="Q4729">
        <v>8.054397350533711E-2</v>
      </c>
      <c r="R4729">
        <v>0.26397195963626219</v>
      </c>
      <c r="S4729">
        <v>2.2895030862501602E-3</v>
      </c>
      <c r="T4729">
        <v>2.3749316464985494E-3</v>
      </c>
      <c r="U4729">
        <v>2.2320432123565912E-2</v>
      </c>
      <c r="V4729">
        <v>8.0515297906602248E-3</v>
      </c>
      <c r="W4729">
        <v>9.3780258786624118E-3</v>
      </c>
      <c r="X4729">
        <v>1.6815910234439136E-3</v>
      </c>
      <c r="Y4729">
        <v>1</v>
      </c>
      <c r="Z4729">
        <v>0.16077697093930621</v>
      </c>
      <c r="AA4729">
        <v>0</v>
      </c>
      <c r="AB4729">
        <f t="shared" si="511"/>
        <v>-0.22054166666666666</v>
      </c>
      <c r="AC4729">
        <f t="shared" si="512"/>
        <v>0.24251416719922436</v>
      </c>
      <c r="AD4729">
        <f t="shared" si="513"/>
        <v>0.24251416719922436</v>
      </c>
      <c r="AE4729">
        <f t="shared" si="514"/>
        <v>5.8813121292333348E-2</v>
      </c>
      <c r="AF4729">
        <f t="shared" si="515"/>
        <v>0.24251416719922436</v>
      </c>
      <c r="AG4729">
        <f t="shared" si="516"/>
        <v>0</v>
      </c>
      <c r="AH4729" t="b">
        <f t="shared" si="517"/>
        <v>1</v>
      </c>
    </row>
    <row r="4730" spans="1:34" x14ac:dyDescent="0.25">
      <c r="A4730">
        <v>29858</v>
      </c>
      <c r="B4730">
        <v>4.0404040404040407E-2</v>
      </c>
      <c r="C4730">
        <v>0</v>
      </c>
      <c r="D4730">
        <v>0.33333333333333331</v>
      </c>
      <c r="E4730">
        <v>0.33333333333333331</v>
      </c>
      <c r="F4730">
        <v>0.44827586206896552</v>
      </c>
      <c r="G4730">
        <v>0.2</v>
      </c>
      <c r="H4730">
        <v>0.2</v>
      </c>
      <c r="I4730">
        <v>0.2</v>
      </c>
      <c r="J4730">
        <v>0.2</v>
      </c>
      <c r="K4730">
        <v>0.2</v>
      </c>
      <c r="L4730">
        <v>0.2</v>
      </c>
      <c r="M4730">
        <v>0.15654049098700901</v>
      </c>
      <c r="N4730">
        <v>7.7926712144161386E-2</v>
      </c>
      <c r="O4730">
        <v>9.3718790371773067E-2</v>
      </c>
      <c r="P4730">
        <v>0.1737391035676808</v>
      </c>
      <c r="Q4730">
        <v>9.5126945329968612E-2</v>
      </c>
      <c r="R4730">
        <v>0.27244293446310403</v>
      </c>
      <c r="S4730">
        <v>1.7217063208601205E-3</v>
      </c>
      <c r="T4730">
        <v>9.4997265859941967E-4</v>
      </c>
      <c r="U4730">
        <v>1.7153252086960404E-3</v>
      </c>
      <c r="V4730">
        <v>1.1272141706924316E-3</v>
      </c>
      <c r="W4730">
        <v>1.641154528765922E-3</v>
      </c>
      <c r="X4730">
        <v>1.1349320743153522E-3</v>
      </c>
      <c r="Y4730">
        <v>1</v>
      </c>
      <c r="Z4730">
        <v>0.16095468738780661</v>
      </c>
      <c r="AA4730">
        <v>0</v>
      </c>
      <c r="AB4730">
        <f t="shared" si="511"/>
        <v>-0.22054166666666666</v>
      </c>
      <c r="AC4730">
        <f t="shared" si="512"/>
        <v>0.2971303345186902</v>
      </c>
      <c r="AD4730">
        <f t="shared" si="513"/>
        <v>0.2971303345186902</v>
      </c>
      <c r="AE4730">
        <f t="shared" si="514"/>
        <v>8.8286435691188742E-2</v>
      </c>
      <c r="AF4730">
        <f t="shared" si="515"/>
        <v>0.2971303345186902</v>
      </c>
      <c r="AG4730">
        <f t="shared" si="516"/>
        <v>0</v>
      </c>
      <c r="AH4730" t="b">
        <f t="shared" si="517"/>
        <v>1</v>
      </c>
    </row>
    <row r="4731" spans="1:34" x14ac:dyDescent="0.25">
      <c r="A4731">
        <v>28340</v>
      </c>
      <c r="B4731">
        <v>0.28282828282828282</v>
      </c>
      <c r="C4731">
        <v>1</v>
      </c>
      <c r="D4731">
        <v>0.33333333333333331</v>
      </c>
      <c r="E4731">
        <v>0.33333333333333331</v>
      </c>
      <c r="F4731">
        <v>0.25862068965517243</v>
      </c>
      <c r="G4731">
        <v>0.2</v>
      </c>
      <c r="H4731">
        <v>0.2</v>
      </c>
      <c r="I4731">
        <v>0.2</v>
      </c>
      <c r="J4731">
        <v>0.2</v>
      </c>
      <c r="K4731">
        <v>0.2</v>
      </c>
      <c r="L4731">
        <v>0.2</v>
      </c>
      <c r="M4731">
        <v>0.1539637073474614</v>
      </c>
      <c r="N4731">
        <v>7.5570271840016398E-2</v>
      </c>
      <c r="O4731">
        <v>9.1225588889139009E-2</v>
      </c>
      <c r="P4731">
        <v>0.17270197609991089</v>
      </c>
      <c r="Q4731">
        <v>9.1101184426453014E-2</v>
      </c>
      <c r="R4731">
        <v>0.27640676356197458</v>
      </c>
      <c r="S4731">
        <v>2.2963715955089106E-3</v>
      </c>
      <c r="T4731">
        <v>9.0781762187407047E-4</v>
      </c>
      <c r="U4731">
        <v>5.6504173920807104E-3</v>
      </c>
      <c r="V4731">
        <v>8.0515297906602248E-3</v>
      </c>
      <c r="W4731">
        <v>2.3468509761352688E-2</v>
      </c>
      <c r="X4731">
        <v>1.9170894288643492E-2</v>
      </c>
      <c r="Y4731">
        <v>1</v>
      </c>
      <c r="Z4731">
        <v>0.16096312141420255</v>
      </c>
      <c r="AA4731">
        <v>0</v>
      </c>
      <c r="AB4731">
        <f t="shared" si="511"/>
        <v>-0.22054166666666666</v>
      </c>
      <c r="AC4731">
        <f t="shared" si="512"/>
        <v>0.24461511625891164</v>
      </c>
      <c r="AD4731">
        <f t="shared" si="513"/>
        <v>0.24461511625891164</v>
      </c>
      <c r="AE4731">
        <f t="shared" si="514"/>
        <v>5.9836555102360856E-2</v>
      </c>
      <c r="AF4731">
        <f t="shared" si="515"/>
        <v>0.24461511625891164</v>
      </c>
      <c r="AG4731">
        <f t="shared" si="516"/>
        <v>0</v>
      </c>
      <c r="AH4731" t="b">
        <f t="shared" si="517"/>
        <v>1</v>
      </c>
    </row>
    <row r="4732" spans="1:34" x14ac:dyDescent="0.25">
      <c r="A4732">
        <v>13961</v>
      </c>
      <c r="B4732">
        <v>0.1111111111111111</v>
      </c>
      <c r="C4732">
        <v>0</v>
      </c>
      <c r="D4732">
        <v>0.33333333333333331</v>
      </c>
      <c r="E4732">
        <v>0.33333333333333331</v>
      </c>
      <c r="F4732">
        <v>0.29310344827586204</v>
      </c>
      <c r="G4732">
        <v>0.3</v>
      </c>
      <c r="H4732">
        <v>0.4</v>
      </c>
      <c r="I4732">
        <v>0.4</v>
      </c>
      <c r="J4732">
        <v>0.4</v>
      </c>
      <c r="K4732">
        <v>0.4</v>
      </c>
      <c r="L4732">
        <v>0.4</v>
      </c>
      <c r="M4732">
        <v>0.24947017541065278</v>
      </c>
      <c r="N4732">
        <v>0.17247377831429581</v>
      </c>
      <c r="O4732">
        <v>0.14992590672977726</v>
      </c>
      <c r="P4732">
        <v>0.24731109867688533</v>
      </c>
      <c r="Q4732">
        <v>0.16352422645400866</v>
      </c>
      <c r="R4732">
        <v>0.30835562570940478</v>
      </c>
      <c r="S4732">
        <v>0</v>
      </c>
      <c r="T4732">
        <v>4.0261028737266658E-3</v>
      </c>
      <c r="U4732">
        <v>0</v>
      </c>
      <c r="V4732">
        <v>8.9371980676328511E-3</v>
      </c>
      <c r="W4732">
        <v>0</v>
      </c>
      <c r="X4732">
        <v>0</v>
      </c>
      <c r="Y4732">
        <v>1</v>
      </c>
      <c r="Z4732">
        <v>0.16100148203303788</v>
      </c>
      <c r="AA4732">
        <v>0</v>
      </c>
      <c r="AB4732">
        <f t="shared" si="511"/>
        <v>-0.22054166666666666</v>
      </c>
      <c r="AC4732">
        <f t="shared" si="512"/>
        <v>0.40659920213257483</v>
      </c>
      <c r="AD4732">
        <f t="shared" si="513"/>
        <v>0.40659920213257483</v>
      </c>
      <c r="AE4732">
        <f t="shared" si="514"/>
        <v>0.16532291117484646</v>
      </c>
      <c r="AF4732">
        <f t="shared" si="515"/>
        <v>0.40659920213257483</v>
      </c>
      <c r="AG4732">
        <f t="shared" si="516"/>
        <v>0</v>
      </c>
      <c r="AH4732" t="b">
        <f t="shared" si="517"/>
        <v>1</v>
      </c>
    </row>
    <row r="4733" spans="1:34" x14ac:dyDescent="0.25">
      <c r="A4733">
        <v>23835</v>
      </c>
      <c r="B4733">
        <v>0.27272727272727271</v>
      </c>
      <c r="C4733">
        <v>1</v>
      </c>
      <c r="D4733">
        <v>0.5</v>
      </c>
      <c r="E4733">
        <v>0.33333333333333331</v>
      </c>
      <c r="F4733">
        <v>0.55172413793103448</v>
      </c>
      <c r="G4733">
        <v>0.2</v>
      </c>
      <c r="H4733">
        <v>0.2</v>
      </c>
      <c r="I4733">
        <v>0.2</v>
      </c>
      <c r="J4733">
        <v>0.4</v>
      </c>
      <c r="K4733">
        <v>0.2</v>
      </c>
      <c r="L4733">
        <v>0.2</v>
      </c>
      <c r="M4733">
        <v>0.15082502205574597</v>
      </c>
      <c r="N4733">
        <v>7.0400908031447038E-2</v>
      </c>
      <c r="O4733">
        <v>9.0364690425194891E-2</v>
      </c>
      <c r="P4733">
        <v>0.16677216918836532</v>
      </c>
      <c r="Q4733">
        <v>8.9504761999196825E-2</v>
      </c>
      <c r="R4733">
        <v>0.26839764629395813</v>
      </c>
      <c r="S4733">
        <v>1.3737018517500962E-3</v>
      </c>
      <c r="T4733">
        <v>1.7811987348739118E-3</v>
      </c>
      <c r="U4733">
        <v>0</v>
      </c>
      <c r="V4733">
        <v>3.2206119162640902E-3</v>
      </c>
      <c r="W4733">
        <v>2.344506469665603E-3</v>
      </c>
      <c r="X4733">
        <v>3.7831069143845074E-3</v>
      </c>
      <c r="Y4733">
        <v>1</v>
      </c>
      <c r="Z4733">
        <v>0.1610262930821249</v>
      </c>
      <c r="AA4733">
        <v>0</v>
      </c>
      <c r="AB4733">
        <f t="shared" si="511"/>
        <v>-0.22054166666666666</v>
      </c>
      <c r="AC4733">
        <f t="shared" si="512"/>
        <v>0.25960316082078083</v>
      </c>
      <c r="AD4733">
        <f t="shared" si="513"/>
        <v>0.25960316082078083</v>
      </c>
      <c r="AE4733">
        <f t="shared" si="514"/>
        <v>6.7393801108140194E-2</v>
      </c>
      <c r="AF4733">
        <f t="shared" si="515"/>
        <v>0.25960316082078083</v>
      </c>
      <c r="AG4733">
        <f t="shared" si="516"/>
        <v>0</v>
      </c>
      <c r="AH4733" t="b">
        <f t="shared" si="517"/>
        <v>1</v>
      </c>
    </row>
    <row r="4734" spans="1:34" x14ac:dyDescent="0.25">
      <c r="A4734">
        <v>23355</v>
      </c>
      <c r="B4734">
        <v>0.46464646464646464</v>
      </c>
      <c r="C4734">
        <v>1</v>
      </c>
      <c r="D4734">
        <v>0.16666666666666666</v>
      </c>
      <c r="E4734">
        <v>0.33333333333333331</v>
      </c>
      <c r="F4734">
        <v>0.1206896551724138</v>
      </c>
      <c r="G4734">
        <v>0.2</v>
      </c>
      <c r="H4734">
        <v>0.2</v>
      </c>
      <c r="I4734">
        <v>0.2</v>
      </c>
      <c r="J4734">
        <v>0.2</v>
      </c>
      <c r="K4734">
        <v>0.2</v>
      </c>
      <c r="L4734">
        <v>0.2</v>
      </c>
      <c r="M4734">
        <v>0.30426045336172042</v>
      </c>
      <c r="N4734">
        <v>0.2348098334642994</v>
      </c>
      <c r="O4734">
        <v>0.18077824562289682</v>
      </c>
      <c r="P4734">
        <v>0.31557876611032926</v>
      </c>
      <c r="Q4734">
        <v>0.23814755504434781</v>
      </c>
      <c r="R4734">
        <v>0.37474092557484362</v>
      </c>
      <c r="S4734">
        <v>6.9829844130629886E-3</v>
      </c>
      <c r="T4734">
        <v>3.5623974697478237E-3</v>
      </c>
      <c r="U4734">
        <v>7.9237534038658995E-3</v>
      </c>
      <c r="V4734">
        <v>8.2125603864734303E-3</v>
      </c>
      <c r="W4734">
        <v>1.2191433642261136E-2</v>
      </c>
      <c r="X4734">
        <v>9.2686119402420435E-3</v>
      </c>
      <c r="Y4734">
        <v>1</v>
      </c>
      <c r="Z4734">
        <v>0.16107814512922347</v>
      </c>
      <c r="AA4734">
        <v>0</v>
      </c>
      <c r="AB4734">
        <f t="shared" si="511"/>
        <v>-0.22054166666666666</v>
      </c>
      <c r="AC4734">
        <f t="shared" si="512"/>
        <v>0.15646580624655154</v>
      </c>
      <c r="AD4734">
        <f t="shared" si="513"/>
        <v>0.15646580624655154</v>
      </c>
      <c r="AE4734">
        <f t="shared" si="514"/>
        <v>2.4481548524383407E-2</v>
      </c>
      <c r="AF4734">
        <f t="shared" si="515"/>
        <v>0.15646580624655154</v>
      </c>
      <c r="AG4734">
        <f t="shared" si="516"/>
        <v>0</v>
      </c>
      <c r="AH4734" t="b">
        <f t="shared" si="517"/>
        <v>1</v>
      </c>
    </row>
    <row r="4735" spans="1:34" x14ac:dyDescent="0.25">
      <c r="A4735">
        <v>24572</v>
      </c>
      <c r="B4735">
        <v>5.0505050505050504E-2</v>
      </c>
      <c r="C4735">
        <v>0</v>
      </c>
      <c r="D4735">
        <v>0.33333333333333331</v>
      </c>
      <c r="E4735">
        <v>0.33333333333333331</v>
      </c>
      <c r="F4735">
        <v>0.41379310344827586</v>
      </c>
      <c r="G4735">
        <v>0.2</v>
      </c>
      <c r="H4735">
        <v>0.2</v>
      </c>
      <c r="I4735">
        <v>0.2</v>
      </c>
      <c r="J4735">
        <v>0.2</v>
      </c>
      <c r="K4735">
        <v>0.2</v>
      </c>
      <c r="L4735">
        <v>0.2</v>
      </c>
      <c r="M4735">
        <v>0.15224526166476859</v>
      </c>
      <c r="N4735">
        <v>7.3325817019515849E-2</v>
      </c>
      <c r="O4735">
        <v>9.1481442641816277E-2</v>
      </c>
      <c r="P4735">
        <v>0.16992688298451561</v>
      </c>
      <c r="Q4735">
        <v>9.1767517265655602E-2</v>
      </c>
      <c r="R4735">
        <v>0.27022202207540802</v>
      </c>
      <c r="S4735">
        <v>1.2947139952744656E-3</v>
      </c>
      <c r="T4735">
        <v>1.1874658232492747E-3</v>
      </c>
      <c r="U4735">
        <v>1.3392259274139548E-3</v>
      </c>
      <c r="V4735">
        <v>1.6103059581320451E-3</v>
      </c>
      <c r="W4735">
        <v>2.344506469665603E-3</v>
      </c>
      <c r="X4735">
        <v>1.8915534571922537E-3</v>
      </c>
      <c r="Y4735">
        <v>1</v>
      </c>
      <c r="Z4735">
        <v>0.16109785564628398</v>
      </c>
      <c r="AA4735">
        <v>0</v>
      </c>
      <c r="AB4735">
        <f t="shared" si="511"/>
        <v>-0.22054166666666666</v>
      </c>
      <c r="AC4735">
        <f t="shared" si="512"/>
        <v>0.29575119119962257</v>
      </c>
      <c r="AD4735">
        <f t="shared" si="513"/>
        <v>0.29575119119962257</v>
      </c>
      <c r="AE4735">
        <f t="shared" si="514"/>
        <v>8.74687670959957E-2</v>
      </c>
      <c r="AF4735">
        <f t="shared" si="515"/>
        <v>0.29575119119962257</v>
      </c>
      <c r="AG4735">
        <f t="shared" si="516"/>
        <v>0</v>
      </c>
      <c r="AH4735" t="b">
        <f t="shared" si="517"/>
        <v>1</v>
      </c>
    </row>
    <row r="4736" spans="1:34" x14ac:dyDescent="0.25">
      <c r="A4736">
        <v>3314</v>
      </c>
      <c r="B4736">
        <v>0.25252525252525254</v>
      </c>
      <c r="C4736">
        <v>0</v>
      </c>
      <c r="D4736">
        <v>0.16666666666666666</v>
      </c>
      <c r="E4736">
        <v>0.66666666666666663</v>
      </c>
      <c r="F4736">
        <v>0.10344827586206896</v>
      </c>
      <c r="G4736">
        <v>0.1</v>
      </c>
      <c r="H4736">
        <v>0.1</v>
      </c>
      <c r="I4736">
        <v>0.1</v>
      </c>
      <c r="J4736">
        <v>0.1</v>
      </c>
      <c r="K4736">
        <v>0.2</v>
      </c>
      <c r="L4736">
        <v>0.1</v>
      </c>
      <c r="M4736">
        <v>0.14728725385831762</v>
      </c>
      <c r="N4736">
        <v>6.747030486624378E-2</v>
      </c>
      <c r="O4736">
        <v>8.7309269537536108E-2</v>
      </c>
      <c r="P4736">
        <v>0.19003735919652293</v>
      </c>
      <c r="Q4736">
        <v>8.4457687368927267E-2</v>
      </c>
      <c r="R4736">
        <v>0.26286150344241421</v>
      </c>
      <c r="S4736">
        <v>1.5110720369251058E-3</v>
      </c>
      <c r="T4736">
        <v>1.050907253575608E-3</v>
      </c>
      <c r="U4736">
        <v>3.5426989866523817E-2</v>
      </c>
      <c r="V4736">
        <v>1.6103059581320451E-6</v>
      </c>
      <c r="W4736">
        <v>6.1097838599485617E-3</v>
      </c>
      <c r="X4736">
        <v>5.5044205604294584E-4</v>
      </c>
      <c r="Y4736">
        <v>1</v>
      </c>
      <c r="Z4736">
        <v>0.16111640002579064</v>
      </c>
      <c r="AA4736">
        <v>0</v>
      </c>
      <c r="AB4736">
        <f t="shared" si="511"/>
        <v>-0.22054166666666666</v>
      </c>
      <c r="AC4736">
        <f t="shared" si="512"/>
        <v>0.1141254608941755</v>
      </c>
      <c r="AD4736">
        <f t="shared" si="513"/>
        <v>0.1141254608941755</v>
      </c>
      <c r="AE4736">
        <f t="shared" si="514"/>
        <v>1.302462082430798E-2</v>
      </c>
      <c r="AF4736">
        <f t="shared" si="515"/>
        <v>0.1141254608941755</v>
      </c>
      <c r="AG4736">
        <f t="shared" si="516"/>
        <v>0</v>
      </c>
      <c r="AH4736" t="b">
        <f t="shared" si="517"/>
        <v>1</v>
      </c>
    </row>
    <row r="4737" spans="1:34" x14ac:dyDescent="0.25">
      <c r="A4737">
        <v>18975</v>
      </c>
      <c r="B4737">
        <v>0.29292929292929293</v>
      </c>
      <c r="C4737">
        <v>1</v>
      </c>
      <c r="D4737">
        <v>0.16666666666666666</v>
      </c>
      <c r="E4737">
        <v>0.66666666666666663</v>
      </c>
      <c r="F4737">
        <v>0.1206896551724138</v>
      </c>
      <c r="G4737">
        <v>0.2</v>
      </c>
      <c r="H4737">
        <v>0.2</v>
      </c>
      <c r="I4737">
        <v>0.2</v>
      </c>
      <c r="J4737">
        <v>0.2</v>
      </c>
      <c r="K4737">
        <v>0.2</v>
      </c>
      <c r="L4737">
        <v>0.2</v>
      </c>
      <c r="M4737">
        <v>0.17217109064668243</v>
      </c>
      <c r="N4737">
        <v>9.460495697100145E-2</v>
      </c>
      <c r="O4737">
        <v>0.108645605766702</v>
      </c>
      <c r="P4737">
        <v>0.20939236199422373</v>
      </c>
      <c r="Q4737">
        <v>0.15005775876173147</v>
      </c>
      <c r="R4737">
        <v>0.33782690254959208</v>
      </c>
      <c r="S4737">
        <v>1.4778742421744785E-3</v>
      </c>
      <c r="T4737">
        <v>6.53106202787101E-3</v>
      </c>
      <c r="U4737">
        <v>1.3713673496718896E-2</v>
      </c>
      <c r="V4737">
        <v>3.2206119162640899E-2</v>
      </c>
      <c r="W4737">
        <v>7.0335194089968092E-2</v>
      </c>
      <c r="X4737">
        <v>1.1160165397434297E-3</v>
      </c>
      <c r="Y4737">
        <v>1</v>
      </c>
      <c r="Z4737">
        <v>0.16114693376354805</v>
      </c>
      <c r="AA4737">
        <v>0</v>
      </c>
      <c r="AB4737">
        <f t="shared" si="511"/>
        <v>-0.22054166666666666</v>
      </c>
      <c r="AC4737">
        <f t="shared" si="512"/>
        <v>0.21230540141042525</v>
      </c>
      <c r="AD4737">
        <f t="shared" si="513"/>
        <v>0.21230540141042525</v>
      </c>
      <c r="AE4737">
        <f t="shared" si="514"/>
        <v>4.50735834680418E-2</v>
      </c>
      <c r="AF4737">
        <f t="shared" si="515"/>
        <v>0.21230540141042525</v>
      </c>
      <c r="AG4737">
        <f t="shared" si="516"/>
        <v>0</v>
      </c>
      <c r="AH4737" t="b">
        <f t="shared" si="517"/>
        <v>1</v>
      </c>
    </row>
    <row r="4738" spans="1:34" x14ac:dyDescent="0.25">
      <c r="A4738">
        <v>6486</v>
      </c>
      <c r="B4738">
        <v>4.0404040404040407E-2</v>
      </c>
      <c r="C4738">
        <v>0</v>
      </c>
      <c r="D4738">
        <v>0.5</v>
      </c>
      <c r="E4738">
        <v>0.66666666666666663</v>
      </c>
      <c r="F4738">
        <v>6.8965517241379309E-2</v>
      </c>
      <c r="G4738">
        <v>0.2</v>
      </c>
      <c r="H4738">
        <v>0.2</v>
      </c>
      <c r="I4738">
        <v>0.2</v>
      </c>
      <c r="J4738">
        <v>0.2</v>
      </c>
      <c r="K4738">
        <v>0.4</v>
      </c>
      <c r="L4738">
        <v>0.4</v>
      </c>
      <c r="M4738">
        <v>0.18746897373751317</v>
      </c>
      <c r="N4738">
        <v>0.11150147858799592</v>
      </c>
      <c r="O4738">
        <v>0.11050576137629553</v>
      </c>
      <c r="P4738">
        <v>0.18814961764755753</v>
      </c>
      <c r="Q4738">
        <v>0.11100490329745515</v>
      </c>
      <c r="R4738">
        <v>0.28401396485117963</v>
      </c>
      <c r="S4738">
        <v>2.8618788578127002E-3</v>
      </c>
      <c r="T4738">
        <v>1.3655856967366659E-3</v>
      </c>
      <c r="U4738">
        <v>2.790054015445739E-3</v>
      </c>
      <c r="V4738">
        <v>2.4154589371980675E-3</v>
      </c>
      <c r="W4738">
        <v>0</v>
      </c>
      <c r="X4738">
        <v>1.8915534571922537E-3</v>
      </c>
      <c r="Y4738">
        <v>1</v>
      </c>
      <c r="Z4738">
        <v>0.16118349119679132</v>
      </c>
      <c r="AA4738">
        <v>0</v>
      </c>
      <c r="AB4738">
        <f t="shared" si="511"/>
        <v>-0.22054166666666666</v>
      </c>
      <c r="AC4738">
        <f t="shared" si="512"/>
        <v>0.22947622957342145</v>
      </c>
      <c r="AD4738">
        <f t="shared" si="513"/>
        <v>0.22947622957342145</v>
      </c>
      <c r="AE4738">
        <f t="shared" si="514"/>
        <v>5.2659339939233628E-2</v>
      </c>
      <c r="AF4738">
        <f t="shared" si="515"/>
        <v>0.22947622957342145</v>
      </c>
      <c r="AG4738">
        <f t="shared" si="516"/>
        <v>0</v>
      </c>
      <c r="AH4738" t="b">
        <f t="shared" si="517"/>
        <v>1</v>
      </c>
    </row>
    <row r="4739" spans="1:34" x14ac:dyDescent="0.25">
      <c r="A4739">
        <v>22004</v>
      </c>
      <c r="B4739">
        <v>0.22222222222222221</v>
      </c>
      <c r="C4739">
        <v>1</v>
      </c>
      <c r="D4739">
        <v>0.16666666666666666</v>
      </c>
      <c r="E4739">
        <v>0.66666666666666663</v>
      </c>
      <c r="F4739">
        <v>0.13793103448275862</v>
      </c>
      <c r="G4739">
        <v>0</v>
      </c>
      <c r="H4739">
        <v>0.1</v>
      </c>
      <c r="I4739">
        <v>0.4</v>
      </c>
      <c r="J4739">
        <v>0.1</v>
      </c>
      <c r="K4739">
        <v>0.1</v>
      </c>
      <c r="L4739">
        <v>0.1</v>
      </c>
      <c r="M4739">
        <v>0.14984987934599958</v>
      </c>
      <c r="N4739">
        <v>7.6605663048966127E-2</v>
      </c>
      <c r="O4739">
        <v>8.9961693312608809E-2</v>
      </c>
      <c r="P4739">
        <v>0.16444357781658764</v>
      </c>
      <c r="Q4739">
        <v>8.3152785558822218E-2</v>
      </c>
      <c r="R4739">
        <v>0.26510931269293697</v>
      </c>
      <c r="S4739">
        <v>1.2754821693499643E-2</v>
      </c>
      <c r="T4739">
        <v>8.4903806362323134E-4</v>
      </c>
      <c r="U4739">
        <v>5.1013347618409895E-3</v>
      </c>
      <c r="V4739">
        <v>4.0676328502415463E-3</v>
      </c>
      <c r="W4739">
        <v>1.2601722274452616E-2</v>
      </c>
      <c r="X4739">
        <v>5.926236981383331E-3</v>
      </c>
      <c r="Y4739">
        <v>1</v>
      </c>
      <c r="Z4739">
        <v>0.16121621733198577</v>
      </c>
      <c r="AA4739">
        <v>0</v>
      </c>
      <c r="AB4739">
        <f t="shared" ref="AB4739:AB4802" si="518">AA4739 - $AK$5</f>
        <v>-0.22054166666666666</v>
      </c>
      <c r="AC4739">
        <f t="shared" ref="AC4739:AC4802" si="519">SUMPRODUCT($B$2:$Y$2, B4739:Y4739)</f>
        <v>4.0675226970744535E-2</v>
      </c>
      <c r="AD4739">
        <f t="shared" si="513"/>
        <v>4.0675226970744535E-2</v>
      </c>
      <c r="AE4739">
        <f t="shared" si="514"/>
        <v>1.6544740891215836E-3</v>
      </c>
      <c r="AF4739">
        <f t="shared" si="515"/>
        <v>4.0675226970744535E-2</v>
      </c>
      <c r="AG4739">
        <f t="shared" si="516"/>
        <v>0</v>
      </c>
      <c r="AH4739" t="b">
        <f t="shared" si="517"/>
        <v>1</v>
      </c>
    </row>
    <row r="4740" spans="1:34" x14ac:dyDescent="0.25">
      <c r="A4740">
        <v>7451</v>
      </c>
      <c r="B4740">
        <v>0.14141414141414141</v>
      </c>
      <c r="C4740">
        <v>1</v>
      </c>
      <c r="D4740">
        <v>0.5</v>
      </c>
      <c r="E4740">
        <v>0.66666666666666663</v>
      </c>
      <c r="F4740">
        <v>0.18965517241379309</v>
      </c>
      <c r="G4740">
        <v>0.2</v>
      </c>
      <c r="H4740">
        <v>0.2</v>
      </c>
      <c r="I4740">
        <v>0.2</v>
      </c>
      <c r="J4740">
        <v>0.2</v>
      </c>
      <c r="K4740">
        <v>0.2</v>
      </c>
      <c r="L4740">
        <v>0.2</v>
      </c>
      <c r="M4740">
        <v>0.24733583401690659</v>
      </c>
      <c r="N4740">
        <v>0.14896346995562337</v>
      </c>
      <c r="O4740">
        <v>0.13108661527995946</v>
      </c>
      <c r="P4740">
        <v>0.2327442147880624</v>
      </c>
      <c r="Q4740">
        <v>0.14701067421579467</v>
      </c>
      <c r="R4740">
        <v>0.30007984525850573</v>
      </c>
      <c r="S4740">
        <v>2.8618788578127002E-3</v>
      </c>
      <c r="T4740">
        <v>1.7811987348739118E-3</v>
      </c>
      <c r="U4740">
        <v>2.232043212356591E-3</v>
      </c>
      <c r="V4740">
        <v>8.0515297906602248E-3</v>
      </c>
      <c r="W4740">
        <v>1.1851480204159623E-2</v>
      </c>
      <c r="X4740">
        <v>9.4577672859612692E-3</v>
      </c>
      <c r="Y4740">
        <v>1</v>
      </c>
      <c r="Z4740">
        <v>0.16121773904165337</v>
      </c>
      <c r="AA4740">
        <v>1</v>
      </c>
      <c r="AB4740">
        <f t="shared" si="518"/>
        <v>0.77945833333333336</v>
      </c>
      <c r="AC4740">
        <f t="shared" si="519"/>
        <v>0.16411775364411194</v>
      </c>
      <c r="AD4740">
        <f t="shared" ref="AD4740:AD4803" si="520" xml:space="preserve"> AC4740 - AA4740</f>
        <v>-0.83588224635588804</v>
      </c>
      <c r="AE4740">
        <f t="shared" ref="AE4740:AE4803" si="521">AD4740 * AD4740</f>
        <v>0.69869912977296544</v>
      </c>
      <c r="AF4740">
        <f t="shared" ref="AF4740:AF4803" si="522">ABS(AD4740)</f>
        <v>0.83588224635588804</v>
      </c>
      <c r="AG4740">
        <f t="shared" ref="AG4740:AG4803" si="523">IF(AC4740 &gt;= 0.5, 1, 0)</f>
        <v>0</v>
      </c>
      <c r="AH4740" t="b">
        <f t="shared" ref="AH4740:AH4803" si="524">IF(AA4740=AG4740, TRUE, FALSE)</f>
        <v>0</v>
      </c>
    </row>
    <row r="4741" spans="1:34" x14ac:dyDescent="0.25">
      <c r="A4741">
        <v>10817</v>
      </c>
      <c r="B4741">
        <v>0.14141414141414141</v>
      </c>
      <c r="C4741">
        <v>0</v>
      </c>
      <c r="D4741">
        <v>0.5</v>
      </c>
      <c r="E4741">
        <v>0.66666666666666663</v>
      </c>
      <c r="F4741">
        <v>0.17241379310344829</v>
      </c>
      <c r="G4741">
        <v>0</v>
      </c>
      <c r="H4741">
        <v>0</v>
      </c>
      <c r="I4741">
        <v>0</v>
      </c>
      <c r="J4741">
        <v>0.1</v>
      </c>
      <c r="K4741">
        <v>0.1</v>
      </c>
      <c r="L4741">
        <v>0</v>
      </c>
      <c r="M4741">
        <v>0.1748275138904743</v>
      </c>
      <c r="N4741">
        <v>8.360855189483235E-2</v>
      </c>
      <c r="O4741">
        <v>9.2619607511558719E-2</v>
      </c>
      <c r="P4741">
        <v>0.16363629512823266</v>
      </c>
      <c r="Q4741">
        <v>8.0648088011462518E-2</v>
      </c>
      <c r="R4741">
        <v>0.26097872304454045</v>
      </c>
      <c r="S4741">
        <v>2.1402274850266498E-2</v>
      </c>
      <c r="T4741">
        <v>6.9045200292829076E-3</v>
      </c>
      <c r="U4741">
        <v>4.2565064059640195E-3</v>
      </c>
      <c r="V4741">
        <v>0</v>
      </c>
      <c r="W4741">
        <v>0</v>
      </c>
      <c r="X4741">
        <v>0</v>
      </c>
      <c r="Y4741">
        <v>1</v>
      </c>
      <c r="Z4741">
        <v>0.16127220571232759</v>
      </c>
      <c r="AA4741">
        <v>0</v>
      </c>
      <c r="AB4741">
        <f t="shared" si="518"/>
        <v>-0.22054166666666666</v>
      </c>
      <c r="AC4741">
        <f t="shared" si="519"/>
        <v>-6.5366369526686841E-2</v>
      </c>
      <c r="AD4741">
        <f t="shared" si="520"/>
        <v>-6.5366369526686841E-2</v>
      </c>
      <c r="AE4741">
        <f t="shared" si="521"/>
        <v>4.2727622650993741E-3</v>
      </c>
      <c r="AF4741">
        <f t="shared" si="522"/>
        <v>6.5366369526686841E-2</v>
      </c>
      <c r="AG4741">
        <f t="shared" si="523"/>
        <v>0</v>
      </c>
      <c r="AH4741" t="b">
        <f t="shared" si="524"/>
        <v>1</v>
      </c>
    </row>
    <row r="4742" spans="1:34" x14ac:dyDescent="0.25">
      <c r="A4742">
        <v>2711</v>
      </c>
      <c r="B4742">
        <v>0.31313131313131315</v>
      </c>
      <c r="C4742">
        <v>1</v>
      </c>
      <c r="D4742">
        <v>0.33333333333333331</v>
      </c>
      <c r="E4742">
        <v>0.66666666666666663</v>
      </c>
      <c r="F4742">
        <v>0.25862068965517243</v>
      </c>
      <c r="G4742">
        <v>0.2</v>
      </c>
      <c r="H4742">
        <v>0.2</v>
      </c>
      <c r="I4742">
        <v>0.2</v>
      </c>
      <c r="J4742">
        <v>0.2</v>
      </c>
      <c r="K4742">
        <v>0.2</v>
      </c>
      <c r="L4742">
        <v>0.2</v>
      </c>
      <c r="M4742">
        <v>0.37890134511291568</v>
      </c>
      <c r="N4742">
        <v>0.2223225030084236</v>
      </c>
      <c r="O4742">
        <v>0.17951215387681574</v>
      </c>
      <c r="P4742">
        <v>0.33772770175944294</v>
      </c>
      <c r="Q4742">
        <v>0.22509556224312224</v>
      </c>
      <c r="R4742">
        <v>0.36491895975230293</v>
      </c>
      <c r="S4742">
        <v>1.149673974760518E-2</v>
      </c>
      <c r="T4742">
        <v>8.9089623389276822E-3</v>
      </c>
      <c r="U4742">
        <v>2.4150707557698319E-2</v>
      </c>
      <c r="V4742">
        <v>8.0579710144927531E-3</v>
      </c>
      <c r="W4742">
        <v>2.7261921229271631E-2</v>
      </c>
      <c r="X4742">
        <v>3.7868900212988922E-2</v>
      </c>
      <c r="Y4742">
        <v>1</v>
      </c>
      <c r="Z4742">
        <v>0.16130090591990187</v>
      </c>
      <c r="AA4742">
        <v>0</v>
      </c>
      <c r="AB4742">
        <f t="shared" si="518"/>
        <v>-0.22054166666666666</v>
      </c>
      <c r="AC4742">
        <f t="shared" si="519"/>
        <v>7.4098109118768296E-2</v>
      </c>
      <c r="AD4742">
        <f t="shared" si="520"/>
        <v>7.4098109118768296E-2</v>
      </c>
      <c r="AE4742">
        <f t="shared" si="521"/>
        <v>5.4905297749768935E-3</v>
      </c>
      <c r="AF4742">
        <f t="shared" si="522"/>
        <v>7.4098109118768296E-2</v>
      </c>
      <c r="AG4742">
        <f t="shared" si="523"/>
        <v>0</v>
      </c>
      <c r="AH4742" t="b">
        <f t="shared" si="524"/>
        <v>1</v>
      </c>
    </row>
    <row r="4743" spans="1:34" x14ac:dyDescent="0.25">
      <c r="A4743">
        <v>13751</v>
      </c>
      <c r="B4743">
        <v>0.20202020202020202</v>
      </c>
      <c r="C4743">
        <v>0</v>
      </c>
      <c r="D4743">
        <v>0.33333333333333331</v>
      </c>
      <c r="E4743">
        <v>0.66666666666666663</v>
      </c>
      <c r="F4743">
        <v>0.25862068965517243</v>
      </c>
      <c r="G4743">
        <v>0.1</v>
      </c>
      <c r="H4743">
        <v>0.1</v>
      </c>
      <c r="I4743">
        <v>0.1</v>
      </c>
      <c r="J4743">
        <v>0.2</v>
      </c>
      <c r="K4743">
        <v>0.2</v>
      </c>
      <c r="L4743">
        <v>0.1</v>
      </c>
      <c r="M4743">
        <v>0.15137807486299776</v>
      </c>
      <c r="N4743">
        <v>7.4190382914431696E-2</v>
      </c>
      <c r="O4743">
        <v>9.4199751503415322E-2</v>
      </c>
      <c r="P4743">
        <v>0.17699084200432183</v>
      </c>
      <c r="Q4743">
        <v>8.9093261808320237E-2</v>
      </c>
      <c r="R4743">
        <v>0.27939154685395079</v>
      </c>
      <c r="S4743">
        <v>9.6227814715094239E-3</v>
      </c>
      <c r="T4743">
        <v>8.4945367666136862E-3</v>
      </c>
      <c r="U4743">
        <v>6.696129637069774E-3</v>
      </c>
      <c r="V4743">
        <v>0</v>
      </c>
      <c r="W4743">
        <v>5.6174375013187852E-2</v>
      </c>
      <c r="X4743">
        <v>1.8915534571922537E-3</v>
      </c>
      <c r="Y4743">
        <v>1</v>
      </c>
      <c r="Z4743">
        <v>0.16132279550262851</v>
      </c>
      <c r="AA4743">
        <v>0</v>
      </c>
      <c r="AB4743">
        <f t="shared" si="518"/>
        <v>-0.22054166666666666</v>
      </c>
      <c r="AC4743">
        <f t="shared" si="519"/>
        <v>0.1041408709383071</v>
      </c>
      <c r="AD4743">
        <f t="shared" si="520"/>
        <v>0.1041408709383071</v>
      </c>
      <c r="AE4743">
        <f t="shared" si="521"/>
        <v>1.0845320999789135E-2</v>
      </c>
      <c r="AF4743">
        <f t="shared" si="522"/>
        <v>0.1041408709383071</v>
      </c>
      <c r="AG4743">
        <f t="shared" si="523"/>
        <v>0</v>
      </c>
      <c r="AH4743" t="b">
        <f t="shared" si="524"/>
        <v>1</v>
      </c>
    </row>
    <row r="4744" spans="1:34" x14ac:dyDescent="0.25">
      <c r="A4744">
        <v>13967</v>
      </c>
      <c r="B4744">
        <v>3.0303030303030304E-2</v>
      </c>
      <c r="C4744">
        <v>1</v>
      </c>
      <c r="D4744">
        <v>0.5</v>
      </c>
      <c r="E4744">
        <v>0.33333333333333331</v>
      </c>
      <c r="F4744">
        <v>0.58620689655172409</v>
      </c>
      <c r="G4744">
        <v>0.4</v>
      </c>
      <c r="H4744">
        <v>0.4</v>
      </c>
      <c r="I4744">
        <v>0.9</v>
      </c>
      <c r="J4744">
        <v>0.9</v>
      </c>
      <c r="K4744">
        <v>0.9</v>
      </c>
      <c r="L4744">
        <v>0.9</v>
      </c>
      <c r="M4744">
        <v>0.14864289689945323</v>
      </c>
      <c r="N4744">
        <v>6.8498103839014224E-2</v>
      </c>
      <c r="O4744">
        <v>8.7662303792839721E-2</v>
      </c>
      <c r="P4744">
        <v>0.16239852447187511</v>
      </c>
      <c r="Q4744">
        <v>8.3027848151471739E-2</v>
      </c>
      <c r="R4744">
        <v>0.26282307935266169</v>
      </c>
      <c r="S4744">
        <v>0</v>
      </c>
      <c r="T4744">
        <v>0</v>
      </c>
      <c r="U4744">
        <v>0</v>
      </c>
      <c r="V4744">
        <v>0</v>
      </c>
      <c r="W4744">
        <v>0</v>
      </c>
      <c r="X4744">
        <v>0</v>
      </c>
      <c r="Y4744">
        <v>1</v>
      </c>
      <c r="Z4744">
        <v>0.16132432701879929</v>
      </c>
      <c r="AA4744">
        <v>1</v>
      </c>
      <c r="AB4744">
        <f t="shared" si="518"/>
        <v>0.77945833333333336</v>
      </c>
      <c r="AC4744">
        <f t="shared" si="519"/>
        <v>0.65947656199384408</v>
      </c>
      <c r="AD4744">
        <f t="shared" si="520"/>
        <v>-0.34052343800615592</v>
      </c>
      <c r="AE4744">
        <f t="shared" si="521"/>
        <v>0.11595621183153232</v>
      </c>
      <c r="AF4744">
        <f t="shared" si="522"/>
        <v>0.34052343800615592</v>
      </c>
      <c r="AG4744">
        <f t="shared" si="523"/>
        <v>1</v>
      </c>
      <c r="AH4744" t="b">
        <f t="shared" si="524"/>
        <v>1</v>
      </c>
    </row>
    <row r="4745" spans="1:34" x14ac:dyDescent="0.25">
      <c r="A4745">
        <v>3434</v>
      </c>
      <c r="B4745">
        <v>1.0101010101010102E-2</v>
      </c>
      <c r="C4745">
        <v>0</v>
      </c>
      <c r="D4745">
        <v>0.16666666666666666</v>
      </c>
      <c r="E4745">
        <v>0.66666666666666663</v>
      </c>
      <c r="F4745">
        <v>1.7241379310344827E-2</v>
      </c>
      <c r="G4745">
        <v>0.2</v>
      </c>
      <c r="H4745">
        <v>0.2</v>
      </c>
      <c r="I4745">
        <v>0.2</v>
      </c>
      <c r="J4745">
        <v>0.2</v>
      </c>
      <c r="K4745">
        <v>0.2</v>
      </c>
      <c r="L4745">
        <v>0.2</v>
      </c>
      <c r="M4745">
        <v>0.1595066238028619</v>
      </c>
      <c r="N4745">
        <v>8.1998048795301925E-2</v>
      </c>
      <c r="O4745">
        <v>9.6185637819796596E-2</v>
      </c>
      <c r="P4745">
        <v>0.17772841766941161</v>
      </c>
      <c r="Q4745">
        <v>9.596977704622188E-2</v>
      </c>
      <c r="R4745">
        <v>0.27318375091353275</v>
      </c>
      <c r="S4745">
        <v>3.4388336355477408E-3</v>
      </c>
      <c r="T4745">
        <v>1.7847611323436596E-3</v>
      </c>
      <c r="U4745">
        <v>3.3558769697781348E-3</v>
      </c>
      <c r="V4745">
        <v>7.8743961352657006E-4</v>
      </c>
      <c r="W4745">
        <v>4.9469086509944223E-3</v>
      </c>
      <c r="X4745">
        <v>4.1633091592801503E-3</v>
      </c>
      <c r="Y4745">
        <v>1</v>
      </c>
      <c r="Z4745">
        <v>0.16134649576673954</v>
      </c>
      <c r="AA4745">
        <v>0</v>
      </c>
      <c r="AB4745">
        <f t="shared" si="518"/>
        <v>-0.22054166666666666</v>
      </c>
      <c r="AC4745">
        <f t="shared" si="519"/>
        <v>0.2576569463989361</v>
      </c>
      <c r="AD4745">
        <f t="shared" si="520"/>
        <v>0.2576569463989361</v>
      </c>
      <c r="AE4745">
        <f t="shared" si="521"/>
        <v>6.6387102027624226E-2</v>
      </c>
      <c r="AF4745">
        <f t="shared" si="522"/>
        <v>0.2576569463989361</v>
      </c>
      <c r="AG4745">
        <f t="shared" si="523"/>
        <v>0</v>
      </c>
      <c r="AH4745" t="b">
        <f t="shared" si="524"/>
        <v>1</v>
      </c>
    </row>
    <row r="4746" spans="1:34" x14ac:dyDescent="0.25">
      <c r="A4746">
        <v>4332</v>
      </c>
      <c r="B4746">
        <v>0.24242424242424243</v>
      </c>
      <c r="C4746">
        <v>0</v>
      </c>
      <c r="D4746">
        <v>0.16666666666666666</v>
      </c>
      <c r="E4746">
        <v>0.33333333333333331</v>
      </c>
      <c r="F4746">
        <v>0.27586206896551724</v>
      </c>
      <c r="G4746">
        <v>0</v>
      </c>
      <c r="H4746">
        <v>0</v>
      </c>
      <c r="I4746">
        <v>0</v>
      </c>
      <c r="J4746">
        <v>0</v>
      </c>
      <c r="K4746">
        <v>0.1</v>
      </c>
      <c r="L4746">
        <v>0.1</v>
      </c>
      <c r="M4746">
        <v>0.14633600302984451</v>
      </c>
      <c r="N4746">
        <v>6.602398387409035E-2</v>
      </c>
      <c r="O4746">
        <v>8.6230950288055094E-2</v>
      </c>
      <c r="P4746">
        <v>0.15994276488197848</v>
      </c>
      <c r="Q4746">
        <v>9.1913277574231164E-2</v>
      </c>
      <c r="R4746">
        <v>0.26151666030107579</v>
      </c>
      <c r="S4746">
        <v>0</v>
      </c>
      <c r="T4746">
        <v>0</v>
      </c>
      <c r="U4746">
        <v>0</v>
      </c>
      <c r="V4746">
        <v>1.8628019323671498E-2</v>
      </c>
      <c r="W4746">
        <v>1.641154528765922E-3</v>
      </c>
      <c r="X4746">
        <v>0</v>
      </c>
      <c r="Y4746">
        <v>1</v>
      </c>
      <c r="Z4746">
        <v>0.16152037189232216</v>
      </c>
      <c r="AA4746">
        <v>0</v>
      </c>
      <c r="AB4746">
        <f t="shared" si="518"/>
        <v>-0.22054166666666666</v>
      </c>
      <c r="AC4746">
        <f t="shared" si="519"/>
        <v>1.6505978622872813E-2</v>
      </c>
      <c r="AD4746">
        <f t="shared" si="520"/>
        <v>1.6505978622872813E-2</v>
      </c>
      <c r="AE4746">
        <f t="shared" si="521"/>
        <v>2.7244733029873432E-4</v>
      </c>
      <c r="AF4746">
        <f t="shared" si="522"/>
        <v>1.6505978622872813E-2</v>
      </c>
      <c r="AG4746">
        <f t="shared" si="523"/>
        <v>0</v>
      </c>
      <c r="AH4746" t="b">
        <f t="shared" si="524"/>
        <v>1</v>
      </c>
    </row>
    <row r="4747" spans="1:34" x14ac:dyDescent="0.25">
      <c r="A4747">
        <v>26421</v>
      </c>
      <c r="B4747">
        <v>0.17171717171717171</v>
      </c>
      <c r="C4747">
        <v>1</v>
      </c>
      <c r="D4747">
        <v>0.33333333333333331</v>
      </c>
      <c r="E4747">
        <v>0.33333333333333331</v>
      </c>
      <c r="F4747">
        <v>0.32758620689655171</v>
      </c>
      <c r="G4747">
        <v>0.1</v>
      </c>
      <c r="H4747">
        <v>0.1</v>
      </c>
      <c r="I4747">
        <v>0.1</v>
      </c>
      <c r="J4747">
        <v>0.1</v>
      </c>
      <c r="K4747">
        <v>0.1</v>
      </c>
      <c r="L4747">
        <v>0.1</v>
      </c>
      <c r="M4747">
        <v>0.14789251485057398</v>
      </c>
      <c r="N4747">
        <v>6.6956879894619764E-2</v>
      </c>
      <c r="O4747">
        <v>8.6344602062313022E-2</v>
      </c>
      <c r="P4747">
        <v>0.16178811702490425</v>
      </c>
      <c r="Q4747">
        <v>0.15005775876173147</v>
      </c>
      <c r="R4747">
        <v>0.26908774294591348</v>
      </c>
      <c r="S4747">
        <v>8.8832719746506216E-4</v>
      </c>
      <c r="T4747">
        <v>0</v>
      </c>
      <c r="U4747">
        <v>1.9552698540243737E-3</v>
      </c>
      <c r="V4747">
        <v>0.11272141706924316</v>
      </c>
      <c r="W4747">
        <v>2.4739232267911443E-2</v>
      </c>
      <c r="X4747">
        <v>1.8491826597511474E-2</v>
      </c>
      <c r="Y4747">
        <v>1</v>
      </c>
      <c r="Z4747">
        <v>0.16155068138713025</v>
      </c>
      <c r="AA4747">
        <v>1</v>
      </c>
      <c r="AB4747">
        <f t="shared" si="518"/>
        <v>0.77945833333333336</v>
      </c>
      <c r="AC4747">
        <f t="shared" si="519"/>
        <v>0.11392287029667021</v>
      </c>
      <c r="AD4747">
        <f t="shared" si="520"/>
        <v>-0.88607712970332975</v>
      </c>
      <c r="AE4747">
        <f t="shared" si="521"/>
        <v>0.78513267978329149</v>
      </c>
      <c r="AF4747">
        <f t="shared" si="522"/>
        <v>0.88607712970332975</v>
      </c>
      <c r="AG4747">
        <f t="shared" si="523"/>
        <v>0</v>
      </c>
      <c r="AH4747" t="b">
        <f t="shared" si="524"/>
        <v>0</v>
      </c>
    </row>
    <row r="4748" spans="1:34" x14ac:dyDescent="0.25">
      <c r="A4748">
        <v>12100</v>
      </c>
      <c r="B4748">
        <v>0.25252525252525254</v>
      </c>
      <c r="C4748">
        <v>1</v>
      </c>
      <c r="D4748">
        <v>0.33333333333333331</v>
      </c>
      <c r="E4748">
        <v>0.33333333333333331</v>
      </c>
      <c r="F4748">
        <v>0.32758620689655171</v>
      </c>
      <c r="G4748">
        <v>0.2</v>
      </c>
      <c r="H4748">
        <v>0.2</v>
      </c>
      <c r="I4748">
        <v>0.2</v>
      </c>
      <c r="J4748">
        <v>0.2</v>
      </c>
      <c r="K4748">
        <v>0.2</v>
      </c>
      <c r="L4748">
        <v>0.2</v>
      </c>
      <c r="M4748">
        <v>0.26916593442474984</v>
      </c>
      <c r="N4748">
        <v>0.19528749900351899</v>
      </c>
      <c r="O4748">
        <v>0.15978011950456611</v>
      </c>
      <c r="P4748">
        <v>0.28735589956913526</v>
      </c>
      <c r="Q4748">
        <v>0.21340697368877695</v>
      </c>
      <c r="R4748">
        <v>0.36279180214360313</v>
      </c>
      <c r="S4748">
        <v>5.57494001501914E-3</v>
      </c>
      <c r="T4748">
        <v>3.7446734736165874E-3</v>
      </c>
      <c r="U4748">
        <v>5.5879201821347263E-3</v>
      </c>
      <c r="V4748">
        <v>8.0756843800322067E-3</v>
      </c>
      <c r="W4748">
        <v>1.1190329379713924E-2</v>
      </c>
      <c r="X4748">
        <v>9.0227099908070495E-3</v>
      </c>
      <c r="Y4748">
        <v>1</v>
      </c>
      <c r="Z4748">
        <v>0.16155183986793864</v>
      </c>
      <c r="AA4748">
        <v>0</v>
      </c>
      <c r="AB4748">
        <f t="shared" si="518"/>
        <v>-0.22054166666666666</v>
      </c>
      <c r="AC4748">
        <f t="shared" si="519"/>
        <v>0.19563540534504445</v>
      </c>
      <c r="AD4748">
        <f t="shared" si="520"/>
        <v>0.19563540534504445</v>
      </c>
      <c r="AE4748">
        <f t="shared" si="521"/>
        <v>3.827321182451985E-2</v>
      </c>
      <c r="AF4748">
        <f t="shared" si="522"/>
        <v>0.19563540534504445</v>
      </c>
      <c r="AG4748">
        <f t="shared" si="523"/>
        <v>0</v>
      </c>
      <c r="AH4748" t="b">
        <f t="shared" si="524"/>
        <v>1</v>
      </c>
    </row>
    <row r="4749" spans="1:34" x14ac:dyDescent="0.25">
      <c r="A4749">
        <v>1686</v>
      </c>
      <c r="B4749">
        <v>0.22222222222222221</v>
      </c>
      <c r="C4749">
        <v>1</v>
      </c>
      <c r="D4749">
        <v>0.16666666666666666</v>
      </c>
      <c r="E4749">
        <v>0.33333333333333331</v>
      </c>
      <c r="F4749">
        <v>0.68965517241379315</v>
      </c>
      <c r="G4749">
        <v>0</v>
      </c>
      <c r="H4749">
        <v>0</v>
      </c>
      <c r="I4749">
        <v>0</v>
      </c>
      <c r="J4749">
        <v>0</v>
      </c>
      <c r="K4749">
        <v>0</v>
      </c>
      <c r="L4749">
        <v>0</v>
      </c>
      <c r="M4749">
        <v>0.14779606244098928</v>
      </c>
      <c r="N4749">
        <v>6.758988258606749E-2</v>
      </c>
      <c r="O4749">
        <v>8.7136870227792193E-2</v>
      </c>
      <c r="P4749">
        <v>0.16149704310343205</v>
      </c>
      <c r="Q4749">
        <v>8.2078918795643052E-2</v>
      </c>
      <c r="R4749">
        <v>0.2620876422747983</v>
      </c>
      <c r="S4749">
        <v>1.6518764767294906E-3</v>
      </c>
      <c r="T4749">
        <v>8.5675659147435167E-4</v>
      </c>
      <c r="U4749">
        <v>1.6104191777152805E-3</v>
      </c>
      <c r="V4749">
        <v>2.3236714975845411E-3</v>
      </c>
      <c r="W4749">
        <v>3.3831228357274652E-3</v>
      </c>
      <c r="X4749">
        <v>2.7295116387284222E-3</v>
      </c>
      <c r="Y4749">
        <v>1</v>
      </c>
      <c r="Z4749">
        <v>0.1615768607540814</v>
      </c>
      <c r="AA4749">
        <v>0</v>
      </c>
      <c r="AB4749">
        <f t="shared" si="518"/>
        <v>-0.22054166666666666</v>
      </c>
      <c r="AC4749">
        <f t="shared" si="519"/>
        <v>2.9993102371355718E-2</v>
      </c>
      <c r="AD4749">
        <f t="shared" si="520"/>
        <v>2.9993102371355718E-2</v>
      </c>
      <c r="AE4749">
        <f t="shared" si="521"/>
        <v>8.9958618985862401E-4</v>
      </c>
      <c r="AF4749">
        <f t="shared" si="522"/>
        <v>2.9993102371355718E-2</v>
      </c>
      <c r="AG4749">
        <f t="shared" si="523"/>
        <v>0</v>
      </c>
      <c r="AH4749" t="b">
        <f t="shared" si="524"/>
        <v>1</v>
      </c>
    </row>
    <row r="4750" spans="1:34" x14ac:dyDescent="0.25">
      <c r="A4750">
        <v>18953</v>
      </c>
      <c r="B4750">
        <v>6.0606060606060608E-2</v>
      </c>
      <c r="C4750">
        <v>1</v>
      </c>
      <c r="D4750">
        <v>0.16666666666666666</v>
      </c>
      <c r="E4750">
        <v>0.66666666666666663</v>
      </c>
      <c r="F4750">
        <v>8.6206896551724144E-2</v>
      </c>
      <c r="G4750">
        <v>0.2</v>
      </c>
      <c r="H4750">
        <v>0.2</v>
      </c>
      <c r="I4750">
        <v>0.2</v>
      </c>
      <c r="J4750">
        <v>0.2</v>
      </c>
      <c r="K4750">
        <v>0.2</v>
      </c>
      <c r="L4750">
        <v>0.2</v>
      </c>
      <c r="M4750">
        <v>0.20356856217773614</v>
      </c>
      <c r="N4750">
        <v>0.128454941976335</v>
      </c>
      <c r="O4750">
        <v>0.11558879580180229</v>
      </c>
      <c r="P4750">
        <v>0.20861616487029783</v>
      </c>
      <c r="Q4750">
        <v>0.17602094188923209</v>
      </c>
      <c r="R4750">
        <v>0.29871425310870098</v>
      </c>
      <c r="S4750">
        <v>2.6111782698683078E-3</v>
      </c>
      <c r="T4750">
        <v>1.7147006487719526E-3</v>
      </c>
      <c r="U4750">
        <v>2.008838891120932E-3</v>
      </c>
      <c r="V4750">
        <v>3.2206119162640902E-3</v>
      </c>
      <c r="W4750">
        <v>4.454562292364646E-3</v>
      </c>
      <c r="X4750">
        <v>3.3291340846583663E-3</v>
      </c>
      <c r="Y4750">
        <v>1</v>
      </c>
      <c r="Z4750">
        <v>0.16164511250098779</v>
      </c>
      <c r="AA4750">
        <v>0</v>
      </c>
      <c r="AB4750">
        <f t="shared" si="518"/>
        <v>-0.22054166666666666</v>
      </c>
      <c r="AC4750">
        <f t="shared" si="519"/>
        <v>0.22859707552232339</v>
      </c>
      <c r="AD4750">
        <f t="shared" si="520"/>
        <v>0.22859707552232339</v>
      </c>
      <c r="AE4750">
        <f t="shared" si="521"/>
        <v>5.2256622937358825E-2</v>
      </c>
      <c r="AF4750">
        <f t="shared" si="522"/>
        <v>0.22859707552232339</v>
      </c>
      <c r="AG4750">
        <f t="shared" si="523"/>
        <v>0</v>
      </c>
      <c r="AH4750" t="b">
        <f t="shared" si="524"/>
        <v>1</v>
      </c>
    </row>
    <row r="4751" spans="1:34" x14ac:dyDescent="0.25">
      <c r="A4751">
        <v>15585</v>
      </c>
      <c r="B4751">
        <v>0.28282828282828282</v>
      </c>
      <c r="C4751">
        <v>0</v>
      </c>
      <c r="D4751">
        <v>0.33333333333333331</v>
      </c>
      <c r="E4751">
        <v>0.33333333333333331</v>
      </c>
      <c r="F4751">
        <v>0.48275862068965519</v>
      </c>
      <c r="G4751">
        <v>0</v>
      </c>
      <c r="H4751">
        <v>0</v>
      </c>
      <c r="I4751">
        <v>0</v>
      </c>
      <c r="J4751">
        <v>0</v>
      </c>
      <c r="K4751">
        <v>0</v>
      </c>
      <c r="L4751">
        <v>0</v>
      </c>
      <c r="M4751">
        <v>0.15009410746568197</v>
      </c>
      <c r="N4751">
        <v>7.1381255528096973E-2</v>
      </c>
      <c r="O4751">
        <v>8.8055418142446856E-2</v>
      </c>
      <c r="P4751">
        <v>0.17281595650281747</v>
      </c>
      <c r="Q4751">
        <v>8.3310444668097824E-2</v>
      </c>
      <c r="R4751">
        <v>0.26292451894960833</v>
      </c>
      <c r="S4751">
        <v>6.2469091708335627E-3</v>
      </c>
      <c r="T4751">
        <v>1.8589777462967394E-3</v>
      </c>
      <c r="U4751">
        <v>1.5095308245167626E-2</v>
      </c>
      <c r="V4751">
        <v>4.3446054750402576E-3</v>
      </c>
      <c r="W4751">
        <v>5.9644244588292943E-3</v>
      </c>
      <c r="X4751">
        <v>3.7604082728982004E-3</v>
      </c>
      <c r="Y4751">
        <v>1</v>
      </c>
      <c r="Z4751">
        <v>0.16165469964696599</v>
      </c>
      <c r="AA4751">
        <v>0</v>
      </c>
      <c r="AB4751">
        <f t="shared" si="518"/>
        <v>-0.22054166666666666</v>
      </c>
      <c r="AC4751">
        <f t="shared" si="519"/>
        <v>1.8040555829803018E-3</v>
      </c>
      <c r="AD4751">
        <f t="shared" si="520"/>
        <v>1.8040555829803018E-3</v>
      </c>
      <c r="AE4751">
        <f t="shared" si="521"/>
        <v>3.2546165464823965E-6</v>
      </c>
      <c r="AF4751">
        <f t="shared" si="522"/>
        <v>1.8040555829803018E-3</v>
      </c>
      <c r="AG4751">
        <f t="shared" si="523"/>
        <v>0</v>
      </c>
      <c r="AH4751" t="b">
        <f t="shared" si="524"/>
        <v>1</v>
      </c>
    </row>
    <row r="4752" spans="1:34" x14ac:dyDescent="0.25">
      <c r="A4752">
        <v>13827</v>
      </c>
      <c r="B4752">
        <v>0.23232323232323232</v>
      </c>
      <c r="C4752">
        <v>1</v>
      </c>
      <c r="D4752">
        <v>0.16666666666666666</v>
      </c>
      <c r="E4752">
        <v>0.66666666666666663</v>
      </c>
      <c r="F4752">
        <v>0.15517241379310345</v>
      </c>
      <c r="G4752">
        <v>0.1</v>
      </c>
      <c r="H4752">
        <v>0.1</v>
      </c>
      <c r="I4752">
        <v>0.2</v>
      </c>
      <c r="J4752">
        <v>0.2</v>
      </c>
      <c r="K4752">
        <v>0.2</v>
      </c>
      <c r="L4752">
        <v>0.1</v>
      </c>
      <c r="M4752">
        <v>0.14680676157937725</v>
      </c>
      <c r="N4752">
        <v>8.3709149024207841E-2</v>
      </c>
      <c r="O4752">
        <v>0.10412479074621998</v>
      </c>
      <c r="P4752">
        <v>0.18156701388300148</v>
      </c>
      <c r="Q4752">
        <v>8.83862747333925E-2</v>
      </c>
      <c r="R4752">
        <v>0.26120158276510508</v>
      </c>
      <c r="S4752">
        <v>2.1095481436708977E-2</v>
      </c>
      <c r="T4752">
        <v>8.9059936743695594E-3</v>
      </c>
      <c r="U4752">
        <v>0</v>
      </c>
      <c r="V4752">
        <v>0</v>
      </c>
      <c r="W4752">
        <v>7.0335194089968093E-4</v>
      </c>
      <c r="X4752">
        <v>6.6204371001728885E-4</v>
      </c>
      <c r="Y4752">
        <v>1</v>
      </c>
      <c r="Z4752">
        <v>0.16169413101329377</v>
      </c>
      <c r="AA4752">
        <v>0</v>
      </c>
      <c r="AB4752">
        <f t="shared" si="518"/>
        <v>-0.22054166666666666</v>
      </c>
      <c r="AC4752">
        <f t="shared" si="519"/>
        <v>0.11261865770655907</v>
      </c>
      <c r="AD4752">
        <f t="shared" si="520"/>
        <v>0.11261865770655907</v>
      </c>
      <c r="AE4752">
        <f t="shared" si="521"/>
        <v>1.2682962063627116E-2</v>
      </c>
      <c r="AF4752">
        <f t="shared" si="522"/>
        <v>0.11261865770655907</v>
      </c>
      <c r="AG4752">
        <f t="shared" si="523"/>
        <v>0</v>
      </c>
      <c r="AH4752" t="b">
        <f t="shared" si="524"/>
        <v>1</v>
      </c>
    </row>
    <row r="4753" spans="1:34" x14ac:dyDescent="0.25">
      <c r="A4753">
        <v>5563</v>
      </c>
      <c r="B4753">
        <v>7.0707070707070704E-2</v>
      </c>
      <c r="C4753">
        <v>0</v>
      </c>
      <c r="D4753">
        <v>0.16666666666666666</v>
      </c>
      <c r="E4753">
        <v>0.66666666666666663</v>
      </c>
      <c r="F4753">
        <v>0.13793103448275862</v>
      </c>
      <c r="G4753">
        <v>0.2</v>
      </c>
      <c r="H4753">
        <v>0.1</v>
      </c>
      <c r="I4753">
        <v>0.1</v>
      </c>
      <c r="J4753">
        <v>0.1</v>
      </c>
      <c r="K4753">
        <v>0.1</v>
      </c>
      <c r="L4753">
        <v>0.1</v>
      </c>
      <c r="M4753">
        <v>0.15203023473330909</v>
      </c>
      <c r="N4753">
        <v>6.6779411373929023E-2</v>
      </c>
      <c r="O4753">
        <v>8.6558728593523607E-2</v>
      </c>
      <c r="P4753">
        <v>0.1605051310021044</v>
      </c>
      <c r="Q4753">
        <v>8.1034799034214011E-2</v>
      </c>
      <c r="R4753">
        <v>0.26127305157204478</v>
      </c>
      <c r="S4753">
        <v>6.7425865890067215E-4</v>
      </c>
      <c r="T4753">
        <v>2.3155583553360854E-4</v>
      </c>
      <c r="U4753">
        <v>4.3524842640953529E-4</v>
      </c>
      <c r="V4753">
        <v>6.2801932367149754E-4</v>
      </c>
      <c r="W4753">
        <v>8.9794597788192597E-4</v>
      </c>
      <c r="X4753">
        <v>4.5208127626894861E-3</v>
      </c>
      <c r="Y4753">
        <v>1</v>
      </c>
      <c r="Z4753">
        <v>0.16170013110892056</v>
      </c>
      <c r="AA4753">
        <v>0</v>
      </c>
      <c r="AB4753">
        <f t="shared" si="518"/>
        <v>-0.22054166666666666</v>
      </c>
      <c r="AC4753">
        <f t="shared" si="519"/>
        <v>0.22493534214457367</v>
      </c>
      <c r="AD4753">
        <f t="shared" si="520"/>
        <v>0.22493534214457367</v>
      </c>
      <c r="AE4753">
        <f t="shared" si="521"/>
        <v>5.0595908145696422E-2</v>
      </c>
      <c r="AF4753">
        <f t="shared" si="522"/>
        <v>0.22493534214457367</v>
      </c>
      <c r="AG4753">
        <f t="shared" si="523"/>
        <v>0</v>
      </c>
      <c r="AH4753" t="b">
        <f t="shared" si="524"/>
        <v>1</v>
      </c>
    </row>
    <row r="4754" spans="1:34" x14ac:dyDescent="0.25">
      <c r="A4754">
        <v>21503</v>
      </c>
      <c r="B4754">
        <v>0.10101010101010101</v>
      </c>
      <c r="C4754">
        <v>1</v>
      </c>
      <c r="D4754">
        <v>0.16666666666666666</v>
      </c>
      <c r="E4754">
        <v>0.66666666666666663</v>
      </c>
      <c r="F4754">
        <v>8.6206896551724144E-2</v>
      </c>
      <c r="G4754">
        <v>0.2</v>
      </c>
      <c r="H4754">
        <v>0.2</v>
      </c>
      <c r="I4754">
        <v>0.2</v>
      </c>
      <c r="J4754">
        <v>0.2</v>
      </c>
      <c r="K4754">
        <v>0.2</v>
      </c>
      <c r="L4754">
        <v>0.2</v>
      </c>
      <c r="M4754">
        <v>0.23828612032128385</v>
      </c>
      <c r="N4754">
        <v>0.15617514529641988</v>
      </c>
      <c r="O4754">
        <v>0.13834330851844756</v>
      </c>
      <c r="P4754">
        <v>0.23904328052555326</v>
      </c>
      <c r="Q4754">
        <v>0.15315343007719348</v>
      </c>
      <c r="R4754">
        <v>0.31812764021526713</v>
      </c>
      <c r="S4754">
        <v>4.0066304009377801E-3</v>
      </c>
      <c r="T4754">
        <v>2.0780651906862307E-3</v>
      </c>
      <c r="U4754">
        <v>3.348064818534887E-3</v>
      </c>
      <c r="V4754">
        <v>5.9581320450885671E-3</v>
      </c>
      <c r="W4754">
        <v>2.9278196793184049E-2</v>
      </c>
      <c r="X4754">
        <v>1.8915534571922537E-4</v>
      </c>
      <c r="Y4754">
        <v>1</v>
      </c>
      <c r="Z4754">
        <v>0.16178605808824842</v>
      </c>
      <c r="AA4754">
        <v>0</v>
      </c>
      <c r="AB4754">
        <f t="shared" si="518"/>
        <v>-0.22054166666666666</v>
      </c>
      <c r="AC4754">
        <f t="shared" si="519"/>
        <v>0.19625420182712586</v>
      </c>
      <c r="AD4754">
        <f t="shared" si="520"/>
        <v>0.19625420182712586</v>
      </c>
      <c r="AE4754">
        <f t="shared" si="521"/>
        <v>3.8515711734802248E-2</v>
      </c>
      <c r="AF4754">
        <f t="shared" si="522"/>
        <v>0.19625420182712586</v>
      </c>
      <c r="AG4754">
        <f t="shared" si="523"/>
        <v>0</v>
      </c>
      <c r="AH4754" t="b">
        <f t="shared" si="524"/>
        <v>1</v>
      </c>
    </row>
    <row r="4755" spans="1:34" x14ac:dyDescent="0.25">
      <c r="A4755">
        <v>15388</v>
      </c>
      <c r="B4755">
        <v>2.0202020202020204E-2</v>
      </c>
      <c r="C4755">
        <v>1</v>
      </c>
      <c r="D4755">
        <v>1</v>
      </c>
      <c r="E4755">
        <v>0.33333333333333331</v>
      </c>
      <c r="F4755">
        <v>0.41379310344827586</v>
      </c>
      <c r="G4755">
        <v>0.2</v>
      </c>
      <c r="H4755">
        <v>0.2</v>
      </c>
      <c r="I4755">
        <v>0.2</v>
      </c>
      <c r="J4755">
        <v>0.2</v>
      </c>
      <c r="K4755">
        <v>0.2</v>
      </c>
      <c r="L4755">
        <v>0.2</v>
      </c>
      <c r="M4755">
        <v>0.17037389024423696</v>
      </c>
      <c r="N4755">
        <v>9.15747057059451E-2</v>
      </c>
      <c r="O4755">
        <v>0.10099250392428047</v>
      </c>
      <c r="P4755">
        <v>0.18177707693959791</v>
      </c>
      <c r="Q4755">
        <v>0.10063014065373994</v>
      </c>
      <c r="R4755">
        <v>0.26996073826509087</v>
      </c>
      <c r="S4755">
        <v>4.5790061725003205E-3</v>
      </c>
      <c r="T4755">
        <v>2.9817266821789284E-3</v>
      </c>
      <c r="U4755">
        <v>1.3749386188116601E-3</v>
      </c>
      <c r="V4755">
        <v>1.3204508856682769E-3</v>
      </c>
      <c r="W4755">
        <v>6.7052885032436245E-4</v>
      </c>
      <c r="X4755">
        <v>4.4829816935456414E-4</v>
      </c>
      <c r="Y4755">
        <v>1</v>
      </c>
      <c r="Z4755">
        <v>0.16182278322703403</v>
      </c>
      <c r="AA4755">
        <v>0</v>
      </c>
      <c r="AB4755">
        <f t="shared" si="518"/>
        <v>-0.22054166666666666</v>
      </c>
      <c r="AC4755">
        <f t="shared" si="519"/>
        <v>0.21638640182073193</v>
      </c>
      <c r="AD4755">
        <f t="shared" si="520"/>
        <v>0.21638640182073193</v>
      </c>
      <c r="AE4755">
        <f t="shared" si="521"/>
        <v>4.6823074892923262E-2</v>
      </c>
      <c r="AF4755">
        <f t="shared" si="522"/>
        <v>0.21638640182073193</v>
      </c>
      <c r="AG4755">
        <f t="shared" si="523"/>
        <v>0</v>
      </c>
      <c r="AH4755" t="b">
        <f t="shared" si="524"/>
        <v>1</v>
      </c>
    </row>
    <row r="4756" spans="1:34" x14ac:dyDescent="0.25">
      <c r="A4756">
        <v>17598</v>
      </c>
      <c r="B4756">
        <v>0.30303030303030304</v>
      </c>
      <c r="C4756">
        <v>1</v>
      </c>
      <c r="D4756">
        <v>0.16666666666666666</v>
      </c>
      <c r="E4756">
        <v>0.66666666666666663</v>
      </c>
      <c r="F4756">
        <v>0.13793103448275862</v>
      </c>
      <c r="G4756">
        <v>0</v>
      </c>
      <c r="H4756">
        <v>0</v>
      </c>
      <c r="I4756">
        <v>0</v>
      </c>
      <c r="J4756">
        <v>0</v>
      </c>
      <c r="K4756">
        <v>0</v>
      </c>
      <c r="L4756">
        <v>0</v>
      </c>
      <c r="M4756">
        <v>0.14738282138341072</v>
      </c>
      <c r="N4756">
        <v>6.6213789778572438E-2</v>
      </c>
      <c r="O4756">
        <v>8.6340758765598977E-2</v>
      </c>
      <c r="P4756">
        <v>0.16013116224215465</v>
      </c>
      <c r="Q4756">
        <v>8.2075944095468048E-2</v>
      </c>
      <c r="R4756">
        <v>0.26334487849150096</v>
      </c>
      <c r="S4756">
        <v>0</v>
      </c>
      <c r="T4756">
        <v>0</v>
      </c>
      <c r="U4756">
        <v>0</v>
      </c>
      <c r="V4756">
        <v>2.3301127214170694E-3</v>
      </c>
      <c r="W4756">
        <v>7.2539030171453762E-3</v>
      </c>
      <c r="X4756">
        <v>0</v>
      </c>
      <c r="Y4756">
        <v>1</v>
      </c>
      <c r="Z4756">
        <v>0.16183603540692382</v>
      </c>
      <c r="AA4756">
        <v>0</v>
      </c>
      <c r="AB4756">
        <f t="shared" si="518"/>
        <v>-0.22054166666666666</v>
      </c>
      <c r="AC4756">
        <f t="shared" si="519"/>
        <v>-3.8194805306973501E-2</v>
      </c>
      <c r="AD4756">
        <f t="shared" si="520"/>
        <v>-3.8194805306973501E-2</v>
      </c>
      <c r="AE4756">
        <f t="shared" si="521"/>
        <v>1.4588431524376112E-3</v>
      </c>
      <c r="AF4756">
        <f t="shared" si="522"/>
        <v>3.8194805306973501E-2</v>
      </c>
      <c r="AG4756">
        <f t="shared" si="523"/>
        <v>0</v>
      </c>
      <c r="AH4756" t="b">
        <f t="shared" si="524"/>
        <v>1</v>
      </c>
    </row>
    <row r="4757" spans="1:34" x14ac:dyDescent="0.25">
      <c r="A4757">
        <v>7009</v>
      </c>
      <c r="B4757">
        <v>1.0101010101010102E-2</v>
      </c>
      <c r="C4757">
        <v>1</v>
      </c>
      <c r="D4757">
        <v>0.5</v>
      </c>
      <c r="E4757">
        <v>0.33333333333333331</v>
      </c>
      <c r="F4757">
        <v>0.34482758620689657</v>
      </c>
      <c r="G4757">
        <v>0.2</v>
      </c>
      <c r="H4757">
        <v>0.2</v>
      </c>
      <c r="I4757">
        <v>0.2</v>
      </c>
      <c r="J4757">
        <v>0.2</v>
      </c>
      <c r="K4757">
        <v>0.2</v>
      </c>
      <c r="L4757">
        <v>0.4</v>
      </c>
      <c r="M4757">
        <v>0.16086138195950592</v>
      </c>
      <c r="N4757">
        <v>8.2298891153906012E-2</v>
      </c>
      <c r="O4757">
        <v>9.6367370850131737E-2</v>
      </c>
      <c r="P4757">
        <v>0.17753436838843015</v>
      </c>
      <c r="Q4757">
        <v>0.10019682599491327</v>
      </c>
      <c r="R4757">
        <v>0.27577199759926285</v>
      </c>
      <c r="S4757">
        <v>1.4881770060626042E-3</v>
      </c>
      <c r="T4757">
        <v>9.4997265859941967E-4</v>
      </c>
      <c r="U4757">
        <v>9.073255658229543E-4</v>
      </c>
      <c r="V4757">
        <v>2.7375201288244765E-3</v>
      </c>
      <c r="W4757">
        <v>0</v>
      </c>
      <c r="X4757">
        <v>1.5718809229267629E-3</v>
      </c>
      <c r="Y4757">
        <v>1</v>
      </c>
      <c r="Z4757">
        <v>0.16196507931935267</v>
      </c>
      <c r="AA4757">
        <v>0</v>
      </c>
      <c r="AB4757">
        <f t="shared" si="518"/>
        <v>-0.22054166666666666</v>
      </c>
      <c r="AC4757">
        <f t="shared" si="519"/>
        <v>0.26846355306403691</v>
      </c>
      <c r="AD4757">
        <f t="shared" si="520"/>
        <v>0.26846355306403691</v>
      </c>
      <c r="AE4757">
        <f t="shared" si="521"/>
        <v>7.2072679323766958E-2</v>
      </c>
      <c r="AF4757">
        <f t="shared" si="522"/>
        <v>0.26846355306403691</v>
      </c>
      <c r="AG4757">
        <f t="shared" si="523"/>
        <v>0</v>
      </c>
      <c r="AH4757" t="b">
        <f t="shared" si="524"/>
        <v>1</v>
      </c>
    </row>
    <row r="4758" spans="1:34" x14ac:dyDescent="0.25">
      <c r="A4758">
        <v>24883</v>
      </c>
      <c r="B4758">
        <v>0.35353535353535354</v>
      </c>
      <c r="C4758">
        <v>0</v>
      </c>
      <c r="D4758">
        <v>0.16666666666666666</v>
      </c>
      <c r="E4758">
        <v>0.66666666666666663</v>
      </c>
      <c r="F4758">
        <v>0.15517241379310345</v>
      </c>
      <c r="G4758">
        <v>0.1</v>
      </c>
      <c r="H4758">
        <v>0.1</v>
      </c>
      <c r="I4758">
        <v>0.1</v>
      </c>
      <c r="J4758">
        <v>0.2</v>
      </c>
      <c r="K4758">
        <v>0.2</v>
      </c>
      <c r="L4758">
        <v>0.2</v>
      </c>
      <c r="M4758">
        <v>0.15609450920324117</v>
      </c>
      <c r="N4758">
        <v>7.1496088100308622E-2</v>
      </c>
      <c r="O4758">
        <v>8.8141068754931093E-2</v>
      </c>
      <c r="P4758">
        <v>0.17309572658267913</v>
      </c>
      <c r="Q4758">
        <v>9.3391703561211889E-2</v>
      </c>
      <c r="R4758">
        <v>0.27703461318853084</v>
      </c>
      <c r="S4758">
        <v>6.3945821198966978E-3</v>
      </c>
      <c r="T4758">
        <v>1.9973175147052799E-3</v>
      </c>
      <c r="U4758">
        <v>1.4655595732333378E-2</v>
      </c>
      <c r="V4758">
        <v>1.6157809983896942E-2</v>
      </c>
      <c r="W4758">
        <v>3.7755932187494873E-2</v>
      </c>
      <c r="X4758">
        <v>2.7140009003794457E-2</v>
      </c>
      <c r="Y4758">
        <v>1</v>
      </c>
      <c r="Z4758">
        <v>0.16197710542354149</v>
      </c>
      <c r="AA4758">
        <v>0</v>
      </c>
      <c r="AB4758">
        <f t="shared" si="518"/>
        <v>-0.22054166666666666</v>
      </c>
      <c r="AC4758">
        <f t="shared" si="519"/>
        <v>9.8133743955437502E-2</v>
      </c>
      <c r="AD4758">
        <f t="shared" si="520"/>
        <v>9.8133743955437502E-2</v>
      </c>
      <c r="AE4758">
        <f t="shared" si="521"/>
        <v>9.630231702711366E-3</v>
      </c>
      <c r="AF4758">
        <f t="shared" si="522"/>
        <v>9.8133743955437502E-2</v>
      </c>
      <c r="AG4758">
        <f t="shared" si="523"/>
        <v>0</v>
      </c>
      <c r="AH4758" t="b">
        <f t="shared" si="524"/>
        <v>1</v>
      </c>
    </row>
    <row r="4759" spans="1:34" x14ac:dyDescent="0.25">
      <c r="A4759">
        <v>2652</v>
      </c>
      <c r="B4759">
        <v>0.25252525252525254</v>
      </c>
      <c r="C4759">
        <v>1</v>
      </c>
      <c r="D4759">
        <v>0.16666666666666666</v>
      </c>
      <c r="E4759">
        <v>0.66666666666666663</v>
      </c>
      <c r="F4759">
        <v>6.8965517241379309E-2</v>
      </c>
      <c r="G4759">
        <v>0.1</v>
      </c>
      <c r="H4759">
        <v>0.4</v>
      </c>
      <c r="I4759">
        <v>0.1</v>
      </c>
      <c r="J4759">
        <v>0.2</v>
      </c>
      <c r="K4759">
        <v>0.2</v>
      </c>
      <c r="L4759">
        <v>0.2</v>
      </c>
      <c r="M4759">
        <v>0.14665013702436352</v>
      </c>
      <c r="N4759">
        <v>6.6291610199410086E-2</v>
      </c>
      <c r="O4759">
        <v>9.2997348674309699E-2</v>
      </c>
      <c r="P4759">
        <v>0.16919966917423554</v>
      </c>
      <c r="Q4759">
        <v>8.92648028517459E-2</v>
      </c>
      <c r="R4759">
        <v>0.2700037732456137</v>
      </c>
      <c r="S4759">
        <v>8.0132608018755614E-6</v>
      </c>
      <c r="T4759">
        <v>7.1942616901557298E-3</v>
      </c>
      <c r="U4759">
        <v>2.2320432123565912E-6</v>
      </c>
      <c r="V4759">
        <v>0</v>
      </c>
      <c r="W4759">
        <v>7.1601227583587513E-3</v>
      </c>
      <c r="X4759">
        <v>1.3187910703544393E-2</v>
      </c>
      <c r="Y4759">
        <v>1</v>
      </c>
      <c r="Z4759">
        <v>0.16198501807972754</v>
      </c>
      <c r="AA4759">
        <v>1</v>
      </c>
      <c r="AB4759">
        <f t="shared" si="518"/>
        <v>0.77945833333333336</v>
      </c>
      <c r="AC4759">
        <f t="shared" si="519"/>
        <v>0.16517524811168002</v>
      </c>
      <c r="AD4759">
        <f t="shared" si="520"/>
        <v>-0.83482475188831995</v>
      </c>
      <c r="AE4759">
        <f t="shared" si="521"/>
        <v>0.69693236636539502</v>
      </c>
      <c r="AF4759">
        <f t="shared" si="522"/>
        <v>0.83482475188831995</v>
      </c>
      <c r="AG4759">
        <f t="shared" si="523"/>
        <v>0</v>
      </c>
      <c r="AH4759" t="b">
        <f t="shared" si="524"/>
        <v>0</v>
      </c>
    </row>
    <row r="4760" spans="1:34" x14ac:dyDescent="0.25">
      <c r="A4760">
        <v>5491</v>
      </c>
      <c r="B4760">
        <v>0.28282828282828282</v>
      </c>
      <c r="C4760">
        <v>0</v>
      </c>
      <c r="D4760">
        <v>0.16666666666666666</v>
      </c>
      <c r="E4760">
        <v>0.66666666666666663</v>
      </c>
      <c r="F4760">
        <v>0.34482758620689657</v>
      </c>
      <c r="G4760">
        <v>0.2</v>
      </c>
      <c r="H4760">
        <v>0.2</v>
      </c>
      <c r="I4760">
        <v>0.2</v>
      </c>
      <c r="J4760">
        <v>0.2</v>
      </c>
      <c r="K4760">
        <v>0.2</v>
      </c>
      <c r="L4760">
        <v>0.2</v>
      </c>
      <c r="M4760">
        <v>0.37220807881843143</v>
      </c>
      <c r="N4760">
        <v>0.30071613767761085</v>
      </c>
      <c r="O4760">
        <v>0.21938251398822745</v>
      </c>
      <c r="P4760">
        <v>0.3849042847211625</v>
      </c>
      <c r="Q4760">
        <v>0.31734696407057972</v>
      </c>
      <c r="R4760">
        <v>0.44375981255192054</v>
      </c>
      <c r="S4760">
        <v>1.0309632397384472E-2</v>
      </c>
      <c r="T4760">
        <v>5.0508858791907894E-3</v>
      </c>
      <c r="U4760">
        <v>1.2166867550555779E-2</v>
      </c>
      <c r="V4760">
        <v>1.3848631239935587E-2</v>
      </c>
      <c r="W4760">
        <v>2.0329215598470445E-2</v>
      </c>
      <c r="X4760">
        <v>1.5529653883548404E-2</v>
      </c>
      <c r="Y4760">
        <v>1</v>
      </c>
      <c r="Z4760">
        <v>0.16198716003561009</v>
      </c>
      <c r="AA4760">
        <v>0</v>
      </c>
      <c r="AB4760">
        <f t="shared" si="518"/>
        <v>-0.22054166666666666</v>
      </c>
      <c r="AC4760">
        <f t="shared" si="519"/>
        <v>0.14485540189994087</v>
      </c>
      <c r="AD4760">
        <f t="shared" si="520"/>
        <v>0.14485540189994087</v>
      </c>
      <c r="AE4760">
        <f t="shared" si="521"/>
        <v>2.0983087459593392E-2</v>
      </c>
      <c r="AF4760">
        <f t="shared" si="522"/>
        <v>0.14485540189994087</v>
      </c>
      <c r="AG4760">
        <f t="shared" si="523"/>
        <v>0</v>
      </c>
      <c r="AH4760" t="b">
        <f t="shared" si="524"/>
        <v>1</v>
      </c>
    </row>
    <row r="4761" spans="1:34" x14ac:dyDescent="0.25">
      <c r="A4761">
        <v>9859</v>
      </c>
      <c r="B4761">
        <v>0.25252525252525254</v>
      </c>
      <c r="C4761">
        <v>1</v>
      </c>
      <c r="D4761">
        <v>0.16666666666666666</v>
      </c>
      <c r="E4761">
        <v>0.66666666666666663</v>
      </c>
      <c r="F4761">
        <v>0.29310344827586204</v>
      </c>
      <c r="G4761">
        <v>0.1</v>
      </c>
      <c r="H4761">
        <v>0.1</v>
      </c>
      <c r="I4761">
        <v>0</v>
      </c>
      <c r="J4761">
        <v>0</v>
      </c>
      <c r="K4761">
        <v>0</v>
      </c>
      <c r="L4761">
        <v>0</v>
      </c>
      <c r="M4761">
        <v>0.14674216501149023</v>
      </c>
      <c r="N4761">
        <v>6.6220432985229311E-2</v>
      </c>
      <c r="O4761">
        <v>8.6344602062313022E-2</v>
      </c>
      <c r="P4761">
        <v>0.16013775614976083</v>
      </c>
      <c r="Q4761">
        <v>8.0648088011462518E-2</v>
      </c>
      <c r="R4761">
        <v>0.26097872304454045</v>
      </c>
      <c r="S4761">
        <v>0</v>
      </c>
      <c r="T4761">
        <v>0</v>
      </c>
      <c r="U4761">
        <v>0</v>
      </c>
      <c r="V4761">
        <v>0</v>
      </c>
      <c r="W4761">
        <v>0</v>
      </c>
      <c r="X4761">
        <v>0</v>
      </c>
      <c r="Y4761">
        <v>1</v>
      </c>
      <c r="Z4761">
        <v>0.16204719649567034</v>
      </c>
      <c r="AA4761">
        <v>0</v>
      </c>
      <c r="AB4761">
        <f t="shared" si="518"/>
        <v>-0.22054166666666666</v>
      </c>
      <c r="AC4761">
        <f t="shared" si="519"/>
        <v>9.6456884505359872E-2</v>
      </c>
      <c r="AD4761">
        <f t="shared" si="520"/>
        <v>9.6456884505359872E-2</v>
      </c>
      <c r="AE4761">
        <f t="shared" si="521"/>
        <v>9.3039305684803324E-3</v>
      </c>
      <c r="AF4761">
        <f t="shared" si="522"/>
        <v>9.6456884505359872E-2</v>
      </c>
      <c r="AG4761">
        <f t="shared" si="523"/>
        <v>0</v>
      </c>
      <c r="AH4761" t="b">
        <f t="shared" si="524"/>
        <v>1</v>
      </c>
    </row>
    <row r="4762" spans="1:34" x14ac:dyDescent="0.25">
      <c r="A4762">
        <v>3007</v>
      </c>
      <c r="B4762">
        <v>0.15151515151515152</v>
      </c>
      <c r="C4762">
        <v>0</v>
      </c>
      <c r="D4762">
        <v>0.16666666666666666</v>
      </c>
      <c r="E4762">
        <v>0.33333333333333331</v>
      </c>
      <c r="F4762">
        <v>0.39655172413793105</v>
      </c>
      <c r="G4762">
        <v>0.2</v>
      </c>
      <c r="H4762">
        <v>0.2</v>
      </c>
      <c r="I4762">
        <v>0.2</v>
      </c>
      <c r="J4762">
        <v>0.2</v>
      </c>
      <c r="K4762">
        <v>0.2</v>
      </c>
      <c r="L4762">
        <v>0.2</v>
      </c>
      <c r="M4762">
        <v>0.2849151086062981</v>
      </c>
      <c r="N4762">
        <v>0.21609402225284424</v>
      </c>
      <c r="O4762">
        <v>0.17350288494322627</v>
      </c>
      <c r="P4762">
        <v>0.30445766993912882</v>
      </c>
      <c r="Q4762">
        <v>0.23351098903822987</v>
      </c>
      <c r="R4762">
        <v>0.38035775901486779</v>
      </c>
      <c r="S4762">
        <v>8.2422111105005767E-3</v>
      </c>
      <c r="T4762">
        <v>4.7498632929970988E-3</v>
      </c>
      <c r="U4762">
        <v>6.1492790500424091E-3</v>
      </c>
      <c r="V4762">
        <v>9.3397745571658607E-3</v>
      </c>
      <c r="W4762">
        <v>1.4067038817993618E-2</v>
      </c>
      <c r="X4762">
        <v>1.0403544014557396E-2</v>
      </c>
      <c r="Y4762">
        <v>1</v>
      </c>
      <c r="Z4762">
        <v>0.16205345568637197</v>
      </c>
      <c r="AA4762">
        <v>0</v>
      </c>
      <c r="AB4762">
        <f t="shared" si="518"/>
        <v>-0.22054166666666666</v>
      </c>
      <c r="AC4762">
        <f t="shared" si="519"/>
        <v>0.22835047225190797</v>
      </c>
      <c r="AD4762">
        <f t="shared" si="520"/>
        <v>0.22835047225190797</v>
      </c>
      <c r="AE4762">
        <f t="shared" si="521"/>
        <v>5.2143938177669387E-2</v>
      </c>
      <c r="AF4762">
        <f t="shared" si="522"/>
        <v>0.22835047225190797</v>
      </c>
      <c r="AG4762">
        <f t="shared" si="523"/>
        <v>0</v>
      </c>
      <c r="AH4762" t="b">
        <f t="shared" si="524"/>
        <v>1</v>
      </c>
    </row>
    <row r="4763" spans="1:34" x14ac:dyDescent="0.25">
      <c r="A4763">
        <v>4357</v>
      </c>
      <c r="B4763">
        <v>0.16161616161616163</v>
      </c>
      <c r="C4763">
        <v>1</v>
      </c>
      <c r="D4763">
        <v>0.33333333333333331</v>
      </c>
      <c r="E4763">
        <v>0.33333333333333331</v>
      </c>
      <c r="F4763">
        <v>0.22413793103448276</v>
      </c>
      <c r="G4763">
        <v>0.2</v>
      </c>
      <c r="H4763">
        <v>0.2</v>
      </c>
      <c r="I4763">
        <v>0.2</v>
      </c>
      <c r="J4763">
        <v>0.2</v>
      </c>
      <c r="K4763">
        <v>0.2</v>
      </c>
      <c r="L4763">
        <v>0.2</v>
      </c>
      <c r="M4763">
        <v>0.29416303642803987</v>
      </c>
      <c r="N4763">
        <v>0.16817847069586642</v>
      </c>
      <c r="O4763">
        <v>0.14096718208935885</v>
      </c>
      <c r="P4763">
        <v>0.20631112316854217</v>
      </c>
      <c r="Q4763">
        <v>0.12904844299235008</v>
      </c>
      <c r="R4763">
        <v>0.26097872304454045</v>
      </c>
      <c r="S4763">
        <v>5.7237577156254004E-3</v>
      </c>
      <c r="T4763">
        <v>2.9686645581231863E-3</v>
      </c>
      <c r="U4763">
        <v>3.348064818534887E-3</v>
      </c>
      <c r="V4763">
        <v>4.830917874396135E-3</v>
      </c>
      <c r="W4763">
        <v>0</v>
      </c>
      <c r="X4763">
        <v>2.3058036643173571E-3</v>
      </c>
      <c r="Y4763">
        <v>1</v>
      </c>
      <c r="Z4763">
        <v>0.16212843739145855</v>
      </c>
      <c r="AA4763">
        <v>0</v>
      </c>
      <c r="AB4763">
        <f t="shared" si="518"/>
        <v>-0.22054166666666666</v>
      </c>
      <c r="AC4763">
        <f t="shared" si="519"/>
        <v>0.16560033687863068</v>
      </c>
      <c r="AD4763">
        <f t="shared" si="520"/>
        <v>0.16560033687863068</v>
      </c>
      <c r="AE4763">
        <f t="shared" si="521"/>
        <v>2.7423471574315968E-2</v>
      </c>
      <c r="AF4763">
        <f t="shared" si="522"/>
        <v>0.16560033687863068</v>
      </c>
      <c r="AG4763">
        <f t="shared" si="523"/>
        <v>0</v>
      </c>
      <c r="AH4763" t="b">
        <f t="shared" si="524"/>
        <v>1</v>
      </c>
    </row>
    <row r="4764" spans="1:34" x14ac:dyDescent="0.25">
      <c r="A4764">
        <v>23774</v>
      </c>
      <c r="B4764">
        <v>0.23232323232323232</v>
      </c>
      <c r="C4764">
        <v>1</v>
      </c>
      <c r="D4764">
        <v>0.16666666666666666</v>
      </c>
      <c r="E4764">
        <v>0.33333333333333331</v>
      </c>
      <c r="F4764">
        <v>0.55172413793103448</v>
      </c>
      <c r="G4764">
        <v>0</v>
      </c>
      <c r="H4764">
        <v>0</v>
      </c>
      <c r="I4764">
        <v>0.1</v>
      </c>
      <c r="J4764">
        <v>0.1</v>
      </c>
      <c r="K4764">
        <v>0</v>
      </c>
      <c r="L4764">
        <v>0</v>
      </c>
      <c r="M4764">
        <v>0.1465191741196063</v>
      </c>
      <c r="N4764">
        <v>6.6220432985229311E-2</v>
      </c>
      <c r="O4764">
        <v>8.7446530134465975E-2</v>
      </c>
      <c r="P4764">
        <v>0.16010007667772558</v>
      </c>
      <c r="Q4764">
        <v>8.0608425342462361E-2</v>
      </c>
      <c r="R4764">
        <v>0.26719650924829419</v>
      </c>
      <c r="S4764">
        <v>0</v>
      </c>
      <c r="T4764">
        <v>1.191621953630647E-3</v>
      </c>
      <c r="U4764">
        <v>4.4640864247131826E-5</v>
      </c>
      <c r="V4764">
        <v>0</v>
      </c>
      <c r="W4764">
        <v>1.9063182104851018E-2</v>
      </c>
      <c r="X4764">
        <v>0</v>
      </c>
      <c r="Y4764">
        <v>1</v>
      </c>
      <c r="Z4764">
        <v>0.16220277352374279</v>
      </c>
      <c r="AA4764">
        <v>0</v>
      </c>
      <c r="AB4764">
        <f t="shared" si="518"/>
        <v>-0.22054166666666666</v>
      </c>
      <c r="AC4764">
        <f t="shared" si="519"/>
        <v>3.2835298614877065E-2</v>
      </c>
      <c r="AD4764">
        <f t="shared" si="520"/>
        <v>3.2835298614877065E-2</v>
      </c>
      <c r="AE4764">
        <f t="shared" si="521"/>
        <v>1.0781568351281477E-3</v>
      </c>
      <c r="AF4764">
        <f t="shared" si="522"/>
        <v>3.2835298614877065E-2</v>
      </c>
      <c r="AG4764">
        <f t="shared" si="523"/>
        <v>0</v>
      </c>
      <c r="AH4764" t="b">
        <f t="shared" si="524"/>
        <v>1</v>
      </c>
    </row>
    <row r="4765" spans="1:34" x14ac:dyDescent="0.25">
      <c r="A4765">
        <v>20818</v>
      </c>
      <c r="B4765">
        <v>2.0202020202020204E-2</v>
      </c>
      <c r="C4765">
        <v>0</v>
      </c>
      <c r="D4765">
        <v>0.33333333333333331</v>
      </c>
      <c r="E4765">
        <v>0.33333333333333331</v>
      </c>
      <c r="F4765">
        <v>0.41379310344827586</v>
      </c>
      <c r="G4765">
        <v>0.1</v>
      </c>
      <c r="H4765">
        <v>0.1</v>
      </c>
      <c r="I4765">
        <v>0.1</v>
      </c>
      <c r="J4765">
        <v>0.1</v>
      </c>
      <c r="K4765">
        <v>0.1</v>
      </c>
      <c r="L4765">
        <v>0.1</v>
      </c>
      <c r="M4765">
        <v>0.14686427907133143</v>
      </c>
      <c r="N4765">
        <v>6.6590554498969348E-2</v>
      </c>
      <c r="O4765">
        <v>8.6558728593523607E-2</v>
      </c>
      <c r="P4765">
        <v>0.1605051310021044</v>
      </c>
      <c r="Q4765">
        <v>8.0648088011462518E-2</v>
      </c>
      <c r="R4765">
        <v>0.26157813884467984</v>
      </c>
      <c r="S4765">
        <v>4.4645310181878125E-4</v>
      </c>
      <c r="T4765">
        <v>2.3155583553360854E-4</v>
      </c>
      <c r="U4765">
        <v>4.3524842640953529E-4</v>
      </c>
      <c r="V4765">
        <v>0</v>
      </c>
      <c r="W4765">
        <v>1.8287150463391704E-3</v>
      </c>
      <c r="X4765">
        <v>0</v>
      </c>
      <c r="Y4765">
        <v>1</v>
      </c>
      <c r="Z4765">
        <v>0.16222689267202905</v>
      </c>
      <c r="AA4765">
        <v>0</v>
      </c>
      <c r="AB4765">
        <f t="shared" si="518"/>
        <v>-0.22054166666666666</v>
      </c>
      <c r="AC4765">
        <f t="shared" si="519"/>
        <v>0.16485015227068192</v>
      </c>
      <c r="AD4765">
        <f t="shared" si="520"/>
        <v>0.16485015227068192</v>
      </c>
      <c r="AE4765">
        <f t="shared" si="521"/>
        <v>2.7175572703667016E-2</v>
      </c>
      <c r="AF4765">
        <f t="shared" si="522"/>
        <v>0.16485015227068192</v>
      </c>
      <c r="AG4765">
        <f t="shared" si="523"/>
        <v>0</v>
      </c>
      <c r="AH4765" t="b">
        <f t="shared" si="524"/>
        <v>1</v>
      </c>
    </row>
    <row r="4766" spans="1:34" x14ac:dyDescent="0.25">
      <c r="A4766">
        <v>21528</v>
      </c>
      <c r="B4766">
        <v>0.12121212121212122</v>
      </c>
      <c r="C4766">
        <v>1</v>
      </c>
      <c r="D4766">
        <v>0.16666666666666666</v>
      </c>
      <c r="E4766">
        <v>0.33333333333333331</v>
      </c>
      <c r="F4766">
        <v>0.2413793103448276</v>
      </c>
      <c r="G4766">
        <v>0.2</v>
      </c>
      <c r="H4766">
        <v>0.2</v>
      </c>
      <c r="I4766">
        <v>0.2</v>
      </c>
      <c r="J4766">
        <v>0.2</v>
      </c>
      <c r="K4766">
        <v>0.2</v>
      </c>
      <c r="L4766">
        <v>0.2</v>
      </c>
      <c r="M4766">
        <v>0.16748474237915353</v>
      </c>
      <c r="N4766">
        <v>9.2060608821419213E-2</v>
      </c>
      <c r="O4766">
        <v>0.10325236239213376</v>
      </c>
      <c r="P4766">
        <v>0.19653330017539794</v>
      </c>
      <c r="Q4766">
        <v>0.11957600606838836</v>
      </c>
      <c r="R4766">
        <v>0.31706329292912216</v>
      </c>
      <c r="S4766">
        <v>4.8732073190834663E-3</v>
      </c>
      <c r="T4766">
        <v>2.5756133706276766E-3</v>
      </c>
      <c r="U4766">
        <v>9.3734654702915046E-3</v>
      </c>
      <c r="V4766">
        <v>2.0289855072463769E-3</v>
      </c>
      <c r="W4766">
        <v>8.1403609133259405E-2</v>
      </c>
      <c r="X4766">
        <v>9.8398610843141044E-3</v>
      </c>
      <c r="Y4766">
        <v>1</v>
      </c>
      <c r="Z4766">
        <v>0.1622772370140495</v>
      </c>
      <c r="AA4766">
        <v>0</v>
      </c>
      <c r="AB4766">
        <f t="shared" si="518"/>
        <v>-0.22054166666666666</v>
      </c>
      <c r="AC4766">
        <f t="shared" si="519"/>
        <v>0.26153424115825952</v>
      </c>
      <c r="AD4766">
        <f t="shared" si="520"/>
        <v>0.26153424115825952</v>
      </c>
      <c r="AE4766">
        <f t="shared" si="521"/>
        <v>6.840015929822664E-2</v>
      </c>
      <c r="AF4766">
        <f t="shared" si="522"/>
        <v>0.26153424115825952</v>
      </c>
      <c r="AG4766">
        <f t="shared" si="523"/>
        <v>0</v>
      </c>
      <c r="AH4766" t="b">
        <f t="shared" si="524"/>
        <v>1</v>
      </c>
    </row>
    <row r="4767" spans="1:34" x14ac:dyDescent="0.25">
      <c r="A4767">
        <v>26131</v>
      </c>
      <c r="B4767">
        <v>0.25252525252525254</v>
      </c>
      <c r="C4767">
        <v>1</v>
      </c>
      <c r="D4767">
        <v>0.5</v>
      </c>
      <c r="E4767">
        <v>0.66666666666666663</v>
      </c>
      <c r="F4767">
        <v>0.25862068965517243</v>
      </c>
      <c r="G4767">
        <v>0.2</v>
      </c>
      <c r="H4767">
        <v>0.2</v>
      </c>
      <c r="I4767">
        <v>0.2</v>
      </c>
      <c r="J4767">
        <v>0.2</v>
      </c>
      <c r="K4767">
        <v>0.2</v>
      </c>
      <c r="L4767">
        <v>0.2</v>
      </c>
      <c r="M4767">
        <v>0.27574151108185091</v>
      </c>
      <c r="N4767">
        <v>0.1690999783621269</v>
      </c>
      <c r="O4767">
        <v>0.14585860072155152</v>
      </c>
      <c r="P4767">
        <v>0.26399085896008423</v>
      </c>
      <c r="Q4767">
        <v>0.1918215576521683</v>
      </c>
      <c r="R4767">
        <v>0.34869016120442614</v>
      </c>
      <c r="S4767">
        <v>4.762166419400333E-3</v>
      </c>
      <c r="T4767">
        <v>2.3749316464985494E-3</v>
      </c>
      <c r="U4767">
        <v>4.4462300790143296E-3</v>
      </c>
      <c r="V4767">
        <v>6.4428341384863124E-3</v>
      </c>
      <c r="W4767">
        <v>9.6781227067796096E-3</v>
      </c>
      <c r="X4767">
        <v>7.9445245202074653E-3</v>
      </c>
      <c r="Y4767">
        <v>1</v>
      </c>
      <c r="Z4767">
        <v>0.16227960584175383</v>
      </c>
      <c r="AA4767">
        <v>0</v>
      </c>
      <c r="AB4767">
        <f t="shared" si="518"/>
        <v>-0.22054166666666666</v>
      </c>
      <c r="AC4767">
        <f t="shared" si="519"/>
        <v>0.14545649698891927</v>
      </c>
      <c r="AD4767">
        <f t="shared" si="520"/>
        <v>0.14545649698891927</v>
      </c>
      <c r="AE4767">
        <f t="shared" si="521"/>
        <v>2.1157592516287481E-2</v>
      </c>
      <c r="AF4767">
        <f t="shared" si="522"/>
        <v>0.14545649698891927</v>
      </c>
      <c r="AG4767">
        <f t="shared" si="523"/>
        <v>0</v>
      </c>
      <c r="AH4767" t="b">
        <f t="shared" si="524"/>
        <v>1</v>
      </c>
    </row>
    <row r="4768" spans="1:34" x14ac:dyDescent="0.25">
      <c r="A4768">
        <v>13538</v>
      </c>
      <c r="B4768">
        <v>0.16161616161616163</v>
      </c>
      <c r="C4768">
        <v>0</v>
      </c>
      <c r="D4768">
        <v>0.33333333333333331</v>
      </c>
      <c r="E4768">
        <v>0.33333333333333331</v>
      </c>
      <c r="F4768">
        <v>0.2413793103448276</v>
      </c>
      <c r="G4768">
        <v>0.1</v>
      </c>
      <c r="H4768">
        <v>0.1</v>
      </c>
      <c r="I4768">
        <v>0.1</v>
      </c>
      <c r="J4768">
        <v>0.2</v>
      </c>
      <c r="K4768">
        <v>0.2</v>
      </c>
      <c r="L4768">
        <v>0.1</v>
      </c>
      <c r="M4768">
        <v>0.15005428766355983</v>
      </c>
      <c r="N4768">
        <v>7.2199318976414711E-2</v>
      </c>
      <c r="O4768">
        <v>9.474000921293127E-2</v>
      </c>
      <c r="P4768">
        <v>0.16869570623576421</v>
      </c>
      <c r="Q4768">
        <v>8.64001665832098E-2</v>
      </c>
      <c r="R4768">
        <v>0.26605300833725898</v>
      </c>
      <c r="S4768">
        <v>7.3035148451380113E-3</v>
      </c>
      <c r="T4768">
        <v>9.0787699516523285E-3</v>
      </c>
      <c r="U4768">
        <v>2.0311593232444979E-4</v>
      </c>
      <c r="V4768">
        <v>1.8679549114331722E-4</v>
      </c>
      <c r="W4768">
        <v>1.5480776219201978E-2</v>
      </c>
      <c r="X4768">
        <v>7.5662138287690148E-3</v>
      </c>
      <c r="Y4768">
        <v>1</v>
      </c>
      <c r="Z4768">
        <v>0.16235237760575105</v>
      </c>
      <c r="AA4768">
        <v>0</v>
      </c>
      <c r="AB4768">
        <f t="shared" si="518"/>
        <v>-0.22054166666666666</v>
      </c>
      <c r="AC4768">
        <f t="shared" si="519"/>
        <v>0.13256173881124042</v>
      </c>
      <c r="AD4768">
        <f t="shared" si="520"/>
        <v>0.13256173881124042</v>
      </c>
      <c r="AE4768">
        <f t="shared" si="521"/>
        <v>1.7572614596659524E-2</v>
      </c>
      <c r="AF4768">
        <f t="shared" si="522"/>
        <v>0.13256173881124042</v>
      </c>
      <c r="AG4768">
        <f t="shared" si="523"/>
        <v>0</v>
      </c>
      <c r="AH4768" t="b">
        <f t="shared" si="524"/>
        <v>1</v>
      </c>
    </row>
    <row r="4769" spans="1:34" x14ac:dyDescent="0.25">
      <c r="A4769">
        <v>15061</v>
      </c>
      <c r="B4769">
        <v>1.0101010101010102E-2</v>
      </c>
      <c r="C4769">
        <v>0</v>
      </c>
      <c r="D4769">
        <v>0.5</v>
      </c>
      <c r="E4769">
        <v>0.33333333333333331</v>
      </c>
      <c r="F4769">
        <v>0.29310344827586204</v>
      </c>
      <c r="G4769">
        <v>0.4</v>
      </c>
      <c r="H4769">
        <v>0.2</v>
      </c>
      <c r="I4769">
        <v>0.2</v>
      </c>
      <c r="J4769">
        <v>0.1</v>
      </c>
      <c r="K4769">
        <v>0.1</v>
      </c>
      <c r="L4769">
        <v>0.1</v>
      </c>
      <c r="M4769">
        <v>0.16410005919877249</v>
      </c>
      <c r="N4769">
        <v>8.5015962676566942E-2</v>
      </c>
      <c r="O4769">
        <v>9.7270545577930259E-2</v>
      </c>
      <c r="P4769">
        <v>0.1605051310021044</v>
      </c>
      <c r="Q4769">
        <v>8.1034799034214011E-2</v>
      </c>
      <c r="R4769">
        <v>0.26097872304454045</v>
      </c>
      <c r="S4769">
        <v>1.7342985878344964E-3</v>
      </c>
      <c r="T4769">
        <v>5.9373291162463735E-4</v>
      </c>
      <c r="U4769">
        <v>4.3524842640953529E-4</v>
      </c>
      <c r="V4769">
        <v>6.2801932367149754E-4</v>
      </c>
      <c r="W4769">
        <v>0</v>
      </c>
      <c r="X4769">
        <v>1.4754116966099579E-3</v>
      </c>
      <c r="Y4769">
        <v>1</v>
      </c>
      <c r="Z4769">
        <v>0.16238186777028896</v>
      </c>
      <c r="AA4769">
        <v>1</v>
      </c>
      <c r="AB4769">
        <f t="shared" si="518"/>
        <v>0.77945833333333336</v>
      </c>
      <c r="AC4769">
        <f t="shared" si="519"/>
        <v>0.45430371988438711</v>
      </c>
      <c r="AD4769">
        <f t="shared" si="520"/>
        <v>-0.54569628011561289</v>
      </c>
      <c r="AE4769">
        <f t="shared" si="521"/>
        <v>0.29778443013201744</v>
      </c>
      <c r="AF4769">
        <f t="shared" si="522"/>
        <v>0.54569628011561289</v>
      </c>
      <c r="AG4769">
        <f t="shared" si="523"/>
        <v>0</v>
      </c>
      <c r="AH4769" t="b">
        <f t="shared" si="524"/>
        <v>0</v>
      </c>
    </row>
    <row r="4770" spans="1:34" x14ac:dyDescent="0.25">
      <c r="A4770">
        <v>17496</v>
      </c>
      <c r="B4770">
        <v>4.0404040404040407E-2</v>
      </c>
      <c r="C4770">
        <v>1</v>
      </c>
      <c r="D4770">
        <v>0.33333333333333331</v>
      </c>
      <c r="E4770">
        <v>0.33333333333333331</v>
      </c>
      <c r="F4770">
        <v>0.18965517241379309</v>
      </c>
      <c r="G4770">
        <v>0.2</v>
      </c>
      <c r="H4770">
        <v>0.2</v>
      </c>
      <c r="I4770">
        <v>0.2</v>
      </c>
      <c r="J4770">
        <v>0.2</v>
      </c>
      <c r="K4770">
        <v>0.2</v>
      </c>
      <c r="L4770">
        <v>0.2</v>
      </c>
      <c r="M4770">
        <v>0.17842987865578966</v>
      </c>
      <c r="N4770">
        <v>0.10071291097723468</v>
      </c>
      <c r="O4770">
        <v>9.2125469362611206E-2</v>
      </c>
      <c r="P4770">
        <v>0.16799110010870527</v>
      </c>
      <c r="Q4770">
        <v>8.3102215655847023E-2</v>
      </c>
      <c r="R4770">
        <v>0.26097872304454045</v>
      </c>
      <c r="S4770">
        <v>1.7171273146876203E-3</v>
      </c>
      <c r="T4770">
        <v>1.096624687770705E-3</v>
      </c>
      <c r="U4770">
        <v>1.1160216061782955E-3</v>
      </c>
      <c r="V4770">
        <v>0</v>
      </c>
      <c r="W4770">
        <v>0</v>
      </c>
      <c r="X4770">
        <v>0</v>
      </c>
      <c r="Y4770">
        <v>1</v>
      </c>
      <c r="Z4770">
        <v>0.16240308524287617</v>
      </c>
      <c r="AA4770">
        <v>0</v>
      </c>
      <c r="AB4770">
        <f t="shared" si="518"/>
        <v>-0.22054166666666666</v>
      </c>
      <c r="AC4770">
        <f t="shared" si="519"/>
        <v>0.25018925135611936</v>
      </c>
      <c r="AD4770">
        <f t="shared" si="520"/>
        <v>0.25018925135611936</v>
      </c>
      <c r="AE4770">
        <f t="shared" si="521"/>
        <v>6.2594661494135478E-2</v>
      </c>
      <c r="AF4770">
        <f t="shared" si="522"/>
        <v>0.25018925135611936</v>
      </c>
      <c r="AG4770">
        <f t="shared" si="523"/>
        <v>0</v>
      </c>
      <c r="AH4770" t="b">
        <f t="shared" si="524"/>
        <v>1</v>
      </c>
    </row>
    <row r="4771" spans="1:34" x14ac:dyDescent="0.25">
      <c r="A4771">
        <v>16999</v>
      </c>
      <c r="B4771">
        <v>7.0707070707070704E-2</v>
      </c>
      <c r="C4771">
        <v>1</v>
      </c>
      <c r="D4771">
        <v>0.16666666666666666</v>
      </c>
      <c r="E4771">
        <v>0.66666666666666663</v>
      </c>
      <c r="F4771">
        <v>3.4482758620689655E-2</v>
      </c>
      <c r="G4771">
        <v>0.1</v>
      </c>
      <c r="H4771">
        <v>0.1</v>
      </c>
      <c r="I4771">
        <v>0.1</v>
      </c>
      <c r="J4771">
        <v>0.1</v>
      </c>
      <c r="K4771">
        <v>0.1</v>
      </c>
      <c r="L4771">
        <v>0.1</v>
      </c>
      <c r="M4771">
        <v>0.14686427907133143</v>
      </c>
      <c r="N4771">
        <v>6.6590554498969348E-2</v>
      </c>
      <c r="O4771">
        <v>8.6558728593523607E-2</v>
      </c>
      <c r="P4771">
        <v>0.1605051310021044</v>
      </c>
      <c r="Q4771">
        <v>8.1034799034214011E-2</v>
      </c>
      <c r="R4771">
        <v>0.26139370321386773</v>
      </c>
      <c r="S4771">
        <v>4.4645310181878125E-4</v>
      </c>
      <c r="T4771">
        <v>2.3155583553360854E-4</v>
      </c>
      <c r="U4771">
        <v>4.3524842640953529E-4</v>
      </c>
      <c r="V4771">
        <v>6.2801932367149754E-4</v>
      </c>
      <c r="W4771">
        <v>1.2660334936194257E-3</v>
      </c>
      <c r="X4771">
        <v>7.3770584830497895E-4</v>
      </c>
      <c r="Y4771">
        <v>1</v>
      </c>
      <c r="Z4771">
        <v>0.16241336362599412</v>
      </c>
      <c r="AA4771">
        <v>0</v>
      </c>
      <c r="AB4771">
        <f t="shared" si="518"/>
        <v>-0.22054166666666666</v>
      </c>
      <c r="AC4771">
        <f t="shared" si="519"/>
        <v>0.11253849305844481</v>
      </c>
      <c r="AD4771">
        <f t="shared" si="520"/>
        <v>0.11253849305844481</v>
      </c>
      <c r="AE4771">
        <f t="shared" si="521"/>
        <v>1.2664912419865631E-2</v>
      </c>
      <c r="AF4771">
        <f t="shared" si="522"/>
        <v>0.11253849305844481</v>
      </c>
      <c r="AG4771">
        <f t="shared" si="523"/>
        <v>0</v>
      </c>
      <c r="AH4771" t="b">
        <f t="shared" si="524"/>
        <v>1</v>
      </c>
    </row>
    <row r="4772" spans="1:34" x14ac:dyDescent="0.25">
      <c r="A4772">
        <v>22093</v>
      </c>
      <c r="B4772">
        <v>0.18181818181818182</v>
      </c>
      <c r="C4772">
        <v>1</v>
      </c>
      <c r="D4772">
        <v>0.16666666666666666</v>
      </c>
      <c r="E4772">
        <v>0.66666666666666663</v>
      </c>
      <c r="F4772">
        <v>0.1206896551724138</v>
      </c>
      <c r="G4772">
        <v>0.2</v>
      </c>
      <c r="H4772">
        <v>0.2</v>
      </c>
      <c r="I4772">
        <v>0.2</v>
      </c>
      <c r="J4772">
        <v>0.2</v>
      </c>
      <c r="K4772">
        <v>0.2</v>
      </c>
      <c r="L4772">
        <v>0.2</v>
      </c>
      <c r="M4772">
        <v>0.24566074767430235</v>
      </c>
      <c r="N4772">
        <v>0.17473911178428939</v>
      </c>
      <c r="O4772">
        <v>0.14247265631648559</v>
      </c>
      <c r="P4772">
        <v>0.2390564683407656</v>
      </c>
      <c r="Q4772">
        <v>0.15270127565059172</v>
      </c>
      <c r="R4772">
        <v>0.309941772134389</v>
      </c>
      <c r="S4772">
        <v>5.2658570983753683E-3</v>
      </c>
      <c r="T4772">
        <v>2.6717981023108681E-3</v>
      </c>
      <c r="U4772">
        <v>4.4640864247131821E-3</v>
      </c>
      <c r="V4772">
        <v>4.6698872785829303E-3</v>
      </c>
      <c r="W4772">
        <v>6.5646181150636881E-3</v>
      </c>
      <c r="X4772">
        <v>5.6746603715767613E-3</v>
      </c>
      <c r="Y4772">
        <v>1</v>
      </c>
      <c r="Z4772">
        <v>0.1624252569108614</v>
      </c>
      <c r="AA4772">
        <v>0</v>
      </c>
      <c r="AB4772">
        <f t="shared" si="518"/>
        <v>-0.22054166666666666</v>
      </c>
      <c r="AC4772">
        <f t="shared" si="519"/>
        <v>0.19018715330212091</v>
      </c>
      <c r="AD4772">
        <f t="shared" si="520"/>
        <v>0.19018715330212091</v>
      </c>
      <c r="AE4772">
        <f t="shared" si="521"/>
        <v>3.6171153281164443E-2</v>
      </c>
      <c r="AF4772">
        <f t="shared" si="522"/>
        <v>0.19018715330212091</v>
      </c>
      <c r="AG4772">
        <f t="shared" si="523"/>
        <v>0</v>
      </c>
      <c r="AH4772" t="b">
        <f t="shared" si="524"/>
        <v>1</v>
      </c>
    </row>
    <row r="4773" spans="1:34" x14ac:dyDescent="0.25">
      <c r="A4773">
        <v>22123</v>
      </c>
      <c r="B4773">
        <v>4.0404040404040407E-2</v>
      </c>
      <c r="C4773">
        <v>1</v>
      </c>
      <c r="D4773">
        <v>0.33333333333333331</v>
      </c>
      <c r="E4773">
        <v>0.66666666666666663</v>
      </c>
      <c r="F4773">
        <v>0.13793103448275862</v>
      </c>
      <c r="G4773">
        <v>0.2</v>
      </c>
      <c r="H4773">
        <v>0.2</v>
      </c>
      <c r="I4773">
        <v>0.2</v>
      </c>
      <c r="J4773">
        <v>0.2</v>
      </c>
      <c r="K4773">
        <v>0.2</v>
      </c>
      <c r="L4773">
        <v>0.2</v>
      </c>
      <c r="M4773">
        <v>0.16966686753544627</v>
      </c>
      <c r="N4773">
        <v>9.2054914644284752E-2</v>
      </c>
      <c r="O4773">
        <v>0.10169253296862278</v>
      </c>
      <c r="P4773">
        <v>0.18529068770688384</v>
      </c>
      <c r="Q4773">
        <v>0.10741344861949123</v>
      </c>
      <c r="R4773">
        <v>0.28077327712145161</v>
      </c>
      <c r="S4773">
        <v>2.0605527776251442E-3</v>
      </c>
      <c r="T4773">
        <v>8.9059936743695592E-4</v>
      </c>
      <c r="U4773">
        <v>2.008838891120932E-3</v>
      </c>
      <c r="V4773">
        <v>1.6103059581320451E-3</v>
      </c>
      <c r="W4773">
        <v>2.8134077635987237E-3</v>
      </c>
      <c r="X4773">
        <v>2.2698641486307044E-3</v>
      </c>
      <c r="Y4773">
        <v>1</v>
      </c>
      <c r="Z4773">
        <v>0.1624502841365465</v>
      </c>
      <c r="AA4773">
        <v>0</v>
      </c>
      <c r="AB4773">
        <f t="shared" si="518"/>
        <v>-0.22054166666666666</v>
      </c>
      <c r="AC4773">
        <f t="shared" si="519"/>
        <v>0.23366916556498596</v>
      </c>
      <c r="AD4773">
        <f t="shared" si="520"/>
        <v>0.23366916556498596</v>
      </c>
      <c r="AE4773">
        <f t="shared" si="521"/>
        <v>5.4601278935836821E-2</v>
      </c>
      <c r="AF4773">
        <f t="shared" si="522"/>
        <v>0.23366916556498596</v>
      </c>
      <c r="AG4773">
        <f t="shared" si="523"/>
        <v>0</v>
      </c>
      <c r="AH4773" t="b">
        <f t="shared" si="524"/>
        <v>1</v>
      </c>
    </row>
    <row r="4774" spans="1:34" x14ac:dyDescent="0.25">
      <c r="A4774">
        <v>7196</v>
      </c>
      <c r="B4774">
        <v>0.1111111111111111</v>
      </c>
      <c r="C4774">
        <v>1</v>
      </c>
      <c r="D4774">
        <v>0.33333333333333331</v>
      </c>
      <c r="E4774">
        <v>0.66666666666666663</v>
      </c>
      <c r="F4774">
        <v>5.1724137931034482E-2</v>
      </c>
      <c r="G4774">
        <v>0.2</v>
      </c>
      <c r="H4774">
        <v>0.2</v>
      </c>
      <c r="I4774">
        <v>0.2</v>
      </c>
      <c r="J4774">
        <v>0.2</v>
      </c>
      <c r="K4774">
        <v>0.2</v>
      </c>
      <c r="L4774">
        <v>0.1</v>
      </c>
      <c r="M4774">
        <v>0.17719811944347844</v>
      </c>
      <c r="N4774">
        <v>0.10001157816017341</v>
      </c>
      <c r="O4774">
        <v>0.10120443428594018</v>
      </c>
      <c r="P4774">
        <v>0.18458042965901961</v>
      </c>
      <c r="Q4774">
        <v>9.2431866971408178E-2</v>
      </c>
      <c r="R4774">
        <v>0.26336639598176237</v>
      </c>
      <c r="S4774">
        <v>2.3272798871732878E-3</v>
      </c>
      <c r="T4774">
        <v>7.1247949394956476E-4</v>
      </c>
      <c r="U4774">
        <v>0</v>
      </c>
      <c r="V4774">
        <v>0</v>
      </c>
      <c r="W4774">
        <v>7.2843816012510285E-3</v>
      </c>
      <c r="X4774">
        <v>1.6157649631336233E-2</v>
      </c>
      <c r="Y4774">
        <v>1</v>
      </c>
      <c r="Z4774">
        <v>0.16249245800114398</v>
      </c>
      <c r="AA4774">
        <v>1</v>
      </c>
      <c r="AB4774">
        <f t="shared" si="518"/>
        <v>0.77945833333333336</v>
      </c>
      <c r="AC4774">
        <f t="shared" si="519"/>
        <v>0.21050706121092716</v>
      </c>
      <c r="AD4774">
        <f t="shared" si="520"/>
        <v>-0.78949293878907278</v>
      </c>
      <c r="AE4774">
        <f t="shared" si="521"/>
        <v>0.62329910039780667</v>
      </c>
      <c r="AF4774">
        <f t="shared" si="522"/>
        <v>0.78949293878907278</v>
      </c>
      <c r="AG4774">
        <f t="shared" si="523"/>
        <v>0</v>
      </c>
      <c r="AH4774" t="b">
        <f t="shared" si="524"/>
        <v>0</v>
      </c>
    </row>
    <row r="4775" spans="1:34" x14ac:dyDescent="0.25">
      <c r="A4775">
        <v>4881</v>
      </c>
      <c r="B4775">
        <v>0.24242424242424243</v>
      </c>
      <c r="C4775">
        <v>1</v>
      </c>
      <c r="D4775">
        <v>0.16666666666666666</v>
      </c>
      <c r="E4775">
        <v>0.66666666666666663</v>
      </c>
      <c r="F4775">
        <v>0.37931034482758619</v>
      </c>
      <c r="G4775">
        <v>0.2</v>
      </c>
      <c r="H4775">
        <v>0.2</v>
      </c>
      <c r="I4775">
        <v>0.2</v>
      </c>
      <c r="J4775">
        <v>0.2</v>
      </c>
      <c r="K4775">
        <v>0.2</v>
      </c>
      <c r="L4775">
        <v>0.2</v>
      </c>
      <c r="M4775">
        <v>0.22895766801080622</v>
      </c>
      <c r="N4775">
        <v>0.15735004384516393</v>
      </c>
      <c r="O4775">
        <v>0.13625310414839956</v>
      </c>
      <c r="P4775">
        <v>0.22600806717496275</v>
      </c>
      <c r="Q4775">
        <v>0.15144892687691186</v>
      </c>
      <c r="R4775">
        <v>0.31473248764473394</v>
      </c>
      <c r="S4775">
        <v>5.0472095536384784E-3</v>
      </c>
      <c r="T4775">
        <v>1.7948545918412785E-3</v>
      </c>
      <c r="U4775">
        <v>2.9016561760635685E-3</v>
      </c>
      <c r="V4775">
        <v>4.3478260869565218E-3</v>
      </c>
      <c r="W4775">
        <v>6.5669626215333543E-3</v>
      </c>
      <c r="X4775">
        <v>4.7288836429806346E-3</v>
      </c>
      <c r="Y4775">
        <v>1</v>
      </c>
      <c r="Z4775">
        <v>0.16249953331163414</v>
      </c>
      <c r="AA4775">
        <v>0</v>
      </c>
      <c r="AB4775">
        <f t="shared" si="518"/>
        <v>-0.22054166666666666</v>
      </c>
      <c r="AC4775">
        <f t="shared" si="519"/>
        <v>0.21550400160130082</v>
      </c>
      <c r="AD4775">
        <f t="shared" si="520"/>
        <v>0.21550400160130082</v>
      </c>
      <c r="AE4775">
        <f t="shared" si="521"/>
        <v>4.6441974706173464E-2</v>
      </c>
      <c r="AF4775">
        <f t="shared" si="522"/>
        <v>0.21550400160130082</v>
      </c>
      <c r="AG4775">
        <f t="shared" si="523"/>
        <v>0</v>
      </c>
      <c r="AH4775" t="b">
        <f t="shared" si="524"/>
        <v>1</v>
      </c>
    </row>
    <row r="4776" spans="1:34" x14ac:dyDescent="0.25">
      <c r="A4776">
        <v>4845</v>
      </c>
      <c r="B4776">
        <v>0.22222222222222221</v>
      </c>
      <c r="C4776">
        <v>0</v>
      </c>
      <c r="D4776">
        <v>0.16666666666666666</v>
      </c>
      <c r="E4776">
        <v>0.66666666666666663</v>
      </c>
      <c r="F4776">
        <v>0.20689655172413793</v>
      </c>
      <c r="G4776">
        <v>0.2</v>
      </c>
      <c r="H4776">
        <v>0.2</v>
      </c>
      <c r="I4776">
        <v>0.2</v>
      </c>
      <c r="J4776">
        <v>0.2</v>
      </c>
      <c r="K4776">
        <v>0.2</v>
      </c>
      <c r="L4776">
        <v>0.2</v>
      </c>
      <c r="M4776">
        <v>0.19710890538903506</v>
      </c>
      <c r="N4776">
        <v>0.11950844066857232</v>
      </c>
      <c r="O4776">
        <v>0.11768064729901342</v>
      </c>
      <c r="P4776">
        <v>0.20786822735039837</v>
      </c>
      <c r="Q4776">
        <v>0.13087292576635715</v>
      </c>
      <c r="R4776">
        <v>0.30037647923139527</v>
      </c>
      <c r="S4776">
        <v>2.4039782405626681E-3</v>
      </c>
      <c r="T4776">
        <v>1.3655856967366659E-3</v>
      </c>
      <c r="U4776">
        <v>2.232043212356591E-3</v>
      </c>
      <c r="V4776">
        <v>3.2206119162640902E-3</v>
      </c>
      <c r="W4776">
        <v>4.6890129393312059E-3</v>
      </c>
      <c r="X4776">
        <v>3.7831069143845074E-3</v>
      </c>
      <c r="Y4776">
        <v>1</v>
      </c>
      <c r="Z4776">
        <v>0.16251480370066862</v>
      </c>
      <c r="AA4776">
        <v>0</v>
      </c>
      <c r="AB4776">
        <f t="shared" si="518"/>
        <v>-0.22054166666666666</v>
      </c>
      <c r="AC4776">
        <f t="shared" si="519"/>
        <v>0.23470734574698771</v>
      </c>
      <c r="AD4776">
        <f t="shared" si="520"/>
        <v>0.23470734574698771</v>
      </c>
      <c r="AE4776">
        <f t="shared" si="521"/>
        <v>5.5087538147596031E-2</v>
      </c>
      <c r="AF4776">
        <f t="shared" si="522"/>
        <v>0.23470734574698771</v>
      </c>
      <c r="AG4776">
        <f t="shared" si="523"/>
        <v>0</v>
      </c>
      <c r="AH4776" t="b">
        <f t="shared" si="524"/>
        <v>1</v>
      </c>
    </row>
    <row r="4777" spans="1:34" x14ac:dyDescent="0.25">
      <c r="A4777">
        <v>13752</v>
      </c>
      <c r="B4777">
        <v>0.41414141414141414</v>
      </c>
      <c r="C4777">
        <v>1</v>
      </c>
      <c r="D4777">
        <v>0.16666666666666666</v>
      </c>
      <c r="E4777">
        <v>0.66666666666666663</v>
      </c>
      <c r="F4777">
        <v>0.39655172413793105</v>
      </c>
      <c r="G4777">
        <v>0.1</v>
      </c>
      <c r="H4777">
        <v>0.2</v>
      </c>
      <c r="I4777">
        <v>0.2</v>
      </c>
      <c r="J4777">
        <v>0.2</v>
      </c>
      <c r="K4777">
        <v>0.2</v>
      </c>
      <c r="L4777">
        <v>0.2</v>
      </c>
      <c r="M4777">
        <v>0.14701382455041231</v>
      </c>
      <c r="N4777">
        <v>6.7700919040189503E-2</v>
      </c>
      <c r="O4777">
        <v>8.8189384485050398E-2</v>
      </c>
      <c r="P4777">
        <v>0.16328681802510583</v>
      </c>
      <c r="Q4777">
        <v>8.3713020758449386E-2</v>
      </c>
      <c r="R4777">
        <v>0.26372835090723118</v>
      </c>
      <c r="S4777">
        <v>1.1458962946682052E-3</v>
      </c>
      <c r="T4777">
        <v>1.4249589878991295E-3</v>
      </c>
      <c r="U4777">
        <v>1.1160216061782956E-4</v>
      </c>
      <c r="V4777">
        <v>9.9838969404186795E-5</v>
      </c>
      <c r="W4777">
        <v>2.9915902552933096E-3</v>
      </c>
      <c r="X4777">
        <v>2.8373301857883807E-3</v>
      </c>
      <c r="Y4777">
        <v>1</v>
      </c>
      <c r="Z4777">
        <v>0.1625624852547406</v>
      </c>
      <c r="AA4777">
        <v>0</v>
      </c>
      <c r="AB4777">
        <f t="shared" si="518"/>
        <v>-0.22054166666666666</v>
      </c>
      <c r="AC4777">
        <f t="shared" si="519"/>
        <v>0.14895547262924205</v>
      </c>
      <c r="AD4777">
        <f t="shared" si="520"/>
        <v>0.14895547262924205</v>
      </c>
      <c r="AE4777">
        <f t="shared" si="521"/>
        <v>2.2187732826200877E-2</v>
      </c>
      <c r="AF4777">
        <f t="shared" si="522"/>
        <v>0.14895547262924205</v>
      </c>
      <c r="AG4777">
        <f t="shared" si="523"/>
        <v>0</v>
      </c>
      <c r="AH4777" t="b">
        <f t="shared" si="524"/>
        <v>1</v>
      </c>
    </row>
    <row r="4778" spans="1:34" x14ac:dyDescent="0.25">
      <c r="A4778">
        <v>1289</v>
      </c>
      <c r="B4778">
        <v>1.0101010101010102E-2</v>
      </c>
      <c r="C4778">
        <v>1</v>
      </c>
      <c r="D4778">
        <v>0.5</v>
      </c>
      <c r="E4778">
        <v>0.33333333333333331</v>
      </c>
      <c r="F4778">
        <v>0.46551724137931033</v>
      </c>
      <c r="G4778">
        <v>0.3</v>
      </c>
      <c r="H4778">
        <v>0.4</v>
      </c>
      <c r="I4778">
        <v>0.4</v>
      </c>
      <c r="J4778">
        <v>0.5</v>
      </c>
      <c r="K4778">
        <v>0.4</v>
      </c>
      <c r="L4778">
        <v>0.4</v>
      </c>
      <c r="M4778">
        <v>0.15942875396760084</v>
      </c>
      <c r="N4778">
        <v>8.2110034278946351E-2</v>
      </c>
      <c r="O4778">
        <v>9.5964922779933376E-2</v>
      </c>
      <c r="P4778">
        <v>0.17620334103878538</v>
      </c>
      <c r="Q4778">
        <v>9.0960381951502467E-2</v>
      </c>
      <c r="R4778">
        <v>0.26097872304454045</v>
      </c>
      <c r="S4778">
        <v>3.0908291664377163E-3</v>
      </c>
      <c r="T4778">
        <v>8.3122607627449227E-4</v>
      </c>
      <c r="U4778">
        <v>0</v>
      </c>
      <c r="V4778">
        <v>0</v>
      </c>
      <c r="W4778">
        <v>0</v>
      </c>
      <c r="X4778">
        <v>0</v>
      </c>
      <c r="Y4778">
        <v>1</v>
      </c>
      <c r="Z4778">
        <v>0.1625630126631471</v>
      </c>
      <c r="AA4778">
        <v>1</v>
      </c>
      <c r="AB4778">
        <f t="shared" si="518"/>
        <v>0.77945833333333336</v>
      </c>
      <c r="AC4778">
        <f t="shared" si="519"/>
        <v>0.44950459074686444</v>
      </c>
      <c r="AD4778">
        <f t="shared" si="520"/>
        <v>-0.55049540925313556</v>
      </c>
      <c r="AE4778">
        <f t="shared" si="521"/>
        <v>0.30304519560877718</v>
      </c>
      <c r="AF4778">
        <f t="shared" si="522"/>
        <v>0.55049540925313556</v>
      </c>
      <c r="AG4778">
        <f t="shared" si="523"/>
        <v>0</v>
      </c>
      <c r="AH4778" t="b">
        <f t="shared" si="524"/>
        <v>0</v>
      </c>
    </row>
    <row r="4779" spans="1:34" x14ac:dyDescent="0.25">
      <c r="A4779">
        <v>26440</v>
      </c>
      <c r="B4779">
        <v>0.14141414141414141</v>
      </c>
      <c r="C4779">
        <v>1</v>
      </c>
      <c r="D4779">
        <v>0.5</v>
      </c>
      <c r="E4779">
        <v>0.33333333333333331</v>
      </c>
      <c r="F4779">
        <v>0.46551724137931033</v>
      </c>
      <c r="G4779">
        <v>0.2</v>
      </c>
      <c r="H4779">
        <v>0.2</v>
      </c>
      <c r="I4779">
        <v>0.2</v>
      </c>
      <c r="J4779">
        <v>0.4</v>
      </c>
      <c r="K4779">
        <v>0.2</v>
      </c>
      <c r="L4779">
        <v>0.2</v>
      </c>
      <c r="M4779">
        <v>0.17900947799778955</v>
      </c>
      <c r="N4779">
        <v>0.10209374893234179</v>
      </c>
      <c r="O4779">
        <v>0.10878616061795819</v>
      </c>
      <c r="P4779">
        <v>0.19774375321452997</v>
      </c>
      <c r="Q4779">
        <v>0.12125572010054486</v>
      </c>
      <c r="R4779">
        <v>0.29335947196078899</v>
      </c>
      <c r="S4779">
        <v>2.2895030862501602E-3</v>
      </c>
      <c r="T4779">
        <v>2.3749316464985494E-3</v>
      </c>
      <c r="U4779">
        <v>0</v>
      </c>
      <c r="V4779">
        <v>3.2206119162640902E-3</v>
      </c>
      <c r="W4779">
        <v>4.6890129393312059E-3</v>
      </c>
      <c r="X4779">
        <v>3.7831069143845074E-3</v>
      </c>
      <c r="Y4779">
        <v>1</v>
      </c>
      <c r="Z4779">
        <v>0.16258814183852976</v>
      </c>
      <c r="AA4779">
        <v>0</v>
      </c>
      <c r="AB4779">
        <f t="shared" si="518"/>
        <v>-0.22054166666666666</v>
      </c>
      <c r="AC4779">
        <f t="shared" si="519"/>
        <v>0.25100484074574086</v>
      </c>
      <c r="AD4779">
        <f t="shared" si="520"/>
        <v>0.25100484074574086</v>
      </c>
      <c r="AE4779">
        <f t="shared" si="521"/>
        <v>6.3003430077794728E-2</v>
      </c>
      <c r="AF4779">
        <f t="shared" si="522"/>
        <v>0.25100484074574086</v>
      </c>
      <c r="AG4779">
        <f t="shared" si="523"/>
        <v>0</v>
      </c>
      <c r="AH4779" t="b">
        <f t="shared" si="524"/>
        <v>1</v>
      </c>
    </row>
    <row r="4780" spans="1:34" x14ac:dyDescent="0.25">
      <c r="A4780">
        <v>260</v>
      </c>
      <c r="B4780">
        <v>0.21212121212121213</v>
      </c>
      <c r="C4780">
        <v>0</v>
      </c>
      <c r="D4780">
        <v>0.16666666666666666</v>
      </c>
      <c r="E4780">
        <v>0.33333333333333331</v>
      </c>
      <c r="F4780">
        <v>0.46551724137931033</v>
      </c>
      <c r="G4780">
        <v>0.4</v>
      </c>
      <c r="H4780">
        <v>0.2</v>
      </c>
      <c r="I4780">
        <v>0.2</v>
      </c>
      <c r="J4780">
        <v>0.2</v>
      </c>
      <c r="K4780">
        <v>0.2</v>
      </c>
      <c r="L4780">
        <v>0.2</v>
      </c>
      <c r="M4780">
        <v>0.33268117346302201</v>
      </c>
      <c r="N4780">
        <v>0.26885911466933915</v>
      </c>
      <c r="O4780">
        <v>0.19716990610826127</v>
      </c>
      <c r="P4780">
        <v>0.31944185398074204</v>
      </c>
      <c r="Q4780">
        <v>0.25136513948864903</v>
      </c>
      <c r="R4780">
        <v>0.38578170352433439</v>
      </c>
      <c r="S4780">
        <v>1.1447515431250801E-2</v>
      </c>
      <c r="T4780">
        <v>5.3554708628542284E-3</v>
      </c>
      <c r="U4780">
        <v>6.696129637069774E-3</v>
      </c>
      <c r="V4780">
        <v>8.8566827697262474E-3</v>
      </c>
      <c r="W4780">
        <v>1.4067038817993618E-2</v>
      </c>
      <c r="X4780">
        <v>1.0403544014557396E-2</v>
      </c>
      <c r="Y4780">
        <v>1</v>
      </c>
      <c r="Z4780">
        <v>0.16259417824358935</v>
      </c>
      <c r="AA4780">
        <v>1</v>
      </c>
      <c r="AB4780">
        <f t="shared" si="518"/>
        <v>0.77945833333333336</v>
      </c>
      <c r="AC4780">
        <f t="shared" si="519"/>
        <v>0.39281315408996098</v>
      </c>
      <c r="AD4780">
        <f t="shared" si="520"/>
        <v>-0.60718684591003902</v>
      </c>
      <c r="AE4780">
        <f t="shared" si="521"/>
        <v>0.36867586584618145</v>
      </c>
      <c r="AF4780">
        <f t="shared" si="522"/>
        <v>0.60718684591003902</v>
      </c>
      <c r="AG4780">
        <f t="shared" si="523"/>
        <v>0</v>
      </c>
      <c r="AH4780" t="b">
        <f t="shared" si="524"/>
        <v>0</v>
      </c>
    </row>
    <row r="4781" spans="1:34" x14ac:dyDescent="0.25">
      <c r="A4781">
        <v>22215</v>
      </c>
      <c r="B4781">
        <v>7.0707070707070704E-2</v>
      </c>
      <c r="C4781">
        <v>1</v>
      </c>
      <c r="D4781">
        <v>0.33333333333333331</v>
      </c>
      <c r="E4781">
        <v>0.33333333333333331</v>
      </c>
      <c r="F4781">
        <v>0.10344827586206896</v>
      </c>
      <c r="G4781">
        <v>0.2</v>
      </c>
      <c r="H4781">
        <v>0.1</v>
      </c>
      <c r="I4781">
        <v>0.1</v>
      </c>
      <c r="J4781">
        <v>0.1</v>
      </c>
      <c r="K4781">
        <v>0.1</v>
      </c>
      <c r="L4781">
        <v>0.1</v>
      </c>
      <c r="M4781">
        <v>0.16458586078466247</v>
      </c>
      <c r="N4781">
        <v>6.9125412353327489E-2</v>
      </c>
      <c r="O4781">
        <v>9.0693017773051138E-2</v>
      </c>
      <c r="P4781">
        <v>0.1628035787962539</v>
      </c>
      <c r="Q4781">
        <v>8.3714012325174392E-2</v>
      </c>
      <c r="R4781">
        <v>0.26275775840008236</v>
      </c>
      <c r="S4781">
        <v>3.528124255911497E-3</v>
      </c>
      <c r="T4781">
        <v>4.7094894550066234E-3</v>
      </c>
      <c r="U4781">
        <v>3.1672693183340032E-3</v>
      </c>
      <c r="V4781">
        <v>5.0112721417069246E-3</v>
      </c>
      <c r="W4781">
        <v>5.4697335937298518E-3</v>
      </c>
      <c r="X4781">
        <v>0</v>
      </c>
      <c r="Y4781">
        <v>1</v>
      </c>
      <c r="Z4781">
        <v>0.16262535760103813</v>
      </c>
      <c r="AA4781">
        <v>0</v>
      </c>
      <c r="AB4781">
        <f t="shared" si="518"/>
        <v>-0.22054166666666666</v>
      </c>
      <c r="AC4781">
        <f t="shared" si="519"/>
        <v>0.20199459005758402</v>
      </c>
      <c r="AD4781">
        <f t="shared" si="520"/>
        <v>0.20199459005758402</v>
      </c>
      <c r="AE4781">
        <f t="shared" si="521"/>
        <v>4.0801814412531424E-2</v>
      </c>
      <c r="AF4781">
        <f t="shared" si="522"/>
        <v>0.20199459005758402</v>
      </c>
      <c r="AG4781">
        <f t="shared" si="523"/>
        <v>0</v>
      </c>
      <c r="AH4781" t="b">
        <f t="shared" si="524"/>
        <v>1</v>
      </c>
    </row>
    <row r="4782" spans="1:34" x14ac:dyDescent="0.25">
      <c r="A4782">
        <v>10563</v>
      </c>
      <c r="B4782">
        <v>0.18181818181818182</v>
      </c>
      <c r="C4782">
        <v>0</v>
      </c>
      <c r="D4782">
        <v>0.33333333333333331</v>
      </c>
      <c r="E4782">
        <v>0.33333333333333331</v>
      </c>
      <c r="F4782">
        <v>0.25862068965517243</v>
      </c>
      <c r="G4782">
        <v>0.2</v>
      </c>
      <c r="H4782">
        <v>0.2</v>
      </c>
      <c r="I4782">
        <v>0.2</v>
      </c>
      <c r="J4782">
        <v>0.2</v>
      </c>
      <c r="K4782">
        <v>0.2</v>
      </c>
      <c r="L4782">
        <v>0.2</v>
      </c>
      <c r="M4782">
        <v>0.21694182149933058</v>
      </c>
      <c r="N4782">
        <v>0.14509237853371143</v>
      </c>
      <c r="O4782">
        <v>0.13146435644271046</v>
      </c>
      <c r="P4782">
        <v>0.23631999668420647</v>
      </c>
      <c r="Q4782">
        <v>0.16167892077877652</v>
      </c>
      <c r="R4782">
        <v>0.32836304924354492</v>
      </c>
      <c r="S4782">
        <v>8.0212740626774363E-3</v>
      </c>
      <c r="T4782">
        <v>1.7289502386509438E-3</v>
      </c>
      <c r="U4782">
        <v>3.2040980313378866E-3</v>
      </c>
      <c r="V4782">
        <v>5.6376811594202898E-3</v>
      </c>
      <c r="W4782">
        <v>1.875839626379449E-2</v>
      </c>
      <c r="X4782">
        <v>6.1172838805597487E-3</v>
      </c>
      <c r="Y4782">
        <v>1</v>
      </c>
      <c r="Z4782">
        <v>0.16267634034423362</v>
      </c>
      <c r="AA4782">
        <v>0</v>
      </c>
      <c r="AB4782">
        <f t="shared" si="518"/>
        <v>-0.22054166666666666</v>
      </c>
      <c r="AC4782">
        <f t="shared" si="519"/>
        <v>0.23561438627643627</v>
      </c>
      <c r="AD4782">
        <f t="shared" si="520"/>
        <v>0.23561438627643627</v>
      </c>
      <c r="AE4782">
        <f t="shared" si="521"/>
        <v>5.5514139020421724E-2</v>
      </c>
      <c r="AF4782">
        <f t="shared" si="522"/>
        <v>0.23561438627643627</v>
      </c>
      <c r="AG4782">
        <f t="shared" si="523"/>
        <v>0</v>
      </c>
      <c r="AH4782" t="b">
        <f t="shared" si="524"/>
        <v>1</v>
      </c>
    </row>
    <row r="4783" spans="1:34" x14ac:dyDescent="0.25">
      <c r="A4783">
        <v>21894</v>
      </c>
      <c r="B4783">
        <v>0.14141414141414141</v>
      </c>
      <c r="C4783">
        <v>1</v>
      </c>
      <c r="D4783">
        <v>0.33333333333333331</v>
      </c>
      <c r="E4783">
        <v>0.66666666666666663</v>
      </c>
      <c r="F4783">
        <v>0.10344827586206896</v>
      </c>
      <c r="G4783">
        <v>0.1</v>
      </c>
      <c r="H4783">
        <v>0.1</v>
      </c>
      <c r="I4783">
        <v>0.1</v>
      </c>
      <c r="J4783">
        <v>0.1</v>
      </c>
      <c r="K4783">
        <v>0.1</v>
      </c>
      <c r="L4783">
        <v>0.2</v>
      </c>
      <c r="M4783">
        <v>0.15343454642148288</v>
      </c>
      <c r="N4783">
        <v>7.0883964058353927E-2</v>
      </c>
      <c r="O4783">
        <v>8.976897943451928E-2</v>
      </c>
      <c r="P4783">
        <v>0.16322747285665035</v>
      </c>
      <c r="Q4783">
        <v>9.1720913629580417E-2</v>
      </c>
      <c r="R4783">
        <v>0.27320911081276938</v>
      </c>
      <c r="S4783">
        <v>5.6470593622360201E-3</v>
      </c>
      <c r="T4783">
        <v>3.7031121698028629E-3</v>
      </c>
      <c r="U4783">
        <v>3.6605508682648097E-3</v>
      </c>
      <c r="V4783">
        <v>1.7982286634460547E-2</v>
      </c>
      <c r="W4783">
        <v>2.344506469665603E-2</v>
      </c>
      <c r="X4783">
        <v>1.2976056716338859E-3</v>
      </c>
      <c r="Y4783">
        <v>1</v>
      </c>
      <c r="Z4783">
        <v>0.16267710288060533</v>
      </c>
      <c r="AA4783">
        <v>0</v>
      </c>
      <c r="AB4783">
        <f t="shared" si="518"/>
        <v>-0.22054166666666666</v>
      </c>
      <c r="AC4783">
        <f t="shared" si="519"/>
        <v>8.6764004450359783E-2</v>
      </c>
      <c r="AD4783">
        <f t="shared" si="520"/>
        <v>8.6764004450359783E-2</v>
      </c>
      <c r="AE4783">
        <f t="shared" si="521"/>
        <v>7.5279924682620522E-3</v>
      </c>
      <c r="AF4783">
        <f t="shared" si="522"/>
        <v>8.6764004450359783E-2</v>
      </c>
      <c r="AG4783">
        <f t="shared" si="523"/>
        <v>0</v>
      </c>
      <c r="AH4783" t="b">
        <f t="shared" si="524"/>
        <v>1</v>
      </c>
    </row>
    <row r="4784" spans="1:34" x14ac:dyDescent="0.25">
      <c r="A4784">
        <v>4671</v>
      </c>
      <c r="B4784">
        <v>0.49494949494949497</v>
      </c>
      <c r="C4784">
        <v>0</v>
      </c>
      <c r="D4784">
        <v>0.16666666666666666</v>
      </c>
      <c r="E4784">
        <v>0.33333333333333331</v>
      </c>
      <c r="F4784">
        <v>0.37931034482758619</v>
      </c>
      <c r="G4784">
        <v>0.2</v>
      </c>
      <c r="H4784">
        <v>0.2</v>
      </c>
      <c r="I4784">
        <v>0.2</v>
      </c>
      <c r="J4784">
        <v>0.2</v>
      </c>
      <c r="K4784">
        <v>0.2</v>
      </c>
      <c r="L4784">
        <v>0.2</v>
      </c>
      <c r="M4784">
        <v>0.50383553182885277</v>
      </c>
      <c r="N4784">
        <v>0.45023573893336671</v>
      </c>
      <c r="O4784">
        <v>0.31259508727852314</v>
      </c>
      <c r="P4784">
        <v>0.553661220098984</v>
      </c>
      <c r="Q4784">
        <v>0.50564151888190934</v>
      </c>
      <c r="R4784">
        <v>0.58517890640429671</v>
      </c>
      <c r="S4784">
        <v>1.9460776233126361E-2</v>
      </c>
      <c r="T4784">
        <v>9.7965930418065159E-3</v>
      </c>
      <c r="U4784">
        <v>1.6740324092674435E-2</v>
      </c>
      <c r="V4784">
        <v>3.0595813204508857E-2</v>
      </c>
      <c r="W4784">
        <v>4.2276140661010153E-2</v>
      </c>
      <c r="X4784">
        <v>9.4577672859612692E-3</v>
      </c>
      <c r="Y4784">
        <v>1</v>
      </c>
      <c r="Z4784">
        <v>0.1627062359684005</v>
      </c>
      <c r="AA4784">
        <v>1</v>
      </c>
      <c r="AB4784">
        <f t="shared" si="518"/>
        <v>0.77945833333333336</v>
      </c>
      <c r="AC4784">
        <f t="shared" si="519"/>
        <v>8.0615727744869553E-2</v>
      </c>
      <c r="AD4784">
        <f t="shared" si="520"/>
        <v>-0.91938427225513042</v>
      </c>
      <c r="AE4784">
        <f t="shared" si="521"/>
        <v>0.8452674400700958</v>
      </c>
      <c r="AF4784">
        <f t="shared" si="522"/>
        <v>0.91938427225513042</v>
      </c>
      <c r="AG4784">
        <f t="shared" si="523"/>
        <v>0</v>
      </c>
      <c r="AH4784" t="b">
        <f t="shared" si="524"/>
        <v>0</v>
      </c>
    </row>
    <row r="4785" spans="1:34" x14ac:dyDescent="0.25">
      <c r="A4785">
        <v>1381</v>
      </c>
      <c r="B4785">
        <v>5.0505050505050504E-2</v>
      </c>
      <c r="C4785">
        <v>1</v>
      </c>
      <c r="D4785">
        <v>0.33333333333333331</v>
      </c>
      <c r="E4785">
        <v>0.33333333333333331</v>
      </c>
      <c r="F4785">
        <v>0.17241379310344829</v>
      </c>
      <c r="G4785">
        <v>0.2</v>
      </c>
      <c r="H4785">
        <v>0.2</v>
      </c>
      <c r="I4785">
        <v>0.2</v>
      </c>
      <c r="J4785">
        <v>0.5</v>
      </c>
      <c r="K4785">
        <v>0.4</v>
      </c>
      <c r="L4785">
        <v>0.4</v>
      </c>
      <c r="M4785">
        <v>0.18810874522494206</v>
      </c>
      <c r="N4785">
        <v>0.11294685055062693</v>
      </c>
      <c r="O4785">
        <v>0.11805289803788722</v>
      </c>
      <c r="P4785">
        <v>0.21311791979170788</v>
      </c>
      <c r="Q4785">
        <v>0.13539546159909965</v>
      </c>
      <c r="R4785">
        <v>0.30608860441400576</v>
      </c>
      <c r="S4785">
        <v>3.4342546293752406E-3</v>
      </c>
      <c r="T4785">
        <v>5.9373291162463726E-3</v>
      </c>
      <c r="U4785">
        <v>0</v>
      </c>
      <c r="V4785">
        <v>0</v>
      </c>
      <c r="W4785">
        <v>1.0315828466528653E-2</v>
      </c>
      <c r="X4785">
        <v>4.1614176058229584E-3</v>
      </c>
      <c r="Y4785">
        <v>1</v>
      </c>
      <c r="Z4785">
        <v>0.16276813584157068</v>
      </c>
      <c r="AA4785">
        <v>0</v>
      </c>
      <c r="AB4785">
        <f t="shared" si="518"/>
        <v>-0.22054166666666666</v>
      </c>
      <c r="AC4785">
        <f t="shared" si="519"/>
        <v>0.25838226999609526</v>
      </c>
      <c r="AD4785">
        <f t="shared" si="520"/>
        <v>0.25838226999609526</v>
      </c>
      <c r="AE4785">
        <f t="shared" si="521"/>
        <v>6.6761397448335064E-2</v>
      </c>
      <c r="AF4785">
        <f t="shared" si="522"/>
        <v>0.25838226999609526</v>
      </c>
      <c r="AG4785">
        <f t="shared" si="523"/>
        <v>0</v>
      </c>
      <c r="AH4785" t="b">
        <f t="shared" si="524"/>
        <v>1</v>
      </c>
    </row>
    <row r="4786" spans="1:34" x14ac:dyDescent="0.25">
      <c r="A4786">
        <v>7193</v>
      </c>
      <c r="B4786">
        <v>5.0505050505050504E-2</v>
      </c>
      <c r="C4786">
        <v>1</v>
      </c>
      <c r="D4786">
        <v>0.33333333333333331</v>
      </c>
      <c r="E4786">
        <v>0.33333333333333331</v>
      </c>
      <c r="F4786">
        <v>0.48275862068965519</v>
      </c>
      <c r="G4786">
        <v>0.3</v>
      </c>
      <c r="H4786">
        <v>0.4</v>
      </c>
      <c r="I4786">
        <v>0.4</v>
      </c>
      <c r="J4786">
        <v>0.4</v>
      </c>
      <c r="K4786">
        <v>0.2</v>
      </c>
      <c r="L4786">
        <v>0.2</v>
      </c>
      <c r="M4786">
        <v>0.16157371397524625</v>
      </c>
      <c r="N4786">
        <v>8.3720537378476775E-2</v>
      </c>
      <c r="O4786">
        <v>9.6689109689335348E-2</v>
      </c>
      <c r="P4786">
        <v>0.17732053738463016</v>
      </c>
      <c r="Q4786">
        <v>9.9434311183385304E-2</v>
      </c>
      <c r="R4786">
        <v>0.27683557640361278</v>
      </c>
      <c r="S4786">
        <v>2.2895030862501602E-3</v>
      </c>
      <c r="T4786">
        <v>5.9373291162463735E-4</v>
      </c>
      <c r="U4786">
        <v>0</v>
      </c>
      <c r="V4786">
        <v>1.6103059581320451E-3</v>
      </c>
      <c r="W4786">
        <v>4.6890129393312059E-3</v>
      </c>
      <c r="X4786">
        <v>0</v>
      </c>
      <c r="Y4786">
        <v>1</v>
      </c>
      <c r="Z4786">
        <v>0.16281137784664912</v>
      </c>
      <c r="AA4786">
        <v>1</v>
      </c>
      <c r="AB4786">
        <f t="shared" si="518"/>
        <v>0.77945833333333336</v>
      </c>
      <c r="AC4786">
        <f t="shared" si="519"/>
        <v>0.44812031803884245</v>
      </c>
      <c r="AD4786">
        <f t="shared" si="520"/>
        <v>-0.55187968196115755</v>
      </c>
      <c r="AE4786">
        <f t="shared" si="521"/>
        <v>0.30457118336154843</v>
      </c>
      <c r="AF4786">
        <f t="shared" si="522"/>
        <v>0.55187968196115755</v>
      </c>
      <c r="AG4786">
        <f t="shared" si="523"/>
        <v>0</v>
      </c>
      <c r="AH4786" t="b">
        <f t="shared" si="524"/>
        <v>0</v>
      </c>
    </row>
    <row r="4787" spans="1:34" x14ac:dyDescent="0.25">
      <c r="A4787">
        <v>24360</v>
      </c>
      <c r="B4787">
        <v>8.0808080808080815E-2</v>
      </c>
      <c r="C4787">
        <v>0</v>
      </c>
      <c r="D4787">
        <v>0.33333333333333331</v>
      </c>
      <c r="E4787">
        <v>0.66666666666666663</v>
      </c>
      <c r="F4787">
        <v>0.29310344827586204</v>
      </c>
      <c r="G4787">
        <v>0.4</v>
      </c>
      <c r="H4787">
        <v>0.2</v>
      </c>
      <c r="I4787">
        <v>0.2</v>
      </c>
      <c r="J4787">
        <v>0.2</v>
      </c>
      <c r="K4787">
        <v>0.2</v>
      </c>
      <c r="L4787">
        <v>0.2</v>
      </c>
      <c r="M4787">
        <v>0.22535707301447405</v>
      </c>
      <c r="N4787">
        <v>0.14502404840809788</v>
      </c>
      <c r="O4787">
        <v>0.13366162407836371</v>
      </c>
      <c r="P4787">
        <v>0.24144157892059617</v>
      </c>
      <c r="Q4787">
        <v>0.14665866802841832</v>
      </c>
      <c r="R4787">
        <v>0.31332693444158655</v>
      </c>
      <c r="S4787">
        <v>3.4342546293752406E-3</v>
      </c>
      <c r="T4787">
        <v>2.6717981023108681E-3</v>
      </c>
      <c r="U4787">
        <v>3.9060756216240345E-3</v>
      </c>
      <c r="V4787">
        <v>4.0257648953301124E-3</v>
      </c>
      <c r="W4787">
        <v>8.2057726438296112E-3</v>
      </c>
      <c r="X4787">
        <v>5.6746603715767613E-3</v>
      </c>
      <c r="Y4787">
        <v>1</v>
      </c>
      <c r="Z4787">
        <v>0.16284155815165302</v>
      </c>
      <c r="AA4787">
        <v>1</v>
      </c>
      <c r="AB4787">
        <f t="shared" si="518"/>
        <v>0.77945833333333336</v>
      </c>
      <c r="AC4787">
        <f t="shared" si="519"/>
        <v>0.41349620487678107</v>
      </c>
      <c r="AD4787">
        <f t="shared" si="520"/>
        <v>-0.58650379512321893</v>
      </c>
      <c r="AE4787">
        <f t="shared" si="521"/>
        <v>0.34398670169393875</v>
      </c>
      <c r="AF4787">
        <f t="shared" si="522"/>
        <v>0.58650379512321893</v>
      </c>
      <c r="AG4787">
        <f t="shared" si="523"/>
        <v>0</v>
      </c>
      <c r="AH4787" t="b">
        <f t="shared" si="524"/>
        <v>0</v>
      </c>
    </row>
    <row r="4788" spans="1:34" x14ac:dyDescent="0.25">
      <c r="A4788">
        <v>26227</v>
      </c>
      <c r="B4788">
        <v>9.0909090909090912E-2</v>
      </c>
      <c r="C4788">
        <v>1</v>
      </c>
      <c r="D4788">
        <v>0.33333333333333331</v>
      </c>
      <c r="E4788">
        <v>0.33333333333333331</v>
      </c>
      <c r="F4788">
        <v>0.13793103448275862</v>
      </c>
      <c r="G4788">
        <v>0</v>
      </c>
      <c r="H4788">
        <v>0</v>
      </c>
      <c r="I4788">
        <v>0</v>
      </c>
      <c r="J4788">
        <v>0</v>
      </c>
      <c r="K4788">
        <v>0</v>
      </c>
      <c r="L4788">
        <v>0</v>
      </c>
      <c r="M4788">
        <v>0.1465191741196063</v>
      </c>
      <c r="N4788">
        <v>6.6220432985229311E-2</v>
      </c>
      <c r="O4788">
        <v>8.6344602062313022E-2</v>
      </c>
      <c r="P4788">
        <v>0.16013775614976083</v>
      </c>
      <c r="Q4788">
        <v>8.0648088011462518E-2</v>
      </c>
      <c r="R4788">
        <v>0.26097872304454045</v>
      </c>
      <c r="S4788">
        <v>0</v>
      </c>
      <c r="T4788">
        <v>0</v>
      </c>
      <c r="U4788">
        <v>0</v>
      </c>
      <c r="V4788">
        <v>0</v>
      </c>
      <c r="W4788">
        <v>0</v>
      </c>
      <c r="X4788">
        <v>0</v>
      </c>
      <c r="Y4788">
        <v>1</v>
      </c>
      <c r="Z4788">
        <v>0.1628637149478166</v>
      </c>
      <c r="AA4788">
        <v>0</v>
      </c>
      <c r="AB4788">
        <f t="shared" si="518"/>
        <v>-0.22054166666666666</v>
      </c>
      <c r="AC4788">
        <f t="shared" si="519"/>
        <v>-1.1163940640334713E-2</v>
      </c>
      <c r="AD4788">
        <f t="shared" si="520"/>
        <v>-1.1163940640334713E-2</v>
      </c>
      <c r="AE4788">
        <f t="shared" si="521"/>
        <v>1.2463357062091705E-4</v>
      </c>
      <c r="AF4788">
        <f t="shared" si="522"/>
        <v>1.1163940640334713E-2</v>
      </c>
      <c r="AG4788">
        <f t="shared" si="523"/>
        <v>0</v>
      </c>
      <c r="AH4788" t="b">
        <f t="shared" si="524"/>
        <v>1</v>
      </c>
    </row>
    <row r="4789" spans="1:34" x14ac:dyDescent="0.25">
      <c r="A4789">
        <v>3615</v>
      </c>
      <c r="B4789">
        <v>0.14141414141414141</v>
      </c>
      <c r="C4789">
        <v>0</v>
      </c>
      <c r="D4789">
        <v>0.5</v>
      </c>
      <c r="E4789">
        <v>0.66666666666666663</v>
      </c>
      <c r="F4789">
        <v>0.18965517241379309</v>
      </c>
      <c r="G4789">
        <v>0.3</v>
      </c>
      <c r="H4789">
        <v>0.1</v>
      </c>
      <c r="I4789">
        <v>0.2</v>
      </c>
      <c r="J4789">
        <v>0.2</v>
      </c>
      <c r="K4789">
        <v>0.2</v>
      </c>
      <c r="L4789">
        <v>0.2</v>
      </c>
      <c r="M4789">
        <v>0.14979855604548661</v>
      </c>
      <c r="N4789">
        <v>0.1042698736272288</v>
      </c>
      <c r="O4789">
        <v>0.12206694693450418</v>
      </c>
      <c r="P4789">
        <v>0.22517817680338664</v>
      </c>
      <c r="Q4789">
        <v>0.14075587131447043</v>
      </c>
      <c r="R4789">
        <v>0.30792988679494676</v>
      </c>
      <c r="S4789">
        <v>4.5896523618513839E-2</v>
      </c>
      <c r="T4789">
        <v>1.7811987348739119E-2</v>
      </c>
      <c r="U4789">
        <v>1.1160216061782956E-2</v>
      </c>
      <c r="V4789">
        <v>1.6151368760064413E-2</v>
      </c>
      <c r="W4789">
        <v>1.1722532348328015E-2</v>
      </c>
      <c r="X4789">
        <v>9.4577672859612692E-3</v>
      </c>
      <c r="Y4789">
        <v>1</v>
      </c>
      <c r="Z4789">
        <v>0.16290242223709583</v>
      </c>
      <c r="AA4789">
        <v>0</v>
      </c>
      <c r="AB4789">
        <f t="shared" si="518"/>
        <v>-0.22054166666666666</v>
      </c>
      <c r="AC4789">
        <f t="shared" si="519"/>
        <v>0.28674703483927044</v>
      </c>
      <c r="AD4789">
        <f t="shared" si="520"/>
        <v>0.28674703483927044</v>
      </c>
      <c r="AE4789">
        <f t="shared" si="521"/>
        <v>8.2223861989113772E-2</v>
      </c>
      <c r="AF4789">
        <f t="shared" si="522"/>
        <v>0.28674703483927044</v>
      </c>
      <c r="AG4789">
        <f t="shared" si="523"/>
        <v>0</v>
      </c>
      <c r="AH4789" t="b">
        <f t="shared" si="524"/>
        <v>1</v>
      </c>
    </row>
    <row r="4790" spans="1:34" x14ac:dyDescent="0.25">
      <c r="A4790">
        <v>97</v>
      </c>
      <c r="B4790">
        <v>0.35353535353535354</v>
      </c>
      <c r="C4790">
        <v>0</v>
      </c>
      <c r="D4790">
        <v>0.16666666666666666</v>
      </c>
      <c r="E4790">
        <v>0.33333333333333331</v>
      </c>
      <c r="F4790">
        <v>0.37931034482758619</v>
      </c>
      <c r="G4790">
        <v>0.1</v>
      </c>
      <c r="H4790">
        <v>0.1</v>
      </c>
      <c r="I4790">
        <v>0.1</v>
      </c>
      <c r="J4790">
        <v>0.1</v>
      </c>
      <c r="K4790">
        <v>0.1</v>
      </c>
      <c r="L4790">
        <v>0.2</v>
      </c>
      <c r="M4790">
        <v>0.15002951089779495</v>
      </c>
      <c r="N4790">
        <v>7.4118256670728508E-2</v>
      </c>
      <c r="O4790">
        <v>8.8208051926232864E-2</v>
      </c>
      <c r="P4790">
        <v>0.16621451300224382</v>
      </c>
      <c r="Q4790">
        <v>0.10679570254981384</v>
      </c>
      <c r="R4790">
        <v>0.26862972779606337</v>
      </c>
      <c r="S4790">
        <v>9.5460831181200436E-3</v>
      </c>
      <c r="T4790">
        <v>2.0151295020540191E-3</v>
      </c>
      <c r="U4790">
        <v>1.439891076291237E-2</v>
      </c>
      <c r="V4790">
        <v>4.3478260869565216E-2</v>
      </c>
      <c r="W4790">
        <v>0</v>
      </c>
      <c r="X4790">
        <v>0.13047557437020726</v>
      </c>
      <c r="Y4790">
        <v>1</v>
      </c>
      <c r="Z4790">
        <v>0.16301174792516515</v>
      </c>
      <c r="AA4790">
        <v>0</v>
      </c>
      <c r="AB4790">
        <f t="shared" si="518"/>
        <v>-0.22054166666666666</v>
      </c>
      <c r="AC4790">
        <f t="shared" si="519"/>
        <v>0.13103832178085231</v>
      </c>
      <c r="AD4790">
        <f t="shared" si="520"/>
        <v>0.13103832178085231</v>
      </c>
      <c r="AE4790">
        <f t="shared" si="521"/>
        <v>1.7171041775142195E-2</v>
      </c>
      <c r="AF4790">
        <f t="shared" si="522"/>
        <v>0.13103832178085231</v>
      </c>
      <c r="AG4790">
        <f t="shared" si="523"/>
        <v>0</v>
      </c>
      <c r="AH4790" t="b">
        <f t="shared" si="524"/>
        <v>1</v>
      </c>
    </row>
    <row r="4791" spans="1:34" x14ac:dyDescent="0.25">
      <c r="A4791">
        <v>5556</v>
      </c>
      <c r="B4791">
        <v>0.14141414141414141</v>
      </c>
      <c r="C4791">
        <v>1</v>
      </c>
      <c r="D4791">
        <v>0.83333333333333337</v>
      </c>
      <c r="E4791">
        <v>0.33333333333333331</v>
      </c>
      <c r="F4791">
        <v>6.8965517241379309E-2</v>
      </c>
      <c r="G4791">
        <v>0</v>
      </c>
      <c r="H4791">
        <v>0.1</v>
      </c>
      <c r="I4791">
        <v>0.1</v>
      </c>
      <c r="J4791">
        <v>0.1</v>
      </c>
      <c r="K4791">
        <v>0.2</v>
      </c>
      <c r="L4791">
        <v>0.2</v>
      </c>
      <c r="M4791">
        <v>0.14746777029460459</v>
      </c>
      <c r="N4791">
        <v>6.7134348415310505E-2</v>
      </c>
      <c r="O4791">
        <v>8.8140519712543372E-2</v>
      </c>
      <c r="P4791">
        <v>0.17590755718330875</v>
      </c>
      <c r="Q4791">
        <v>8.880868215824414E-2</v>
      </c>
      <c r="R4791">
        <v>0.26598691890288467</v>
      </c>
      <c r="S4791">
        <v>1.5122167884682308E-3</v>
      </c>
      <c r="T4791">
        <v>1.9421003539241886E-3</v>
      </c>
      <c r="U4791">
        <v>1.8683317709030846E-2</v>
      </c>
      <c r="V4791">
        <v>0</v>
      </c>
      <c r="W4791">
        <v>9.1084076346508672E-3</v>
      </c>
      <c r="X4791">
        <v>2.2641894882591277E-2</v>
      </c>
      <c r="Y4791">
        <v>1</v>
      </c>
      <c r="Z4791">
        <v>0.16304511716767345</v>
      </c>
      <c r="AA4791">
        <v>0</v>
      </c>
      <c r="AB4791">
        <f t="shared" si="518"/>
        <v>-0.22054166666666666</v>
      </c>
      <c r="AC4791">
        <f t="shared" si="519"/>
        <v>-2.0805620572616756E-2</v>
      </c>
      <c r="AD4791">
        <f t="shared" si="520"/>
        <v>-2.0805620572616756E-2</v>
      </c>
      <c r="AE4791">
        <f t="shared" si="521"/>
        <v>4.3287384741169362E-4</v>
      </c>
      <c r="AF4791">
        <f t="shared" si="522"/>
        <v>2.0805620572616756E-2</v>
      </c>
      <c r="AG4791">
        <f t="shared" si="523"/>
        <v>0</v>
      </c>
      <c r="AH4791" t="b">
        <f t="shared" si="524"/>
        <v>1</v>
      </c>
    </row>
    <row r="4792" spans="1:34" x14ac:dyDescent="0.25">
      <c r="A4792">
        <v>19007</v>
      </c>
      <c r="B4792">
        <v>0.1111111111111111</v>
      </c>
      <c r="C4792">
        <v>1</v>
      </c>
      <c r="D4792">
        <v>0.33333333333333331</v>
      </c>
      <c r="E4792">
        <v>0.66666666666666663</v>
      </c>
      <c r="F4792">
        <v>0.15517241379310345</v>
      </c>
      <c r="G4792">
        <v>0</v>
      </c>
      <c r="H4792">
        <v>0</v>
      </c>
      <c r="I4792">
        <v>0</v>
      </c>
      <c r="J4792">
        <v>0</v>
      </c>
      <c r="K4792">
        <v>0</v>
      </c>
      <c r="L4792">
        <v>0</v>
      </c>
      <c r="M4792">
        <v>0.14889066455710204</v>
      </c>
      <c r="N4792">
        <v>8.0237599031230664E-2</v>
      </c>
      <c r="O4792">
        <v>9.0636466407116034E-2</v>
      </c>
      <c r="P4792">
        <v>0.16052962265892731</v>
      </c>
      <c r="Q4792">
        <v>8.0915811027213555E-2</v>
      </c>
      <c r="R4792">
        <v>0.26097872304454045</v>
      </c>
      <c r="S4792">
        <v>1.6907980291957433E-2</v>
      </c>
      <c r="T4792">
        <v>4.6501161638441597E-3</v>
      </c>
      <c r="U4792">
        <v>4.64264988170171E-4</v>
      </c>
      <c r="V4792">
        <v>4.3478260869565219E-4</v>
      </c>
      <c r="W4792">
        <v>0</v>
      </c>
      <c r="X4792">
        <v>0</v>
      </c>
      <c r="Y4792">
        <v>1</v>
      </c>
      <c r="Z4792">
        <v>0.16304840562266454</v>
      </c>
      <c r="AA4792">
        <v>0</v>
      </c>
      <c r="AB4792">
        <f t="shared" si="518"/>
        <v>-0.22054166666666666</v>
      </c>
      <c r="AC4792">
        <f t="shared" si="519"/>
        <v>-4.3137106320774832E-2</v>
      </c>
      <c r="AD4792">
        <f t="shared" si="520"/>
        <v>-4.3137106320774832E-2</v>
      </c>
      <c r="AE4792">
        <f t="shared" si="521"/>
        <v>1.8608099417298319E-3</v>
      </c>
      <c r="AF4792">
        <f t="shared" si="522"/>
        <v>4.3137106320774832E-2</v>
      </c>
      <c r="AG4792">
        <f t="shared" si="523"/>
        <v>0</v>
      </c>
      <c r="AH4792" t="b">
        <f t="shared" si="524"/>
        <v>1</v>
      </c>
    </row>
    <row r="4793" spans="1:34" x14ac:dyDescent="0.25">
      <c r="A4793">
        <v>15151</v>
      </c>
      <c r="B4793">
        <v>1.0101010101010102E-2</v>
      </c>
      <c r="C4793">
        <v>1</v>
      </c>
      <c r="D4793">
        <v>0.33333333333333331</v>
      </c>
      <c r="E4793">
        <v>0.66666666666666663</v>
      </c>
      <c r="F4793">
        <v>8.6206896551724144E-2</v>
      </c>
      <c r="G4793">
        <v>0.2</v>
      </c>
      <c r="H4793">
        <v>0.2</v>
      </c>
      <c r="I4793">
        <v>0.2</v>
      </c>
      <c r="J4793">
        <v>0.2</v>
      </c>
      <c r="K4793">
        <v>0.2</v>
      </c>
      <c r="L4793">
        <v>0.2</v>
      </c>
      <c r="M4793">
        <v>0.1690403693153914</v>
      </c>
      <c r="N4793">
        <v>8.9020867261138753E-2</v>
      </c>
      <c r="O4793">
        <v>9.7955750477804138E-2</v>
      </c>
      <c r="P4793">
        <v>0.17687403564101259</v>
      </c>
      <c r="Q4793">
        <v>8.3317385635172853E-2</v>
      </c>
      <c r="R4793">
        <v>0.26024405444847215</v>
      </c>
      <c r="S4793">
        <v>3.4342546293752406E-3</v>
      </c>
      <c r="T4793">
        <v>8.9059936743695592E-4</v>
      </c>
      <c r="U4793">
        <v>1.155082362394536E-3</v>
      </c>
      <c r="V4793">
        <v>8.6956521739130441E-5</v>
      </c>
      <c r="W4793">
        <v>5.6399447634275748E-2</v>
      </c>
      <c r="X4793">
        <v>3.972262260103733E-2</v>
      </c>
      <c r="Y4793">
        <v>1</v>
      </c>
      <c r="Z4793">
        <v>0.16312729426355366</v>
      </c>
      <c r="AA4793">
        <v>0</v>
      </c>
      <c r="AB4793">
        <f t="shared" si="518"/>
        <v>-0.22054166666666666</v>
      </c>
      <c r="AC4793">
        <f t="shared" si="519"/>
        <v>0.22196332367091876</v>
      </c>
      <c r="AD4793">
        <f t="shared" si="520"/>
        <v>0.22196332367091876</v>
      </c>
      <c r="AE4793">
        <f t="shared" si="521"/>
        <v>4.9267717055041044E-2</v>
      </c>
      <c r="AF4793">
        <f t="shared" si="522"/>
        <v>0.22196332367091876</v>
      </c>
      <c r="AG4793">
        <f t="shared" si="523"/>
        <v>0</v>
      </c>
      <c r="AH4793" t="b">
        <f t="shared" si="524"/>
        <v>1</v>
      </c>
    </row>
    <row r="4794" spans="1:34" x14ac:dyDescent="0.25">
      <c r="A4794">
        <v>28329</v>
      </c>
      <c r="B4794">
        <v>0.23232323232323232</v>
      </c>
      <c r="C4794">
        <v>1</v>
      </c>
      <c r="D4794">
        <v>0.16666666666666666</v>
      </c>
      <c r="E4794">
        <v>0.66666666666666663</v>
      </c>
      <c r="F4794">
        <v>0.17241379310344829</v>
      </c>
      <c r="G4794">
        <v>0.2</v>
      </c>
      <c r="H4794">
        <v>0.2</v>
      </c>
      <c r="I4794">
        <v>0.1</v>
      </c>
      <c r="J4794">
        <v>0.2</v>
      </c>
      <c r="K4794">
        <v>0.2</v>
      </c>
      <c r="L4794">
        <v>0.1</v>
      </c>
      <c r="M4794">
        <v>0.17462222068842242</v>
      </c>
      <c r="N4794">
        <v>0.104453036325054</v>
      </c>
      <c r="O4794">
        <v>9.1294219187603942E-2</v>
      </c>
      <c r="P4794">
        <v>0.17000600987578962</v>
      </c>
      <c r="Q4794">
        <v>0.10071442382536527</v>
      </c>
      <c r="R4794">
        <v>0.262524139934387</v>
      </c>
      <c r="S4794">
        <v>1.1447515431250801E-2</v>
      </c>
      <c r="T4794">
        <v>5.3525021982961055E-3</v>
      </c>
      <c r="U4794">
        <v>2.232043212356591E-3</v>
      </c>
      <c r="V4794">
        <v>1.610305958132045E-2</v>
      </c>
      <c r="W4794">
        <v>5.8894002517999944E-3</v>
      </c>
      <c r="X4794">
        <v>0.1282965047875218</v>
      </c>
      <c r="Y4794">
        <v>1</v>
      </c>
      <c r="Z4794">
        <v>0.16313747310412507</v>
      </c>
      <c r="AA4794">
        <v>0</v>
      </c>
      <c r="AB4794">
        <f t="shared" si="518"/>
        <v>-0.22054166666666666</v>
      </c>
      <c r="AC4794">
        <f t="shared" si="519"/>
        <v>0.19841552440082724</v>
      </c>
      <c r="AD4794">
        <f t="shared" si="520"/>
        <v>0.19841552440082724</v>
      </c>
      <c r="AE4794">
        <f t="shared" si="521"/>
        <v>3.9368720323255273E-2</v>
      </c>
      <c r="AF4794">
        <f t="shared" si="522"/>
        <v>0.19841552440082724</v>
      </c>
      <c r="AG4794">
        <f t="shared" si="523"/>
        <v>0</v>
      </c>
      <c r="AH4794" t="b">
        <f t="shared" si="524"/>
        <v>1</v>
      </c>
    </row>
    <row r="4795" spans="1:34" x14ac:dyDescent="0.25">
      <c r="A4795">
        <v>18126</v>
      </c>
      <c r="B4795">
        <v>0.29292929292929293</v>
      </c>
      <c r="C4795">
        <v>0</v>
      </c>
      <c r="D4795">
        <v>0.16666666666666666</v>
      </c>
      <c r="E4795">
        <v>0.33333333333333331</v>
      </c>
      <c r="F4795">
        <v>0.20689655172413793</v>
      </c>
      <c r="G4795">
        <v>0.1</v>
      </c>
      <c r="H4795">
        <v>0.1</v>
      </c>
      <c r="I4795">
        <v>0.1</v>
      </c>
      <c r="J4795">
        <v>0.1</v>
      </c>
      <c r="K4795">
        <v>0.1</v>
      </c>
      <c r="L4795">
        <v>0</v>
      </c>
      <c r="M4795">
        <v>0.14674039524250701</v>
      </c>
      <c r="N4795">
        <v>6.7435190773914591E-2</v>
      </c>
      <c r="O4795">
        <v>8.6344602062313022E-2</v>
      </c>
      <c r="P4795">
        <v>0.16043919192604272</v>
      </c>
      <c r="Q4795">
        <v>8.0648088011462518E-2</v>
      </c>
      <c r="R4795">
        <v>0.26097872304454045</v>
      </c>
      <c r="S4795">
        <v>1.4652819752001027E-3</v>
      </c>
      <c r="T4795">
        <v>0</v>
      </c>
      <c r="U4795">
        <v>3.5712691397705461E-4</v>
      </c>
      <c r="V4795">
        <v>0</v>
      </c>
      <c r="W4795">
        <v>0</v>
      </c>
      <c r="X4795">
        <v>0</v>
      </c>
      <c r="Y4795">
        <v>1</v>
      </c>
      <c r="Z4795">
        <v>0.16315487742060386</v>
      </c>
      <c r="AA4795">
        <v>0</v>
      </c>
      <c r="AB4795">
        <f t="shared" si="518"/>
        <v>-0.22054166666666666</v>
      </c>
      <c r="AC4795">
        <f t="shared" si="519"/>
        <v>0.1360882834524548</v>
      </c>
      <c r="AD4795">
        <f t="shared" si="520"/>
        <v>0.1360882834524548</v>
      </c>
      <c r="AE4795">
        <f t="shared" si="521"/>
        <v>1.8520020893035682E-2</v>
      </c>
      <c r="AF4795">
        <f t="shared" si="522"/>
        <v>0.1360882834524548</v>
      </c>
      <c r="AG4795">
        <f t="shared" si="523"/>
        <v>0</v>
      </c>
      <c r="AH4795" t="b">
        <f t="shared" si="524"/>
        <v>1</v>
      </c>
    </row>
    <row r="4796" spans="1:34" x14ac:dyDescent="0.25">
      <c r="A4796">
        <v>2206</v>
      </c>
      <c r="B4796">
        <v>0.13131313131313133</v>
      </c>
      <c r="C4796">
        <v>1</v>
      </c>
      <c r="D4796">
        <v>0.33333333333333331</v>
      </c>
      <c r="E4796">
        <v>0.33333333333333331</v>
      </c>
      <c r="F4796">
        <v>0.27586206896551724</v>
      </c>
      <c r="G4796">
        <v>0.2</v>
      </c>
      <c r="H4796">
        <v>0.2</v>
      </c>
      <c r="I4796">
        <v>0.2</v>
      </c>
      <c r="J4796">
        <v>0.2</v>
      </c>
      <c r="K4796">
        <v>0.2</v>
      </c>
      <c r="L4796">
        <v>0.2</v>
      </c>
      <c r="M4796">
        <v>0.25951272950585397</v>
      </c>
      <c r="N4796">
        <v>9.1495936255585039E-2</v>
      </c>
      <c r="O4796">
        <v>0.10181661654824738</v>
      </c>
      <c r="P4796">
        <v>0.18811664810952669</v>
      </c>
      <c r="Q4796">
        <v>0.11160777586625747</v>
      </c>
      <c r="R4796">
        <v>0.28840045893732802</v>
      </c>
      <c r="S4796">
        <v>2.2895030862501602E-3</v>
      </c>
      <c r="T4796">
        <v>1.1874658232492747E-3</v>
      </c>
      <c r="U4796">
        <v>2.232043212356591E-3</v>
      </c>
      <c r="V4796">
        <v>3.2206119162640902E-3</v>
      </c>
      <c r="W4796">
        <v>1.1722532348328015E-2</v>
      </c>
      <c r="X4796">
        <v>3.7831069143845074E-3</v>
      </c>
      <c r="Y4796">
        <v>1</v>
      </c>
      <c r="Z4796">
        <v>0.16324720076958532</v>
      </c>
      <c r="AA4796">
        <v>0</v>
      </c>
      <c r="AB4796">
        <f t="shared" si="518"/>
        <v>-0.22054166666666666</v>
      </c>
      <c r="AC4796">
        <f t="shared" si="519"/>
        <v>0.18512857302372257</v>
      </c>
      <c r="AD4796">
        <f t="shared" si="520"/>
        <v>0.18512857302372257</v>
      </c>
      <c r="AE4796">
        <f t="shared" si="521"/>
        <v>3.4272588549799782E-2</v>
      </c>
      <c r="AF4796">
        <f t="shared" si="522"/>
        <v>0.18512857302372257</v>
      </c>
      <c r="AG4796">
        <f t="shared" si="523"/>
        <v>0</v>
      </c>
      <c r="AH4796" t="b">
        <f t="shared" si="524"/>
        <v>1</v>
      </c>
    </row>
    <row r="4797" spans="1:34" x14ac:dyDescent="0.25">
      <c r="A4797">
        <v>2367</v>
      </c>
      <c r="B4797">
        <v>0.39393939393939392</v>
      </c>
      <c r="C4797">
        <v>0</v>
      </c>
      <c r="D4797">
        <v>0.16666666666666666</v>
      </c>
      <c r="E4797">
        <v>0.33333333333333331</v>
      </c>
      <c r="F4797">
        <v>0.77586206896551724</v>
      </c>
      <c r="G4797">
        <v>0.2</v>
      </c>
      <c r="H4797">
        <v>0.2</v>
      </c>
      <c r="I4797">
        <v>0.2</v>
      </c>
      <c r="J4797">
        <v>0.2</v>
      </c>
      <c r="K4797">
        <v>0.2</v>
      </c>
      <c r="L4797">
        <v>0.2</v>
      </c>
      <c r="M4797">
        <v>0.37488131486756376</v>
      </c>
      <c r="N4797">
        <v>0.14015932307622225</v>
      </c>
      <c r="O4797">
        <v>0.12007776636379658</v>
      </c>
      <c r="P4797">
        <v>0.2021409476010422</v>
      </c>
      <c r="Q4797">
        <v>9.281461172725966E-2</v>
      </c>
      <c r="R4797">
        <v>0.26097872304454045</v>
      </c>
      <c r="S4797">
        <v>5.3803322526878763E-2</v>
      </c>
      <c r="T4797">
        <v>8.9059936743695592E-4</v>
      </c>
      <c r="U4797">
        <v>0</v>
      </c>
      <c r="V4797">
        <v>0</v>
      </c>
      <c r="W4797">
        <v>0</v>
      </c>
      <c r="X4797">
        <v>0</v>
      </c>
      <c r="Y4797">
        <v>1</v>
      </c>
      <c r="Z4797">
        <v>0.16331747425748655</v>
      </c>
      <c r="AA4797">
        <v>0</v>
      </c>
      <c r="AB4797">
        <f t="shared" si="518"/>
        <v>-0.22054166666666666</v>
      </c>
      <c r="AC4797">
        <f t="shared" si="519"/>
        <v>0.11549003545440614</v>
      </c>
      <c r="AD4797">
        <f t="shared" si="520"/>
        <v>0.11549003545440614</v>
      </c>
      <c r="AE4797">
        <f t="shared" si="521"/>
        <v>1.3337948289259988E-2</v>
      </c>
      <c r="AF4797">
        <f t="shared" si="522"/>
        <v>0.11549003545440614</v>
      </c>
      <c r="AG4797">
        <f t="shared" si="523"/>
        <v>0</v>
      </c>
      <c r="AH4797" t="b">
        <f t="shared" si="524"/>
        <v>1</v>
      </c>
    </row>
    <row r="4798" spans="1:34" x14ac:dyDescent="0.25">
      <c r="A4798">
        <v>21567</v>
      </c>
      <c r="B4798">
        <v>1.0101010101010102E-2</v>
      </c>
      <c r="C4798">
        <v>1</v>
      </c>
      <c r="D4798">
        <v>0.16666666666666666</v>
      </c>
      <c r="E4798">
        <v>0.66666666666666663</v>
      </c>
      <c r="F4798">
        <v>5.1724137931034482E-2</v>
      </c>
      <c r="G4798">
        <v>0.1</v>
      </c>
      <c r="H4798">
        <v>0.2</v>
      </c>
      <c r="I4798">
        <v>0.2</v>
      </c>
      <c r="J4798">
        <v>0.2</v>
      </c>
      <c r="K4798">
        <v>0.2</v>
      </c>
      <c r="L4798">
        <v>0.2</v>
      </c>
      <c r="M4798">
        <v>0.1611923287593654</v>
      </c>
      <c r="N4798">
        <v>8.3038185151863703E-2</v>
      </c>
      <c r="O4798">
        <v>9.6645735340705502E-2</v>
      </c>
      <c r="P4798">
        <v>0.17872221374434102</v>
      </c>
      <c r="Q4798">
        <v>0.10061229245268988</v>
      </c>
      <c r="R4798">
        <v>0.27603328140958006</v>
      </c>
      <c r="S4798">
        <v>1.6278366943238639E-3</v>
      </c>
      <c r="T4798">
        <v>7.9144597119564148E-4</v>
      </c>
      <c r="U4798">
        <v>1.4508280880317843E-3</v>
      </c>
      <c r="V4798">
        <v>1.1272141706924316E-3</v>
      </c>
      <c r="W4798">
        <v>2.344506469665603E-3</v>
      </c>
      <c r="X4798">
        <v>1.8915534571922537E-3</v>
      </c>
      <c r="Y4798">
        <v>1</v>
      </c>
      <c r="Z4798">
        <v>0.16337898891362279</v>
      </c>
      <c r="AA4798">
        <v>0</v>
      </c>
      <c r="AB4798">
        <f t="shared" si="518"/>
        <v>-0.22054166666666666</v>
      </c>
      <c r="AC4798">
        <f t="shared" si="519"/>
        <v>0.15270078829620168</v>
      </c>
      <c r="AD4798">
        <f t="shared" si="520"/>
        <v>0.15270078829620168</v>
      </c>
      <c r="AE4798">
        <f t="shared" si="521"/>
        <v>2.3317530746281404E-2</v>
      </c>
      <c r="AF4798">
        <f t="shared" si="522"/>
        <v>0.15270078829620168</v>
      </c>
      <c r="AG4798">
        <f t="shared" si="523"/>
        <v>0</v>
      </c>
      <c r="AH4798" t="b">
        <f t="shared" si="524"/>
        <v>1</v>
      </c>
    </row>
    <row r="4799" spans="1:34" x14ac:dyDescent="0.25">
      <c r="A4799">
        <v>18374</v>
      </c>
      <c r="B4799">
        <v>7.0707070707070704E-2</v>
      </c>
      <c r="C4799">
        <v>1</v>
      </c>
      <c r="D4799">
        <v>0.33333333333333331</v>
      </c>
      <c r="E4799">
        <v>0.66666666666666663</v>
      </c>
      <c r="F4799">
        <v>3.4482758620689655E-2</v>
      </c>
      <c r="G4799">
        <v>0.3</v>
      </c>
      <c r="H4799">
        <v>0.1</v>
      </c>
      <c r="I4799">
        <v>0.1</v>
      </c>
      <c r="J4799">
        <v>0.4</v>
      </c>
      <c r="K4799">
        <v>0.2</v>
      </c>
      <c r="L4799">
        <v>0.1</v>
      </c>
      <c r="M4799">
        <v>0.14503433794269666</v>
      </c>
      <c r="N4799">
        <v>0.13745553796687507</v>
      </c>
      <c r="O4799">
        <v>8.8346959650325879E-2</v>
      </c>
      <c r="P4799">
        <v>0.16218469346807513</v>
      </c>
      <c r="Q4799">
        <v>8.1034799034214011E-2</v>
      </c>
      <c r="R4799">
        <v>0.26157813884467984</v>
      </c>
      <c r="S4799">
        <v>8.9290620363756248E-2</v>
      </c>
      <c r="T4799">
        <v>2.1653439286950524E-3</v>
      </c>
      <c r="U4799">
        <v>0</v>
      </c>
      <c r="V4799">
        <v>0</v>
      </c>
      <c r="W4799">
        <v>1.8287150463391704E-3</v>
      </c>
      <c r="X4799">
        <v>0</v>
      </c>
      <c r="Y4799">
        <v>1</v>
      </c>
      <c r="Z4799">
        <v>0.16338335863717868</v>
      </c>
      <c r="AA4799">
        <v>0</v>
      </c>
      <c r="AB4799">
        <f t="shared" si="518"/>
        <v>-0.22054166666666666</v>
      </c>
      <c r="AC4799">
        <f t="shared" si="519"/>
        <v>0.25794548514344712</v>
      </c>
      <c r="AD4799">
        <f t="shared" si="520"/>
        <v>0.25794548514344712</v>
      </c>
      <c r="AE4799">
        <f t="shared" si="521"/>
        <v>6.6535873305888296E-2</v>
      </c>
      <c r="AF4799">
        <f t="shared" si="522"/>
        <v>0.25794548514344712</v>
      </c>
      <c r="AG4799">
        <f t="shared" si="523"/>
        <v>0</v>
      </c>
      <c r="AH4799" t="b">
        <f t="shared" si="524"/>
        <v>1</v>
      </c>
    </row>
    <row r="4800" spans="1:34" x14ac:dyDescent="0.25">
      <c r="A4800">
        <v>17397</v>
      </c>
      <c r="B4800">
        <v>0.20202020202020202</v>
      </c>
      <c r="C4800">
        <v>1</v>
      </c>
      <c r="D4800">
        <v>0.16666666666666666</v>
      </c>
      <c r="E4800">
        <v>0.66666666666666663</v>
      </c>
      <c r="F4800">
        <v>0.18965517241379309</v>
      </c>
      <c r="G4800">
        <v>0</v>
      </c>
      <c r="H4800">
        <v>0</v>
      </c>
      <c r="I4800">
        <v>0</v>
      </c>
      <c r="J4800">
        <v>0</v>
      </c>
      <c r="K4800">
        <v>0</v>
      </c>
      <c r="L4800">
        <v>0</v>
      </c>
      <c r="M4800">
        <v>0.16418058368750835</v>
      </c>
      <c r="N4800">
        <v>6.773128798490663E-2</v>
      </c>
      <c r="O4800">
        <v>8.6343503977537581E-2</v>
      </c>
      <c r="P4800">
        <v>0.16066526875825415</v>
      </c>
      <c r="Q4800">
        <v>8.6785886039236301E-2</v>
      </c>
      <c r="R4800">
        <v>0.26116546412073771</v>
      </c>
      <c r="S4800">
        <v>1.8350367236295035E-3</v>
      </c>
      <c r="T4800">
        <v>0</v>
      </c>
      <c r="U4800">
        <v>6.2720414267220209E-4</v>
      </c>
      <c r="V4800">
        <v>9.9774557165861512E-3</v>
      </c>
      <c r="W4800">
        <v>5.697150721287415E-4</v>
      </c>
      <c r="X4800">
        <v>7.6815985896577423E-3</v>
      </c>
      <c r="Y4800">
        <v>1</v>
      </c>
      <c r="Z4800">
        <v>0.16339006024578817</v>
      </c>
      <c r="AA4800">
        <v>0</v>
      </c>
      <c r="AB4800">
        <f t="shared" si="518"/>
        <v>-0.22054166666666666</v>
      </c>
      <c r="AC4800">
        <f t="shared" si="519"/>
        <v>-3.9769632776266772E-2</v>
      </c>
      <c r="AD4800">
        <f t="shared" si="520"/>
        <v>-3.9769632776266772E-2</v>
      </c>
      <c r="AE4800">
        <f t="shared" si="521"/>
        <v>1.5816236911591122E-3</v>
      </c>
      <c r="AF4800">
        <f t="shared" si="522"/>
        <v>3.9769632776266772E-2</v>
      </c>
      <c r="AG4800">
        <f t="shared" si="523"/>
        <v>0</v>
      </c>
      <c r="AH4800" t="b">
        <f t="shared" si="524"/>
        <v>1</v>
      </c>
    </row>
    <row r="4801" spans="1:34" x14ac:dyDescent="0.25">
      <c r="A4801">
        <v>6928</v>
      </c>
      <c r="B4801">
        <v>0.12121212121212122</v>
      </c>
      <c r="C4801">
        <v>1</v>
      </c>
      <c r="D4801">
        <v>0.33333333333333331</v>
      </c>
      <c r="E4801">
        <v>0.33333333333333331</v>
      </c>
      <c r="F4801">
        <v>8.6206896551724144E-2</v>
      </c>
      <c r="G4801">
        <v>0.2</v>
      </c>
      <c r="H4801">
        <v>0.2</v>
      </c>
      <c r="I4801">
        <v>0.2</v>
      </c>
      <c r="J4801">
        <v>0.2</v>
      </c>
      <c r="K4801">
        <v>0.2</v>
      </c>
      <c r="L4801">
        <v>0.2</v>
      </c>
      <c r="M4801">
        <v>0.16826875003871369</v>
      </c>
      <c r="N4801">
        <v>8.8751342876774206E-2</v>
      </c>
      <c r="O4801">
        <v>9.2749730557448229E-2</v>
      </c>
      <c r="P4801">
        <v>0.17125885232096127</v>
      </c>
      <c r="Q4801">
        <v>9.1635638891230081E-2</v>
      </c>
      <c r="R4801">
        <v>0.26973634158093612</v>
      </c>
      <c r="S4801">
        <v>1.35882008168947E-3</v>
      </c>
      <c r="T4801">
        <v>8.9059936743695592E-4</v>
      </c>
      <c r="U4801">
        <v>6.8746930940583007E-4</v>
      </c>
      <c r="V4801">
        <v>8.0515297906602254E-4</v>
      </c>
      <c r="W4801">
        <v>1.1722532348328015E-3</v>
      </c>
      <c r="X4801">
        <v>9.1740342673824306E-4</v>
      </c>
      <c r="Y4801">
        <v>1</v>
      </c>
      <c r="Z4801">
        <v>0.16339158968355227</v>
      </c>
      <c r="AA4801">
        <v>0</v>
      </c>
      <c r="AB4801">
        <f t="shared" si="518"/>
        <v>-0.22054166666666666</v>
      </c>
      <c r="AC4801">
        <f t="shared" si="519"/>
        <v>0.24222976345804659</v>
      </c>
      <c r="AD4801">
        <f t="shared" si="520"/>
        <v>0.24222976345804659</v>
      </c>
      <c r="AE4801">
        <f t="shared" si="521"/>
        <v>5.8675258304941205E-2</v>
      </c>
      <c r="AF4801">
        <f t="shared" si="522"/>
        <v>0.24222976345804659</v>
      </c>
      <c r="AG4801">
        <f t="shared" si="523"/>
        <v>0</v>
      </c>
      <c r="AH4801" t="b">
        <f t="shared" si="524"/>
        <v>1</v>
      </c>
    </row>
    <row r="4802" spans="1:34" x14ac:dyDescent="0.25">
      <c r="A4802">
        <v>7272</v>
      </c>
      <c r="B4802">
        <v>0.33333333333333331</v>
      </c>
      <c r="C4802">
        <v>1</v>
      </c>
      <c r="D4802">
        <v>0.33333333333333331</v>
      </c>
      <c r="E4802">
        <v>0.66666666666666663</v>
      </c>
      <c r="F4802">
        <v>0.31034482758620691</v>
      </c>
      <c r="G4802">
        <v>0</v>
      </c>
      <c r="H4802">
        <v>0</v>
      </c>
      <c r="I4802">
        <v>0.1</v>
      </c>
      <c r="J4802">
        <v>0.1</v>
      </c>
      <c r="K4802">
        <v>0.2</v>
      </c>
      <c r="L4802">
        <v>0.2</v>
      </c>
      <c r="M4802">
        <v>0.19643727805990846</v>
      </c>
      <c r="N4802">
        <v>0.10986630072088283</v>
      </c>
      <c r="O4802">
        <v>0.13249161475013355</v>
      </c>
      <c r="P4802">
        <v>0.3230308236920984</v>
      </c>
      <c r="Q4802">
        <v>0.21950709218100059</v>
      </c>
      <c r="R4802">
        <v>0.33416124438720107</v>
      </c>
      <c r="S4802">
        <v>1.1486436983717055E-2</v>
      </c>
      <c r="T4802">
        <v>2.9700895171110856E-2</v>
      </c>
      <c r="U4802">
        <v>0.11172269095129682</v>
      </c>
      <c r="V4802">
        <v>7.9436392914653785E-3</v>
      </c>
      <c r="W4802">
        <v>2.371233843419791E-2</v>
      </c>
      <c r="X4802">
        <v>3.8095886627851992E-3</v>
      </c>
      <c r="Y4802">
        <v>1</v>
      </c>
      <c r="Z4802">
        <v>0.16344576832051161</v>
      </c>
      <c r="AA4802">
        <v>0</v>
      </c>
      <c r="AB4802">
        <f t="shared" si="518"/>
        <v>-0.22054166666666666</v>
      </c>
      <c r="AC4802">
        <f t="shared" si="519"/>
        <v>-6.1760073861402615E-2</v>
      </c>
      <c r="AD4802">
        <f t="shared" si="520"/>
        <v>-6.1760073861402615E-2</v>
      </c>
      <c r="AE4802">
        <f t="shared" si="521"/>
        <v>3.8143067233659066E-3</v>
      </c>
      <c r="AF4802">
        <f t="shared" si="522"/>
        <v>6.1760073861402615E-2</v>
      </c>
      <c r="AG4802">
        <f t="shared" si="523"/>
        <v>0</v>
      </c>
      <c r="AH4802" t="b">
        <f t="shared" si="524"/>
        <v>1</v>
      </c>
    </row>
    <row r="4803" spans="1:34" x14ac:dyDescent="0.25">
      <c r="A4803">
        <v>9123</v>
      </c>
      <c r="B4803">
        <v>7.0707070707070704E-2</v>
      </c>
      <c r="C4803">
        <v>1</v>
      </c>
      <c r="D4803">
        <v>0.5</v>
      </c>
      <c r="E4803">
        <v>0.33333333333333331</v>
      </c>
      <c r="F4803">
        <v>0.55172413793103448</v>
      </c>
      <c r="G4803">
        <v>0.1</v>
      </c>
      <c r="H4803">
        <v>0.4</v>
      </c>
      <c r="I4803">
        <v>0.1</v>
      </c>
      <c r="J4803">
        <v>0.1</v>
      </c>
      <c r="K4803">
        <v>0.1</v>
      </c>
      <c r="L4803">
        <v>0.1</v>
      </c>
      <c r="M4803">
        <v>0.14720938402305656</v>
      </c>
      <c r="N4803">
        <v>6.6590554498969348E-2</v>
      </c>
      <c r="O4803">
        <v>8.6558728593523607E-2</v>
      </c>
      <c r="P4803">
        <v>0.1605051310021044</v>
      </c>
      <c r="Q4803">
        <v>8.1034799034214011E-2</v>
      </c>
      <c r="R4803">
        <v>0.26199311901400713</v>
      </c>
      <c r="S4803">
        <v>0</v>
      </c>
      <c r="T4803">
        <v>2.3155583553360854E-4</v>
      </c>
      <c r="U4803">
        <v>4.3524842640953529E-4</v>
      </c>
      <c r="V4803">
        <v>6.2801932367149754E-4</v>
      </c>
      <c r="W4803">
        <v>3.0947485399585961E-3</v>
      </c>
      <c r="X4803">
        <v>0</v>
      </c>
      <c r="Y4803">
        <v>1</v>
      </c>
      <c r="Z4803">
        <v>0.16346122187271728</v>
      </c>
      <c r="AA4803">
        <v>0</v>
      </c>
      <c r="AB4803">
        <f t="shared" ref="AB4803:AB4866" si="525">AA4803 - $AK$5</f>
        <v>-0.22054166666666666</v>
      </c>
      <c r="AC4803">
        <f t="shared" ref="AC4803:AC4866" si="526">SUMPRODUCT($B$2:$Y$2, B4803:Y4803)</f>
        <v>0.20611751931950228</v>
      </c>
      <c r="AD4803">
        <f t="shared" si="520"/>
        <v>0.20611751931950228</v>
      </c>
      <c r="AE4803">
        <f t="shared" si="521"/>
        <v>4.24844317704254E-2</v>
      </c>
      <c r="AF4803">
        <f t="shared" si="522"/>
        <v>0.20611751931950228</v>
      </c>
      <c r="AG4803">
        <f t="shared" si="523"/>
        <v>0</v>
      </c>
      <c r="AH4803" t="b">
        <f t="shared" si="524"/>
        <v>1</v>
      </c>
    </row>
    <row r="4804" spans="1:34" x14ac:dyDescent="0.25">
      <c r="A4804">
        <v>4707</v>
      </c>
      <c r="B4804">
        <v>0.20202020202020202</v>
      </c>
      <c r="C4804">
        <v>1</v>
      </c>
      <c r="D4804">
        <v>0.33333333333333331</v>
      </c>
      <c r="E4804">
        <v>0.33333333333333331</v>
      </c>
      <c r="F4804">
        <v>0.18965517241379309</v>
      </c>
      <c r="G4804">
        <v>0.1</v>
      </c>
      <c r="H4804">
        <v>0.1</v>
      </c>
      <c r="I4804">
        <v>0.1</v>
      </c>
      <c r="J4804">
        <v>0.1</v>
      </c>
      <c r="K4804">
        <v>0.1</v>
      </c>
      <c r="L4804">
        <v>0.1</v>
      </c>
      <c r="M4804">
        <v>0.14716779445195122</v>
      </c>
      <c r="N4804">
        <v>6.6919867743245751E-2</v>
      </c>
      <c r="O4804">
        <v>8.6749246302062252E-2</v>
      </c>
      <c r="P4804">
        <v>0.16052114477771937</v>
      </c>
      <c r="Q4804">
        <v>8.1378872687790343E-2</v>
      </c>
      <c r="R4804">
        <v>0.26129149513512601</v>
      </c>
      <c r="S4804">
        <v>8.4368188728318409E-4</v>
      </c>
      <c r="T4804">
        <v>4.3758115586735769E-4</v>
      </c>
      <c r="U4804">
        <v>4.5422079371456632E-4</v>
      </c>
      <c r="V4804">
        <v>1.1867954911433172E-3</v>
      </c>
      <c r="W4804">
        <v>9.5421413315390044E-4</v>
      </c>
      <c r="X4804">
        <v>2.3303938592608565E-3</v>
      </c>
      <c r="Y4804">
        <v>1</v>
      </c>
      <c r="Z4804">
        <v>0.16368577506246851</v>
      </c>
      <c r="AA4804">
        <v>0</v>
      </c>
      <c r="AB4804">
        <f t="shared" si="525"/>
        <v>-0.22054166666666666</v>
      </c>
      <c r="AC4804">
        <f t="shared" si="526"/>
        <v>0.1181175326274502</v>
      </c>
      <c r="AD4804">
        <f t="shared" ref="AD4804:AD4867" si="527" xml:space="preserve"> AC4804 - AA4804</f>
        <v>0.1181175326274502</v>
      </c>
      <c r="AE4804">
        <f t="shared" ref="AE4804:AE4867" si="528">AD4804 * AD4804</f>
        <v>1.3951751513996762E-2</v>
      </c>
      <c r="AF4804">
        <f t="shared" ref="AF4804:AF4867" si="529">ABS(AD4804)</f>
        <v>0.1181175326274502</v>
      </c>
      <c r="AG4804">
        <f t="shared" ref="AG4804:AG4867" si="530">IF(AC4804 &gt;= 0.5, 1, 0)</f>
        <v>0</v>
      </c>
      <c r="AH4804" t="b">
        <f t="shared" ref="AH4804:AH4867" si="531">IF(AA4804=AG4804, TRUE, FALSE)</f>
        <v>1</v>
      </c>
    </row>
    <row r="4805" spans="1:34" x14ac:dyDescent="0.25">
      <c r="A4805">
        <v>4844</v>
      </c>
      <c r="B4805">
        <v>2.0202020202020204E-2</v>
      </c>
      <c r="C4805">
        <v>1</v>
      </c>
      <c r="D4805">
        <v>0.33333333333333331</v>
      </c>
      <c r="E4805">
        <v>0.66666666666666663</v>
      </c>
      <c r="F4805">
        <v>3.4482758620689655E-2</v>
      </c>
      <c r="G4805">
        <v>0.4</v>
      </c>
      <c r="H4805">
        <v>0.2</v>
      </c>
      <c r="I4805">
        <v>0.2</v>
      </c>
      <c r="J4805">
        <v>0.2</v>
      </c>
      <c r="K4805">
        <v>0.2</v>
      </c>
      <c r="L4805">
        <v>0.2</v>
      </c>
      <c r="M4805">
        <v>0.16570700943552333</v>
      </c>
      <c r="N4805">
        <v>8.8065194532071497E-2</v>
      </c>
      <c r="O4805">
        <v>9.9867516071843299E-2</v>
      </c>
      <c r="P4805">
        <v>0.18351127464001973</v>
      </c>
      <c r="Q4805">
        <v>0.10576744785598485</v>
      </c>
      <c r="R4805">
        <v>0.28089085483609438</v>
      </c>
      <c r="S4805">
        <v>2.2895030862501602E-3</v>
      </c>
      <c r="T4805">
        <v>1.1874658232492747E-3</v>
      </c>
      <c r="U4805">
        <v>9.9102718628632644E-4</v>
      </c>
      <c r="V4805">
        <v>1.4814814814814814E-3</v>
      </c>
      <c r="W4805">
        <v>2.344506469665603E-3</v>
      </c>
      <c r="X4805">
        <v>3.7831069143845074E-3</v>
      </c>
      <c r="Y4805">
        <v>1</v>
      </c>
      <c r="Z4805">
        <v>0.16372808399799321</v>
      </c>
      <c r="AA4805">
        <v>0</v>
      </c>
      <c r="AB4805">
        <f t="shared" si="525"/>
        <v>-0.22054166666666666</v>
      </c>
      <c r="AC4805">
        <f t="shared" si="526"/>
        <v>0.42175365247079333</v>
      </c>
      <c r="AD4805">
        <f t="shared" si="527"/>
        <v>0.42175365247079333</v>
      </c>
      <c r="AE4805">
        <f t="shared" si="528"/>
        <v>0.17787614337245472</v>
      </c>
      <c r="AF4805">
        <f t="shared" si="529"/>
        <v>0.42175365247079333</v>
      </c>
      <c r="AG4805">
        <f t="shared" si="530"/>
        <v>0</v>
      </c>
      <c r="AH4805" t="b">
        <f t="shared" si="531"/>
        <v>1</v>
      </c>
    </row>
    <row r="4806" spans="1:34" x14ac:dyDescent="0.25">
      <c r="A4806">
        <v>26122</v>
      </c>
      <c r="B4806">
        <v>0.37373737373737376</v>
      </c>
      <c r="C4806">
        <v>1</v>
      </c>
      <c r="D4806">
        <v>0.16666666666666666</v>
      </c>
      <c r="E4806">
        <v>0.33333333333333331</v>
      </c>
      <c r="F4806">
        <v>0.25862068965517243</v>
      </c>
      <c r="G4806">
        <v>0</v>
      </c>
      <c r="H4806">
        <v>0.1</v>
      </c>
      <c r="I4806">
        <v>0.1</v>
      </c>
      <c r="J4806">
        <v>0.1</v>
      </c>
      <c r="K4806">
        <v>0.1</v>
      </c>
      <c r="L4806">
        <v>0.4</v>
      </c>
      <c r="M4806">
        <v>0.14983218165616752</v>
      </c>
      <c r="N4806">
        <v>8.5517999293922037E-2</v>
      </c>
      <c r="O4806">
        <v>9.1010913315540704E-2</v>
      </c>
      <c r="P4806">
        <v>0.21028442349465798</v>
      </c>
      <c r="Q4806">
        <v>0.18123162502912726</v>
      </c>
      <c r="R4806">
        <v>0.28755205503559222</v>
      </c>
      <c r="S4806">
        <v>2.3465117130977892E-2</v>
      </c>
      <c r="T4806">
        <v>5.0758226614790241E-3</v>
      </c>
      <c r="U4806">
        <v>5.9674791303959647E-2</v>
      </c>
      <c r="V4806">
        <v>0.16390499194847022</v>
      </c>
      <c r="W4806">
        <v>2.7430725695087556E-4</v>
      </c>
      <c r="X4806">
        <v>6.1186079679797833E-2</v>
      </c>
      <c r="Y4806">
        <v>1</v>
      </c>
      <c r="Z4806">
        <v>0.1637540186025237</v>
      </c>
      <c r="AA4806">
        <v>1</v>
      </c>
      <c r="AB4806">
        <f t="shared" si="525"/>
        <v>0.77945833333333336</v>
      </c>
      <c r="AC4806">
        <f t="shared" si="526"/>
        <v>-5.8986165539784419E-3</v>
      </c>
      <c r="AD4806">
        <f t="shared" si="527"/>
        <v>-1.0058986165539785</v>
      </c>
      <c r="AE4806">
        <f t="shared" si="528"/>
        <v>1.0118320267852079</v>
      </c>
      <c r="AF4806">
        <f t="shared" si="529"/>
        <v>1.0058986165539785</v>
      </c>
      <c r="AG4806">
        <f t="shared" si="530"/>
        <v>0</v>
      </c>
      <c r="AH4806" t="b">
        <f t="shared" si="531"/>
        <v>0</v>
      </c>
    </row>
    <row r="4807" spans="1:34" x14ac:dyDescent="0.25">
      <c r="A4807">
        <v>2221</v>
      </c>
      <c r="B4807">
        <v>4.0404040404040407E-2</v>
      </c>
      <c r="C4807">
        <v>1</v>
      </c>
      <c r="D4807">
        <v>0.33333333333333331</v>
      </c>
      <c r="E4807">
        <v>0.33333333333333331</v>
      </c>
      <c r="F4807">
        <v>0.18965517241379309</v>
      </c>
      <c r="G4807">
        <v>0.1</v>
      </c>
      <c r="H4807">
        <v>0.1</v>
      </c>
      <c r="I4807">
        <v>0.1</v>
      </c>
      <c r="J4807">
        <v>0</v>
      </c>
      <c r="K4807">
        <v>0</v>
      </c>
      <c r="L4807">
        <v>0</v>
      </c>
      <c r="M4807">
        <v>0.14724389451822906</v>
      </c>
      <c r="N4807">
        <v>6.6883804621394163E-2</v>
      </c>
      <c r="O4807">
        <v>8.6344602062313022E-2</v>
      </c>
      <c r="P4807">
        <v>0.16013775614976083</v>
      </c>
      <c r="Q4807">
        <v>8.0648088011462518E-2</v>
      </c>
      <c r="R4807">
        <v>0.26097872304454045</v>
      </c>
      <c r="S4807">
        <v>8.0018132864443097E-4</v>
      </c>
      <c r="T4807">
        <v>0</v>
      </c>
      <c r="U4807">
        <v>0</v>
      </c>
      <c r="V4807">
        <v>0</v>
      </c>
      <c r="W4807">
        <v>0</v>
      </c>
      <c r="X4807">
        <v>0</v>
      </c>
      <c r="Y4807">
        <v>1</v>
      </c>
      <c r="Z4807">
        <v>0.16378337424473111</v>
      </c>
      <c r="AA4807">
        <v>1</v>
      </c>
      <c r="AB4807">
        <f t="shared" si="525"/>
        <v>0.77945833333333336</v>
      </c>
      <c r="AC4807">
        <f t="shared" si="526"/>
        <v>0.12650153347042023</v>
      </c>
      <c r="AD4807">
        <f t="shared" si="527"/>
        <v>-0.87349846652957974</v>
      </c>
      <c r="AE4807">
        <f t="shared" si="528"/>
        <v>0.76299957102952731</v>
      </c>
      <c r="AF4807">
        <f t="shared" si="529"/>
        <v>0.87349846652957974</v>
      </c>
      <c r="AG4807">
        <f t="shared" si="530"/>
        <v>0</v>
      </c>
      <c r="AH4807" t="b">
        <f t="shared" si="531"/>
        <v>0</v>
      </c>
    </row>
    <row r="4808" spans="1:34" x14ac:dyDescent="0.25">
      <c r="A4808">
        <v>19303</v>
      </c>
      <c r="B4808">
        <v>9.0909090909090912E-2</v>
      </c>
      <c r="C4808">
        <v>1</v>
      </c>
      <c r="D4808">
        <v>0.16666666666666666</v>
      </c>
      <c r="E4808">
        <v>0.33333333333333331</v>
      </c>
      <c r="F4808">
        <v>0.25862068965517243</v>
      </c>
      <c r="G4808">
        <v>0.4</v>
      </c>
      <c r="H4808">
        <v>0.2</v>
      </c>
      <c r="I4808">
        <v>0.2</v>
      </c>
      <c r="J4808">
        <v>0.2</v>
      </c>
      <c r="K4808">
        <v>0</v>
      </c>
      <c r="L4808">
        <v>0</v>
      </c>
      <c r="M4808">
        <v>0.23040268438559372</v>
      </c>
      <c r="N4808">
        <v>0.11529759667763745</v>
      </c>
      <c r="O4808">
        <v>0.10022000128475919</v>
      </c>
      <c r="P4808">
        <v>0.16013775614976083</v>
      </c>
      <c r="Q4808">
        <v>8.0648088011462518E-2</v>
      </c>
      <c r="R4808">
        <v>0.26097872304454045</v>
      </c>
      <c r="S4808">
        <v>3.0038280491602102E-3</v>
      </c>
      <c r="T4808">
        <v>5.9373291162463735E-4</v>
      </c>
      <c r="U4808">
        <v>0</v>
      </c>
      <c r="V4808">
        <v>0</v>
      </c>
      <c r="W4808">
        <v>0</v>
      </c>
      <c r="X4808">
        <v>0</v>
      </c>
      <c r="Y4808">
        <v>1</v>
      </c>
      <c r="Z4808">
        <v>0.16378391865770936</v>
      </c>
      <c r="AA4808">
        <v>0</v>
      </c>
      <c r="AB4808">
        <f t="shared" si="525"/>
        <v>-0.22054166666666666</v>
      </c>
      <c r="AC4808">
        <f t="shared" si="526"/>
        <v>0.40683096944656882</v>
      </c>
      <c r="AD4808">
        <f t="shared" si="527"/>
        <v>0.40683096944656882</v>
      </c>
      <c r="AE4808">
        <f t="shared" si="528"/>
        <v>0.16551143770083501</v>
      </c>
      <c r="AF4808">
        <f t="shared" si="529"/>
        <v>0.40683096944656882</v>
      </c>
      <c r="AG4808">
        <f t="shared" si="530"/>
        <v>0</v>
      </c>
      <c r="AH4808" t="b">
        <f t="shared" si="531"/>
        <v>1</v>
      </c>
    </row>
    <row r="4809" spans="1:34" x14ac:dyDescent="0.25">
      <c r="A4809">
        <v>17205</v>
      </c>
      <c r="B4809">
        <v>6.0606060606060608E-2</v>
      </c>
      <c r="C4809">
        <v>0</v>
      </c>
      <c r="D4809">
        <v>0.33333333333333331</v>
      </c>
      <c r="E4809">
        <v>0.66666666666666663</v>
      </c>
      <c r="F4809">
        <v>0.13793103448275862</v>
      </c>
      <c r="G4809">
        <v>0</v>
      </c>
      <c r="H4809">
        <v>0</v>
      </c>
      <c r="I4809">
        <v>0</v>
      </c>
      <c r="J4809">
        <v>0</v>
      </c>
      <c r="K4809">
        <v>0</v>
      </c>
      <c r="L4809">
        <v>0</v>
      </c>
      <c r="M4809">
        <v>0.13927462478685346</v>
      </c>
      <c r="N4809">
        <v>4.9318217191100383E-2</v>
      </c>
      <c r="O4809">
        <v>8.6017921841619938E-2</v>
      </c>
      <c r="P4809">
        <v>0.16716686165793446</v>
      </c>
      <c r="Q4809">
        <v>8.9958899559248587E-2</v>
      </c>
      <c r="R4809">
        <v>0.26496176418828726</v>
      </c>
      <c r="S4809">
        <v>0</v>
      </c>
      <c r="T4809">
        <v>5.9435039385272691E-2</v>
      </c>
      <c r="U4809">
        <v>1.1160216061782956E-2</v>
      </c>
      <c r="V4809">
        <v>2.4154589371980676E-2</v>
      </c>
      <c r="W4809">
        <v>2.344506469665603E-2</v>
      </c>
      <c r="X4809">
        <v>3.7831069143845077E-2</v>
      </c>
      <c r="Y4809">
        <v>1</v>
      </c>
      <c r="Z4809">
        <v>0.16380817037409978</v>
      </c>
      <c r="AA4809">
        <v>0</v>
      </c>
      <c r="AB4809">
        <f t="shared" si="525"/>
        <v>-0.22054166666666666</v>
      </c>
      <c r="AC4809">
        <f t="shared" si="526"/>
        <v>-5.1265031519430793E-2</v>
      </c>
      <c r="AD4809">
        <f t="shared" si="527"/>
        <v>-5.1265031519430793E-2</v>
      </c>
      <c r="AE4809">
        <f t="shared" si="528"/>
        <v>2.6281034566882325E-3</v>
      </c>
      <c r="AF4809">
        <f t="shared" si="529"/>
        <v>5.1265031519430793E-2</v>
      </c>
      <c r="AG4809">
        <f t="shared" si="530"/>
        <v>0</v>
      </c>
      <c r="AH4809" t="b">
        <f t="shared" si="531"/>
        <v>1</v>
      </c>
    </row>
    <row r="4810" spans="1:34" x14ac:dyDescent="0.25">
      <c r="A4810">
        <v>9765</v>
      </c>
      <c r="B4810">
        <v>4.0404040404040407E-2</v>
      </c>
      <c r="C4810">
        <v>0</v>
      </c>
      <c r="D4810">
        <v>0.16666666666666666</v>
      </c>
      <c r="E4810">
        <v>0.33333333333333331</v>
      </c>
      <c r="F4810">
        <v>0.5</v>
      </c>
      <c r="G4810">
        <v>0.3</v>
      </c>
      <c r="H4810">
        <v>0.4</v>
      </c>
      <c r="I4810">
        <v>0.5</v>
      </c>
      <c r="J4810">
        <v>0.4</v>
      </c>
      <c r="K4810">
        <v>0.4</v>
      </c>
      <c r="L4810">
        <v>0.4</v>
      </c>
      <c r="M4810">
        <v>0.1725294688657816</v>
      </c>
      <c r="N4810">
        <v>9.6325547495131475E-2</v>
      </c>
      <c r="O4810">
        <v>0.10332538502970044</v>
      </c>
      <c r="P4810">
        <v>0.18852358640750727</v>
      </c>
      <c r="Q4810">
        <v>0.11246250638321079</v>
      </c>
      <c r="R4810">
        <v>0.28603814589934273</v>
      </c>
      <c r="S4810">
        <v>3.5487297836877484E-3</v>
      </c>
      <c r="T4810">
        <v>0</v>
      </c>
      <c r="U4810">
        <v>0</v>
      </c>
      <c r="V4810">
        <v>4.1867954911433171E-3</v>
      </c>
      <c r="W4810">
        <v>2.8134077635987237E-3</v>
      </c>
      <c r="X4810">
        <v>0</v>
      </c>
      <c r="Y4810">
        <v>1</v>
      </c>
      <c r="Z4810">
        <v>0.16383752856074429</v>
      </c>
      <c r="AA4810">
        <v>1</v>
      </c>
      <c r="AB4810">
        <f t="shared" si="525"/>
        <v>0.77945833333333336</v>
      </c>
      <c r="AC4810">
        <f t="shared" si="526"/>
        <v>0.49754416854427597</v>
      </c>
      <c r="AD4810">
        <f t="shared" si="527"/>
        <v>-0.50245583145572403</v>
      </c>
      <c r="AE4810">
        <f t="shared" si="528"/>
        <v>0.25246186256386294</v>
      </c>
      <c r="AF4810">
        <f t="shared" si="529"/>
        <v>0.50245583145572403</v>
      </c>
      <c r="AG4810">
        <f t="shared" si="530"/>
        <v>0</v>
      </c>
      <c r="AH4810" t="b">
        <f t="shared" si="531"/>
        <v>0</v>
      </c>
    </row>
    <row r="4811" spans="1:34" x14ac:dyDescent="0.25">
      <c r="A4811">
        <v>10792</v>
      </c>
      <c r="B4811">
        <v>4.0404040404040407E-2</v>
      </c>
      <c r="C4811">
        <v>1</v>
      </c>
      <c r="D4811">
        <v>0.33333333333333331</v>
      </c>
      <c r="E4811">
        <v>0.66666666666666663</v>
      </c>
      <c r="F4811">
        <v>0.46551724137931033</v>
      </c>
      <c r="G4811">
        <v>0.2</v>
      </c>
      <c r="H4811">
        <v>0.2</v>
      </c>
      <c r="I4811">
        <v>0.2</v>
      </c>
      <c r="J4811">
        <v>0.2</v>
      </c>
      <c r="K4811">
        <v>0.2</v>
      </c>
      <c r="L4811">
        <v>0.2</v>
      </c>
      <c r="M4811">
        <v>0.1915544854352437</v>
      </c>
      <c r="N4811">
        <v>0.11303890641430074</v>
      </c>
      <c r="O4811">
        <v>9.1792749675653207E-2</v>
      </c>
      <c r="P4811">
        <v>0.16967631449548129</v>
      </c>
      <c r="Q4811">
        <v>9.067580230142637E-2</v>
      </c>
      <c r="R4811">
        <v>0.26876344362840215</v>
      </c>
      <c r="S4811">
        <v>1.585480887228236E-3</v>
      </c>
      <c r="T4811">
        <v>7.1247949394956476E-4</v>
      </c>
      <c r="U4811">
        <v>3.9060756216240344E-4</v>
      </c>
      <c r="V4811">
        <v>6.4412238325281806E-4</v>
      </c>
      <c r="W4811">
        <v>8.4402232907961712E-4</v>
      </c>
      <c r="X4811">
        <v>7.5662138287690148E-4</v>
      </c>
      <c r="Y4811">
        <v>1</v>
      </c>
      <c r="Z4811">
        <v>0.16385850037822591</v>
      </c>
      <c r="AA4811">
        <v>0</v>
      </c>
      <c r="AB4811">
        <f t="shared" si="525"/>
        <v>-0.22054166666666666</v>
      </c>
      <c r="AC4811">
        <f t="shared" si="526"/>
        <v>0.24322118149925206</v>
      </c>
      <c r="AD4811">
        <f t="shared" si="527"/>
        <v>0.24322118149925206</v>
      </c>
      <c r="AE4811">
        <f t="shared" si="528"/>
        <v>5.9156543129892117E-2</v>
      </c>
      <c r="AF4811">
        <f t="shared" si="529"/>
        <v>0.24322118149925206</v>
      </c>
      <c r="AG4811">
        <f t="shared" si="530"/>
        <v>0</v>
      </c>
      <c r="AH4811" t="b">
        <f t="shared" si="531"/>
        <v>1</v>
      </c>
    </row>
    <row r="4812" spans="1:34" x14ac:dyDescent="0.25">
      <c r="A4812">
        <v>29436</v>
      </c>
      <c r="B4812">
        <v>1.0101010101010102E-2</v>
      </c>
      <c r="C4812">
        <v>0</v>
      </c>
      <c r="D4812">
        <v>0.33333333333333331</v>
      </c>
      <c r="E4812">
        <v>0.66666666666666663</v>
      </c>
      <c r="F4812">
        <v>0.1206896551724138</v>
      </c>
      <c r="G4812">
        <v>0.2</v>
      </c>
      <c r="H4812">
        <v>0.2</v>
      </c>
      <c r="I4812">
        <v>0.2</v>
      </c>
      <c r="J4812">
        <v>0.4</v>
      </c>
      <c r="K4812">
        <v>0.2</v>
      </c>
      <c r="L4812">
        <v>0.2</v>
      </c>
      <c r="M4812">
        <v>0.15618742207485944</v>
      </c>
      <c r="N4812">
        <v>7.8461964794800831E-2</v>
      </c>
      <c r="O4812">
        <v>9.6443687742024747E-2</v>
      </c>
      <c r="P4812">
        <v>0.175968786325366</v>
      </c>
      <c r="Q4812">
        <v>0.1164138997823511</v>
      </c>
      <c r="R4812">
        <v>0.27577737697182825</v>
      </c>
      <c r="S4812">
        <v>2.8618788578127002E-3</v>
      </c>
      <c r="T4812">
        <v>5.3435962046217362E-3</v>
      </c>
      <c r="U4812">
        <v>0</v>
      </c>
      <c r="V4812">
        <v>3.2206119162640902E-3</v>
      </c>
      <c r="W4812">
        <v>4.6890129393312059E-3</v>
      </c>
      <c r="X4812">
        <v>2.8373301857883807E-3</v>
      </c>
      <c r="Y4812">
        <v>1</v>
      </c>
      <c r="Z4812">
        <v>0.16386567742084945</v>
      </c>
      <c r="AA4812">
        <v>0</v>
      </c>
      <c r="AB4812">
        <f t="shared" si="525"/>
        <v>-0.22054166666666666</v>
      </c>
      <c r="AC4812">
        <f t="shared" si="526"/>
        <v>0.25484859721038389</v>
      </c>
      <c r="AD4812">
        <f t="shared" si="527"/>
        <v>0.25484859721038389</v>
      </c>
      <c r="AE4812">
        <f t="shared" si="528"/>
        <v>6.4947807500100485E-2</v>
      </c>
      <c r="AF4812">
        <f t="shared" si="529"/>
        <v>0.25484859721038389</v>
      </c>
      <c r="AG4812">
        <f t="shared" si="530"/>
        <v>0</v>
      </c>
      <c r="AH4812" t="b">
        <f t="shared" si="531"/>
        <v>1</v>
      </c>
    </row>
    <row r="4813" spans="1:34" x14ac:dyDescent="0.25">
      <c r="A4813">
        <v>6564</v>
      </c>
      <c r="B4813">
        <v>6.0606060606060608E-2</v>
      </c>
      <c r="C4813">
        <v>0</v>
      </c>
      <c r="D4813">
        <v>0.16666666666666666</v>
      </c>
      <c r="E4813">
        <v>0.33333333333333331</v>
      </c>
      <c r="F4813">
        <v>0.31034482758620691</v>
      </c>
      <c r="G4813">
        <v>0.2</v>
      </c>
      <c r="H4813">
        <v>0.2</v>
      </c>
      <c r="I4813">
        <v>0.2</v>
      </c>
      <c r="J4813">
        <v>0.2</v>
      </c>
      <c r="K4813">
        <v>0.2</v>
      </c>
      <c r="L4813">
        <v>0.2</v>
      </c>
      <c r="M4813">
        <v>0.2062258703060196</v>
      </c>
      <c r="N4813">
        <v>0.13146621265094313</v>
      </c>
      <c r="O4813">
        <v>0.11884022482187692</v>
      </c>
      <c r="P4813">
        <v>0.20552079624260305</v>
      </c>
      <c r="Q4813">
        <v>0.12645549600646502</v>
      </c>
      <c r="R4813">
        <v>0.29820705512396767</v>
      </c>
      <c r="S4813">
        <v>3.5487297836877484E-3</v>
      </c>
      <c r="T4813">
        <v>4.2582524421718986E-3</v>
      </c>
      <c r="U4813">
        <v>1.1160216061782956E-2</v>
      </c>
      <c r="V4813">
        <v>2.676328502415459E-3</v>
      </c>
      <c r="W4813">
        <v>7.0335194089968089E-3</v>
      </c>
      <c r="X4813">
        <v>2.5535971672095426E-3</v>
      </c>
      <c r="Y4813">
        <v>1</v>
      </c>
      <c r="Z4813">
        <v>0.16388266588011391</v>
      </c>
      <c r="AA4813">
        <v>0</v>
      </c>
      <c r="AB4813">
        <f t="shared" si="525"/>
        <v>-0.22054166666666666</v>
      </c>
      <c r="AC4813">
        <f t="shared" si="526"/>
        <v>0.26968910206175123</v>
      </c>
      <c r="AD4813">
        <f t="shared" si="527"/>
        <v>0.26968910206175123</v>
      </c>
      <c r="AE4813">
        <f t="shared" si="528"/>
        <v>7.2732211770873675E-2</v>
      </c>
      <c r="AF4813">
        <f t="shared" si="529"/>
        <v>0.26968910206175123</v>
      </c>
      <c r="AG4813">
        <f t="shared" si="530"/>
        <v>0</v>
      </c>
      <c r="AH4813" t="b">
        <f t="shared" si="531"/>
        <v>1</v>
      </c>
    </row>
    <row r="4814" spans="1:34" x14ac:dyDescent="0.25">
      <c r="A4814">
        <v>13530</v>
      </c>
      <c r="B4814">
        <v>8.0808080808080815E-2</v>
      </c>
      <c r="C4814">
        <v>0</v>
      </c>
      <c r="D4814">
        <v>0.16666666666666666</v>
      </c>
      <c r="E4814">
        <v>0.66666666666666663</v>
      </c>
      <c r="F4814">
        <v>0.13793103448275862</v>
      </c>
      <c r="G4814">
        <v>0.1</v>
      </c>
      <c r="H4814">
        <v>0.1</v>
      </c>
      <c r="I4814">
        <v>0.1</v>
      </c>
      <c r="J4814">
        <v>0.2</v>
      </c>
      <c r="K4814">
        <v>0.1</v>
      </c>
      <c r="L4814">
        <v>0.1</v>
      </c>
      <c r="M4814">
        <v>0.14664305794843069</v>
      </c>
      <c r="N4814">
        <v>6.6220432985229311E-2</v>
      </c>
      <c r="O4814">
        <v>8.6498333930874471E-2</v>
      </c>
      <c r="P4814">
        <v>0.16026963430188415</v>
      </c>
      <c r="Q4814">
        <v>8.0779966385888025E-2</v>
      </c>
      <c r="R4814">
        <v>0.26290453842293704</v>
      </c>
      <c r="S4814">
        <v>0</v>
      </c>
      <c r="T4814">
        <v>2.4936782288234767E-4</v>
      </c>
      <c r="U4814">
        <v>0</v>
      </c>
      <c r="V4814">
        <v>2.14170692431562E-4</v>
      </c>
      <c r="W4814">
        <v>5.8917447582696606E-3</v>
      </c>
      <c r="X4814">
        <v>1.721313646044951E-3</v>
      </c>
      <c r="Y4814">
        <v>1</v>
      </c>
      <c r="Z4814">
        <v>0.16397732968476508</v>
      </c>
      <c r="AA4814">
        <v>0</v>
      </c>
      <c r="AB4814">
        <f t="shared" si="525"/>
        <v>-0.22054166666666666</v>
      </c>
      <c r="AC4814">
        <f t="shared" si="526"/>
        <v>0.13252282847451233</v>
      </c>
      <c r="AD4814">
        <f t="shared" si="527"/>
        <v>0.13252282847451233</v>
      </c>
      <c r="AE4814">
        <f t="shared" si="528"/>
        <v>1.7562300066885014E-2</v>
      </c>
      <c r="AF4814">
        <f t="shared" si="529"/>
        <v>0.13252282847451233</v>
      </c>
      <c r="AG4814">
        <f t="shared" si="530"/>
        <v>0</v>
      </c>
      <c r="AH4814" t="b">
        <f t="shared" si="531"/>
        <v>1</v>
      </c>
    </row>
    <row r="4815" spans="1:34" x14ac:dyDescent="0.25">
      <c r="A4815">
        <v>4169</v>
      </c>
      <c r="B4815">
        <v>8.0808080808080815E-2</v>
      </c>
      <c r="C4815">
        <v>0</v>
      </c>
      <c r="D4815">
        <v>0.33333333333333331</v>
      </c>
      <c r="E4815">
        <v>0.66666666666666663</v>
      </c>
      <c r="F4815">
        <v>0.20689655172413793</v>
      </c>
      <c r="G4815">
        <v>0.2</v>
      </c>
      <c r="H4815">
        <v>0.2</v>
      </c>
      <c r="I4815">
        <v>0.2</v>
      </c>
      <c r="J4815">
        <v>0.2</v>
      </c>
      <c r="K4815">
        <v>0.2</v>
      </c>
      <c r="L4815">
        <v>0.2</v>
      </c>
      <c r="M4815">
        <v>0.19633020703642451</v>
      </c>
      <c r="N4815">
        <v>0.12162952165115952</v>
      </c>
      <c r="O4815">
        <v>0.11951335078922098</v>
      </c>
      <c r="P4815">
        <v>0.21826776163212402</v>
      </c>
      <c r="Q4815">
        <v>0.14313662302120467</v>
      </c>
      <c r="R4815">
        <v>0.31037212193961733</v>
      </c>
      <c r="S4815">
        <v>3.4342546293752406E-3</v>
      </c>
      <c r="T4815">
        <v>1.7811987348739118E-3</v>
      </c>
      <c r="U4815">
        <v>2.56684969421008E-3</v>
      </c>
      <c r="V4815">
        <v>3.7037037037037038E-3</v>
      </c>
      <c r="W4815">
        <v>5.3923648802308866E-3</v>
      </c>
      <c r="X4815">
        <v>4.5000056746603715E-3</v>
      </c>
      <c r="Y4815">
        <v>1</v>
      </c>
      <c r="Z4815">
        <v>0.16398155543618509</v>
      </c>
      <c r="AA4815">
        <v>1</v>
      </c>
      <c r="AB4815">
        <f t="shared" si="525"/>
        <v>0.77945833333333336</v>
      </c>
      <c r="AC4815">
        <f t="shared" si="526"/>
        <v>0.23440729840565189</v>
      </c>
      <c r="AD4815">
        <f t="shared" si="527"/>
        <v>-0.76559270159434811</v>
      </c>
      <c r="AE4815">
        <f t="shared" si="528"/>
        <v>0.58613218473453255</v>
      </c>
      <c r="AF4815">
        <f t="shared" si="529"/>
        <v>0.76559270159434811</v>
      </c>
      <c r="AG4815">
        <f t="shared" si="530"/>
        <v>0</v>
      </c>
      <c r="AH4815" t="b">
        <f t="shared" si="531"/>
        <v>0</v>
      </c>
    </row>
    <row r="4816" spans="1:34" x14ac:dyDescent="0.25">
      <c r="A4816">
        <v>10872</v>
      </c>
      <c r="B4816">
        <v>0.19191919191919191</v>
      </c>
      <c r="C4816">
        <v>1</v>
      </c>
      <c r="D4816">
        <v>0.33333333333333331</v>
      </c>
      <c r="E4816">
        <v>0.33333333333333331</v>
      </c>
      <c r="F4816">
        <v>0.2413793103448276</v>
      </c>
      <c r="G4816">
        <v>0.2</v>
      </c>
      <c r="H4816">
        <v>0.2</v>
      </c>
      <c r="I4816">
        <v>0.2</v>
      </c>
      <c r="J4816">
        <v>0.2</v>
      </c>
      <c r="K4816">
        <v>0.2</v>
      </c>
      <c r="L4816">
        <v>0.2</v>
      </c>
      <c r="M4816">
        <v>0.15331243236164166</v>
      </c>
      <c r="N4816">
        <v>8.0174963082751571E-2</v>
      </c>
      <c r="O4816">
        <v>9.0736941164068691E-2</v>
      </c>
      <c r="P4816">
        <v>0.16982609039682137</v>
      </c>
      <c r="Q4816">
        <v>9.6795752128150087E-2</v>
      </c>
      <c r="R4816">
        <v>0.26467896288770865</v>
      </c>
      <c r="S4816">
        <v>8.2880011722255807E-3</v>
      </c>
      <c r="T4816">
        <v>1.1874658232492747E-3</v>
      </c>
      <c r="U4816">
        <v>2.5501093701174055E-3</v>
      </c>
      <c r="V4816">
        <v>9.6618357487922701E-3</v>
      </c>
      <c r="W4816">
        <v>3.5167597044984044E-3</v>
      </c>
      <c r="X4816">
        <v>0</v>
      </c>
      <c r="Y4816">
        <v>1</v>
      </c>
      <c r="Z4816">
        <v>0.16400198352635986</v>
      </c>
      <c r="AA4816">
        <v>0</v>
      </c>
      <c r="AB4816">
        <f t="shared" si="525"/>
        <v>-0.22054166666666666</v>
      </c>
      <c r="AC4816">
        <f t="shared" si="526"/>
        <v>0.25233568088076042</v>
      </c>
      <c r="AD4816">
        <f t="shared" si="527"/>
        <v>0.25233568088076042</v>
      </c>
      <c r="AE4816">
        <f t="shared" si="528"/>
        <v>6.3673295845556963E-2</v>
      </c>
      <c r="AF4816">
        <f t="shared" si="529"/>
        <v>0.25233568088076042</v>
      </c>
      <c r="AG4816">
        <f t="shared" si="530"/>
        <v>0</v>
      </c>
      <c r="AH4816" t="b">
        <f t="shared" si="531"/>
        <v>1</v>
      </c>
    </row>
    <row r="4817" spans="1:34" x14ac:dyDescent="0.25">
      <c r="A4817">
        <v>1466</v>
      </c>
      <c r="B4817">
        <v>8.0808080808080815E-2</v>
      </c>
      <c r="C4817">
        <v>0</v>
      </c>
      <c r="D4817">
        <v>0.33333333333333331</v>
      </c>
      <c r="E4817">
        <v>0.33333333333333331</v>
      </c>
      <c r="F4817">
        <v>0.10344827586206896</v>
      </c>
      <c r="G4817">
        <v>0.2</v>
      </c>
      <c r="H4817">
        <v>0.2</v>
      </c>
      <c r="I4817">
        <v>0.2</v>
      </c>
      <c r="J4817">
        <v>0.2</v>
      </c>
      <c r="K4817">
        <v>0.2</v>
      </c>
      <c r="L4817">
        <v>0.2</v>
      </c>
      <c r="M4817">
        <v>0.20888760285676108</v>
      </c>
      <c r="N4817">
        <v>0.13321337600170066</v>
      </c>
      <c r="O4817">
        <v>0.12199172812738662</v>
      </c>
      <c r="P4817">
        <v>0.21660892287577266</v>
      </c>
      <c r="Q4817">
        <v>0.1342214465966951</v>
      </c>
      <c r="R4817">
        <v>0.29799649111212378</v>
      </c>
      <c r="S4817">
        <v>2.9534589812627069E-3</v>
      </c>
      <c r="T4817">
        <v>1.3875538144667774E-3</v>
      </c>
      <c r="U4817">
        <v>1.8235793044953351E-3</v>
      </c>
      <c r="V4817">
        <v>2.5861513687600642E-3</v>
      </c>
      <c r="W4817">
        <v>3.2143183699115418E-3</v>
      </c>
      <c r="X4817">
        <v>1.1727631434591973E-3</v>
      </c>
      <c r="Y4817">
        <v>1</v>
      </c>
      <c r="Z4817">
        <v>0.16401121610220437</v>
      </c>
      <c r="AA4817">
        <v>0</v>
      </c>
      <c r="AB4817">
        <f t="shared" si="525"/>
        <v>-0.22054166666666666</v>
      </c>
      <c r="AC4817">
        <f t="shared" si="526"/>
        <v>0.23912018036720412</v>
      </c>
      <c r="AD4817">
        <f t="shared" si="527"/>
        <v>0.23912018036720412</v>
      </c>
      <c r="AE4817">
        <f t="shared" si="528"/>
        <v>5.717846065884423E-2</v>
      </c>
      <c r="AF4817">
        <f t="shared" si="529"/>
        <v>0.23912018036720412</v>
      </c>
      <c r="AG4817">
        <f t="shared" si="530"/>
        <v>0</v>
      </c>
      <c r="AH4817" t="b">
        <f t="shared" si="531"/>
        <v>1</v>
      </c>
    </row>
    <row r="4818" spans="1:34" x14ac:dyDescent="0.25">
      <c r="A4818">
        <v>24834</v>
      </c>
      <c r="B4818">
        <v>0.29292929292929293</v>
      </c>
      <c r="C4818">
        <v>0</v>
      </c>
      <c r="D4818">
        <v>0.33333333333333331</v>
      </c>
      <c r="E4818">
        <v>0.33333333333333331</v>
      </c>
      <c r="F4818">
        <v>0.34482758620689657</v>
      </c>
      <c r="G4818">
        <v>0.2</v>
      </c>
      <c r="H4818">
        <v>0.2</v>
      </c>
      <c r="I4818">
        <v>0.2</v>
      </c>
      <c r="J4818">
        <v>0.2</v>
      </c>
      <c r="K4818">
        <v>0.2</v>
      </c>
      <c r="L4818">
        <v>0.2</v>
      </c>
      <c r="M4818">
        <v>0.20503835531828854</v>
      </c>
      <c r="N4818">
        <v>0.13022772912419758</v>
      </c>
      <c r="O4818">
        <v>0.12414946471112409</v>
      </c>
      <c r="P4818">
        <v>0.22550410423649145</v>
      </c>
      <c r="Q4818">
        <v>0.15084902900828454</v>
      </c>
      <c r="R4818">
        <v>0.31650306970053033</v>
      </c>
      <c r="S4818">
        <v>2.7611407220176931E-3</v>
      </c>
      <c r="T4818">
        <v>1.4819573474150946E-3</v>
      </c>
      <c r="U4818">
        <v>1.87268425516718E-3</v>
      </c>
      <c r="V4818">
        <v>2.7407407407407406E-3</v>
      </c>
      <c r="W4818">
        <v>4.0935082960361427E-3</v>
      </c>
      <c r="X4818">
        <v>3.3518327261446734E-3</v>
      </c>
      <c r="Y4818">
        <v>1</v>
      </c>
      <c r="Z4818">
        <v>0.16409161969642982</v>
      </c>
      <c r="AA4818">
        <v>0</v>
      </c>
      <c r="AB4818">
        <f t="shared" si="525"/>
        <v>-0.22054166666666666</v>
      </c>
      <c r="AC4818">
        <f t="shared" si="526"/>
        <v>0.24269771489580455</v>
      </c>
      <c r="AD4818">
        <f t="shared" si="527"/>
        <v>0.24269771489580455</v>
      </c>
      <c r="AE4818">
        <f t="shared" si="528"/>
        <v>5.890218081564523E-2</v>
      </c>
      <c r="AF4818">
        <f t="shared" si="529"/>
        <v>0.24269771489580455</v>
      </c>
      <c r="AG4818">
        <f t="shared" si="530"/>
        <v>0</v>
      </c>
      <c r="AH4818" t="b">
        <f t="shared" si="531"/>
        <v>1</v>
      </c>
    </row>
    <row r="4819" spans="1:34" x14ac:dyDescent="0.25">
      <c r="A4819">
        <v>21466</v>
      </c>
      <c r="B4819">
        <v>0.24242424242424243</v>
      </c>
      <c r="C4819">
        <v>1</v>
      </c>
      <c r="D4819">
        <v>0.16666666666666666</v>
      </c>
      <c r="E4819">
        <v>0.66666666666666663</v>
      </c>
      <c r="F4819">
        <v>8.6206896551724144E-2</v>
      </c>
      <c r="G4819">
        <v>0.2</v>
      </c>
      <c r="H4819">
        <v>0.2</v>
      </c>
      <c r="I4819">
        <v>0.2</v>
      </c>
      <c r="J4819">
        <v>0.2</v>
      </c>
      <c r="K4819">
        <v>0.2</v>
      </c>
      <c r="L4819">
        <v>0.2</v>
      </c>
      <c r="M4819">
        <v>0.31228989523852502</v>
      </c>
      <c r="N4819">
        <v>0.24141887505836532</v>
      </c>
      <c r="O4819">
        <v>0.18987752511457143</v>
      </c>
      <c r="P4819">
        <v>0.33778233699389404</v>
      </c>
      <c r="Q4819">
        <v>0.28418897278645122</v>
      </c>
      <c r="R4819">
        <v>0.42142081525159708</v>
      </c>
      <c r="S4819">
        <v>1.1447515431250801E-2</v>
      </c>
      <c r="T4819">
        <v>5.9759217555019747E-3</v>
      </c>
      <c r="U4819">
        <v>1.1160216061782956E-2</v>
      </c>
      <c r="V4819">
        <v>3.2206119162640899E-2</v>
      </c>
      <c r="W4819">
        <v>2.344506469665603E-2</v>
      </c>
      <c r="X4819">
        <v>3.7831069143845077E-2</v>
      </c>
      <c r="Y4819">
        <v>1</v>
      </c>
      <c r="Z4819">
        <v>0.16410367674796222</v>
      </c>
      <c r="AA4819">
        <v>0</v>
      </c>
      <c r="AB4819">
        <f t="shared" si="525"/>
        <v>-0.22054166666666666</v>
      </c>
      <c r="AC4819">
        <f t="shared" si="526"/>
        <v>0.14346578171477772</v>
      </c>
      <c r="AD4819">
        <f t="shared" si="527"/>
        <v>0.14346578171477772</v>
      </c>
      <c r="AE4819">
        <f t="shared" si="528"/>
        <v>2.0582430523032252E-2</v>
      </c>
      <c r="AF4819">
        <f t="shared" si="529"/>
        <v>0.14346578171477772</v>
      </c>
      <c r="AG4819">
        <f t="shared" si="530"/>
        <v>0</v>
      </c>
      <c r="AH4819" t="b">
        <f t="shared" si="531"/>
        <v>1</v>
      </c>
    </row>
    <row r="4820" spans="1:34" x14ac:dyDescent="0.25">
      <c r="A4820">
        <v>2944</v>
      </c>
      <c r="B4820">
        <v>1.0101010101010102E-2</v>
      </c>
      <c r="C4820">
        <v>0</v>
      </c>
      <c r="D4820">
        <v>0.33333333333333331</v>
      </c>
      <c r="E4820">
        <v>0.66666666666666663</v>
      </c>
      <c r="F4820">
        <v>5.1724137931034482E-2</v>
      </c>
      <c r="G4820">
        <v>0.2</v>
      </c>
      <c r="H4820">
        <v>0.2</v>
      </c>
      <c r="I4820">
        <v>0.4</v>
      </c>
      <c r="J4820">
        <v>0.2</v>
      </c>
      <c r="K4820">
        <v>0.2</v>
      </c>
      <c r="L4820">
        <v>0.2</v>
      </c>
      <c r="M4820">
        <v>0.16368681814119393</v>
      </c>
      <c r="N4820">
        <v>8.5779931442107299E-2</v>
      </c>
      <c r="O4820">
        <v>9.7150854337407416E-2</v>
      </c>
      <c r="P4820">
        <v>0.17859410353942121</v>
      </c>
      <c r="Q4820">
        <v>0.10048041407826436</v>
      </c>
      <c r="R4820">
        <v>0.27593798966699379</v>
      </c>
      <c r="S4820">
        <v>3.6998369873802589E-3</v>
      </c>
      <c r="T4820">
        <v>0</v>
      </c>
      <c r="U4820">
        <v>9.0955760903531097E-4</v>
      </c>
      <c r="V4820">
        <v>1.3816425120772946E-3</v>
      </c>
      <c r="W4820">
        <v>1.9506293827617816E-3</v>
      </c>
      <c r="X4820">
        <v>1.0592699360276621E-3</v>
      </c>
      <c r="Y4820">
        <v>1</v>
      </c>
      <c r="Z4820">
        <v>0.16410506834036842</v>
      </c>
      <c r="AA4820">
        <v>0</v>
      </c>
      <c r="AB4820">
        <f t="shared" si="525"/>
        <v>-0.22054166666666666</v>
      </c>
      <c r="AC4820">
        <f t="shared" si="526"/>
        <v>0.27153077687916299</v>
      </c>
      <c r="AD4820">
        <f t="shared" si="527"/>
        <v>0.27153077687916299</v>
      </c>
      <c r="AE4820">
        <f t="shared" si="528"/>
        <v>7.3728962792601799E-2</v>
      </c>
      <c r="AF4820">
        <f t="shared" si="529"/>
        <v>0.27153077687916299</v>
      </c>
      <c r="AG4820">
        <f t="shared" si="530"/>
        <v>0</v>
      </c>
      <c r="AH4820" t="b">
        <f t="shared" si="531"/>
        <v>1</v>
      </c>
    </row>
    <row r="4821" spans="1:34" x14ac:dyDescent="0.25">
      <c r="A4821">
        <v>6012</v>
      </c>
      <c r="B4821">
        <v>0.27272727272727271</v>
      </c>
      <c r="C4821">
        <v>1</v>
      </c>
      <c r="D4821">
        <v>0.16666666666666666</v>
      </c>
      <c r="E4821">
        <v>0.33333333333333331</v>
      </c>
      <c r="F4821">
        <v>0.15517241379310345</v>
      </c>
      <c r="G4821">
        <v>0.3</v>
      </c>
      <c r="H4821">
        <v>0</v>
      </c>
      <c r="I4821">
        <v>0</v>
      </c>
      <c r="J4821">
        <v>0</v>
      </c>
      <c r="K4821">
        <v>0</v>
      </c>
      <c r="L4821">
        <v>0</v>
      </c>
      <c r="M4821">
        <v>0.1465191741196063</v>
      </c>
      <c r="N4821">
        <v>6.6220432985229311E-2</v>
      </c>
      <c r="O4821">
        <v>8.6344602062313022E-2</v>
      </c>
      <c r="P4821">
        <v>0.16013775614976083</v>
      </c>
      <c r="Q4821">
        <v>8.0648088011462518E-2</v>
      </c>
      <c r="R4821">
        <v>0.26097872304454045</v>
      </c>
      <c r="S4821">
        <v>0</v>
      </c>
      <c r="T4821">
        <v>0</v>
      </c>
      <c r="U4821">
        <v>0</v>
      </c>
      <c r="V4821">
        <v>0</v>
      </c>
      <c r="W4821">
        <v>0</v>
      </c>
      <c r="X4821">
        <v>0</v>
      </c>
      <c r="Y4821">
        <v>1</v>
      </c>
      <c r="Z4821">
        <v>0.16413646980053742</v>
      </c>
      <c r="AA4821">
        <v>0</v>
      </c>
      <c r="AB4821">
        <f t="shared" si="525"/>
        <v>-0.22054166666666666</v>
      </c>
      <c r="AC4821">
        <f t="shared" si="526"/>
        <v>0.27612485989532565</v>
      </c>
      <c r="AD4821">
        <f t="shared" si="527"/>
        <v>0.27612485989532565</v>
      </c>
      <c r="AE4821">
        <f t="shared" si="528"/>
        <v>7.6244938252213221E-2</v>
      </c>
      <c r="AF4821">
        <f t="shared" si="529"/>
        <v>0.27612485989532565</v>
      </c>
      <c r="AG4821">
        <f t="shared" si="530"/>
        <v>0</v>
      </c>
      <c r="AH4821" t="b">
        <f t="shared" si="531"/>
        <v>1</v>
      </c>
    </row>
    <row r="4822" spans="1:34" x14ac:dyDescent="0.25">
      <c r="A4822">
        <v>8612</v>
      </c>
      <c r="B4822">
        <v>0.35353535353535354</v>
      </c>
      <c r="C4822">
        <v>1</v>
      </c>
      <c r="D4822">
        <v>0.16666666666666666</v>
      </c>
      <c r="E4822">
        <v>0.33333333333333331</v>
      </c>
      <c r="F4822">
        <v>0.25862068965517243</v>
      </c>
      <c r="G4822">
        <v>0</v>
      </c>
      <c r="H4822">
        <v>0</v>
      </c>
      <c r="I4822">
        <v>0</v>
      </c>
      <c r="J4822">
        <v>0</v>
      </c>
      <c r="K4822">
        <v>0</v>
      </c>
      <c r="L4822">
        <v>0</v>
      </c>
      <c r="M4822">
        <v>0.1465191741196063</v>
      </c>
      <c r="N4822">
        <v>6.6220432985229311E-2</v>
      </c>
      <c r="O4822">
        <v>8.6344602062313022E-2</v>
      </c>
      <c r="P4822">
        <v>0.16013775614976083</v>
      </c>
      <c r="Q4822">
        <v>8.0648088011462518E-2</v>
      </c>
      <c r="R4822">
        <v>0.26097872304454045</v>
      </c>
      <c r="S4822">
        <v>0</v>
      </c>
      <c r="T4822">
        <v>0</v>
      </c>
      <c r="U4822">
        <v>0</v>
      </c>
      <c r="V4822">
        <v>0</v>
      </c>
      <c r="W4822">
        <v>0</v>
      </c>
      <c r="X4822">
        <v>0</v>
      </c>
      <c r="Y4822">
        <v>1</v>
      </c>
      <c r="Z4822">
        <v>0.16416836108710775</v>
      </c>
      <c r="AA4822">
        <v>0</v>
      </c>
      <c r="AB4822">
        <f t="shared" si="525"/>
        <v>-0.22054166666666666</v>
      </c>
      <c r="AC4822">
        <f t="shared" si="526"/>
        <v>-1.1509266853954092E-2</v>
      </c>
      <c r="AD4822">
        <f t="shared" si="527"/>
        <v>-1.1509266853954092E-2</v>
      </c>
      <c r="AE4822">
        <f t="shared" si="528"/>
        <v>1.3246322351552633E-4</v>
      </c>
      <c r="AF4822">
        <f t="shared" si="529"/>
        <v>1.1509266853954092E-2</v>
      </c>
      <c r="AG4822">
        <f t="shared" si="530"/>
        <v>0</v>
      </c>
      <c r="AH4822" t="b">
        <f t="shared" si="531"/>
        <v>1</v>
      </c>
    </row>
    <row r="4823" spans="1:34" x14ac:dyDescent="0.25">
      <c r="A4823">
        <v>6046</v>
      </c>
      <c r="B4823">
        <v>0.19191919191919191</v>
      </c>
      <c r="C4823">
        <v>1</v>
      </c>
      <c r="D4823">
        <v>0.33333333333333331</v>
      </c>
      <c r="E4823">
        <v>0.33333333333333331</v>
      </c>
      <c r="F4823">
        <v>0.10344827586206896</v>
      </c>
      <c r="G4823">
        <v>0.3</v>
      </c>
      <c r="H4823">
        <v>0.5</v>
      </c>
      <c r="I4823">
        <v>0.4</v>
      </c>
      <c r="J4823">
        <v>0.4</v>
      </c>
      <c r="K4823">
        <v>0.4</v>
      </c>
      <c r="L4823">
        <v>0.4</v>
      </c>
      <c r="M4823">
        <v>0.30933261126758821</v>
      </c>
      <c r="N4823">
        <v>0.23934904166998827</v>
      </c>
      <c r="O4823">
        <v>0.18663103747598625</v>
      </c>
      <c r="P4823">
        <v>0.32455872628312732</v>
      </c>
      <c r="Q4823">
        <v>0.26057183653030974</v>
      </c>
      <c r="R4823">
        <v>0.3971083567015839</v>
      </c>
      <c r="S4823">
        <v>5.9527080242504169E-3</v>
      </c>
      <c r="T4823">
        <v>4.1561303813724615E-3</v>
      </c>
      <c r="U4823">
        <v>0</v>
      </c>
      <c r="V4823">
        <v>2.14170692431562E-2</v>
      </c>
      <c r="W4823">
        <v>0</v>
      </c>
      <c r="X4823">
        <v>1.1727631434591972E-2</v>
      </c>
      <c r="Y4823">
        <v>1</v>
      </c>
      <c r="Z4823">
        <v>0.16422566082750278</v>
      </c>
      <c r="AA4823">
        <v>1</v>
      </c>
      <c r="AB4823">
        <f t="shared" si="525"/>
        <v>0.77945833333333336</v>
      </c>
      <c r="AC4823">
        <f t="shared" si="526"/>
        <v>0.36280243480727536</v>
      </c>
      <c r="AD4823">
        <f t="shared" si="527"/>
        <v>-0.63719756519272464</v>
      </c>
      <c r="AE4823">
        <f t="shared" si="528"/>
        <v>0.40602073708753655</v>
      </c>
      <c r="AF4823">
        <f t="shared" si="529"/>
        <v>0.63719756519272464</v>
      </c>
      <c r="AG4823">
        <f t="shared" si="530"/>
        <v>0</v>
      </c>
      <c r="AH4823" t="b">
        <f t="shared" si="531"/>
        <v>0</v>
      </c>
    </row>
    <row r="4824" spans="1:34" x14ac:dyDescent="0.25">
      <c r="A4824">
        <v>23710</v>
      </c>
      <c r="B4824">
        <v>1.0101010101010102E-2</v>
      </c>
      <c r="C4824">
        <v>1</v>
      </c>
      <c r="D4824">
        <v>0.16666666666666666</v>
      </c>
      <c r="E4824">
        <v>0.66666666666666663</v>
      </c>
      <c r="F4824">
        <v>0.56896551724137934</v>
      </c>
      <c r="G4824">
        <v>0.2</v>
      </c>
      <c r="H4824">
        <v>0.2</v>
      </c>
      <c r="I4824">
        <v>0.2</v>
      </c>
      <c r="J4824">
        <v>0.2</v>
      </c>
      <c r="K4824">
        <v>0.2</v>
      </c>
      <c r="L4824">
        <v>0.2</v>
      </c>
      <c r="M4824">
        <v>0.16157636862872105</v>
      </c>
      <c r="N4824">
        <v>8.3216602702076856E-2</v>
      </c>
      <c r="O4824">
        <v>9.6390979672803676E-2</v>
      </c>
      <c r="P4824">
        <v>0.17781037052108825</v>
      </c>
      <c r="Q4824">
        <v>9.8279135948755827E-2</v>
      </c>
      <c r="R4824">
        <v>0.26918149772490962</v>
      </c>
      <c r="S4824">
        <v>1.7949704196201257E-3</v>
      </c>
      <c r="T4824">
        <v>1.031314067491995E-3</v>
      </c>
      <c r="U4824">
        <v>1.3392259274139548E-3</v>
      </c>
      <c r="V4824">
        <v>0</v>
      </c>
      <c r="W4824">
        <v>0</v>
      </c>
      <c r="X4824">
        <v>0</v>
      </c>
      <c r="Y4824">
        <v>1</v>
      </c>
      <c r="Z4824">
        <v>0.16425423588863775</v>
      </c>
      <c r="AA4824">
        <v>0</v>
      </c>
      <c r="AB4824">
        <f t="shared" si="525"/>
        <v>-0.22054166666666666</v>
      </c>
      <c r="AC4824">
        <f t="shared" si="526"/>
        <v>0.28745611546262095</v>
      </c>
      <c r="AD4824">
        <f t="shared" si="527"/>
        <v>0.28745611546262095</v>
      </c>
      <c r="AE4824">
        <f t="shared" si="528"/>
        <v>8.2631018316859664E-2</v>
      </c>
      <c r="AF4824">
        <f t="shared" si="529"/>
        <v>0.28745611546262095</v>
      </c>
      <c r="AG4824">
        <f t="shared" si="530"/>
        <v>0</v>
      </c>
      <c r="AH4824" t="b">
        <f t="shared" si="531"/>
        <v>1</v>
      </c>
    </row>
    <row r="4825" spans="1:34" x14ac:dyDescent="0.25">
      <c r="A4825">
        <v>11047</v>
      </c>
      <c r="B4825">
        <v>0.40404040404040403</v>
      </c>
      <c r="C4825">
        <v>1</v>
      </c>
      <c r="D4825">
        <v>0.16666666666666666</v>
      </c>
      <c r="E4825">
        <v>0.33333333333333331</v>
      </c>
      <c r="F4825">
        <v>0.2413793103448276</v>
      </c>
      <c r="G4825">
        <v>0.1</v>
      </c>
      <c r="H4825">
        <v>0.1</v>
      </c>
      <c r="I4825">
        <v>0</v>
      </c>
      <c r="J4825">
        <v>0</v>
      </c>
      <c r="K4825">
        <v>0</v>
      </c>
      <c r="L4825">
        <v>0.1</v>
      </c>
      <c r="M4825">
        <v>0.23473065443402347</v>
      </c>
      <c r="N4825">
        <v>6.6220432985229311E-2</v>
      </c>
      <c r="O4825">
        <v>8.6344602062313022E-2</v>
      </c>
      <c r="P4825">
        <v>0.16013775614976083</v>
      </c>
      <c r="Q4825">
        <v>8.0648088011462518E-2</v>
      </c>
      <c r="R4825">
        <v>0.27481139535544974</v>
      </c>
      <c r="S4825">
        <v>0</v>
      </c>
      <c r="T4825">
        <v>0</v>
      </c>
      <c r="U4825">
        <v>0</v>
      </c>
      <c r="V4825">
        <v>0</v>
      </c>
      <c r="W4825">
        <v>4.2201116453980857E-2</v>
      </c>
      <c r="X4825">
        <v>0</v>
      </c>
      <c r="Y4825">
        <v>1</v>
      </c>
      <c r="Z4825">
        <v>0.16437874174533562</v>
      </c>
      <c r="AA4825">
        <v>0</v>
      </c>
      <c r="AB4825">
        <f t="shared" si="525"/>
        <v>-0.22054166666666666</v>
      </c>
      <c r="AC4825">
        <f t="shared" si="526"/>
        <v>2.9522698834420491E-2</v>
      </c>
      <c r="AD4825">
        <f t="shared" si="527"/>
        <v>2.9522698834420491E-2</v>
      </c>
      <c r="AE4825">
        <f t="shared" si="528"/>
        <v>8.7158974646789301E-4</v>
      </c>
      <c r="AF4825">
        <f t="shared" si="529"/>
        <v>2.9522698834420491E-2</v>
      </c>
      <c r="AG4825">
        <f t="shared" si="530"/>
        <v>0</v>
      </c>
      <c r="AH4825" t="b">
        <f t="shared" si="531"/>
        <v>1</v>
      </c>
    </row>
    <row r="4826" spans="1:34" x14ac:dyDescent="0.25">
      <c r="A4826">
        <v>12434</v>
      </c>
      <c r="B4826">
        <v>0.31313131313131315</v>
      </c>
      <c r="C4826">
        <v>0</v>
      </c>
      <c r="D4826">
        <v>0.16666666666666666</v>
      </c>
      <c r="E4826">
        <v>0.33333333333333331</v>
      </c>
      <c r="F4826">
        <v>0.2413793103448276</v>
      </c>
      <c r="G4826">
        <v>0.1</v>
      </c>
      <c r="H4826">
        <v>0.1</v>
      </c>
      <c r="I4826">
        <v>0.1</v>
      </c>
      <c r="J4826">
        <v>0</v>
      </c>
      <c r="K4826">
        <v>0</v>
      </c>
      <c r="L4826">
        <v>0</v>
      </c>
      <c r="M4826">
        <v>0.14890393782447608</v>
      </c>
      <c r="N4826">
        <v>6.6694947746434502E-2</v>
      </c>
      <c r="O4826">
        <v>8.6344602062313022E-2</v>
      </c>
      <c r="P4826">
        <v>0.16013775614976083</v>
      </c>
      <c r="Q4826">
        <v>8.0648088011462518E-2</v>
      </c>
      <c r="R4826">
        <v>0.26097872304454045</v>
      </c>
      <c r="S4826">
        <v>5.7809952927816545E-4</v>
      </c>
      <c r="T4826">
        <v>2.1849371147786653E-4</v>
      </c>
      <c r="U4826">
        <v>0</v>
      </c>
      <c r="V4826">
        <v>0</v>
      </c>
      <c r="W4826">
        <v>0</v>
      </c>
      <c r="X4826">
        <v>0</v>
      </c>
      <c r="Y4826">
        <v>1</v>
      </c>
      <c r="Z4826">
        <v>0.16438091126961418</v>
      </c>
      <c r="AA4826">
        <v>0</v>
      </c>
      <c r="AB4826">
        <f t="shared" si="525"/>
        <v>-0.22054166666666666</v>
      </c>
      <c r="AC4826">
        <f t="shared" si="526"/>
        <v>0.13149960415862708</v>
      </c>
      <c r="AD4826">
        <f t="shared" si="527"/>
        <v>0.13149960415862708</v>
      </c>
      <c r="AE4826">
        <f t="shared" si="528"/>
        <v>1.7292145893875611E-2</v>
      </c>
      <c r="AF4826">
        <f t="shared" si="529"/>
        <v>0.13149960415862708</v>
      </c>
      <c r="AG4826">
        <f t="shared" si="530"/>
        <v>0</v>
      </c>
      <c r="AH4826" t="b">
        <f t="shared" si="531"/>
        <v>1</v>
      </c>
    </row>
    <row r="4827" spans="1:34" x14ac:dyDescent="0.25">
      <c r="A4827">
        <v>25407</v>
      </c>
      <c r="B4827">
        <v>9.0909090909090912E-2</v>
      </c>
      <c r="C4827">
        <v>1</v>
      </c>
      <c r="D4827">
        <v>0.16666666666666666</v>
      </c>
      <c r="E4827">
        <v>0.66666666666666663</v>
      </c>
      <c r="F4827">
        <v>0.10344827586206896</v>
      </c>
      <c r="G4827">
        <v>0.2</v>
      </c>
      <c r="H4827">
        <v>0.2</v>
      </c>
      <c r="I4827">
        <v>0.2</v>
      </c>
      <c r="J4827">
        <v>0.2</v>
      </c>
      <c r="K4827">
        <v>0.2</v>
      </c>
      <c r="L4827">
        <v>0.2</v>
      </c>
      <c r="M4827">
        <v>0.1824242472508851</v>
      </c>
      <c r="N4827">
        <v>0.1059619932656865</v>
      </c>
      <c r="O4827">
        <v>0.10978816297554621</v>
      </c>
      <c r="P4827">
        <v>0.20160401512454007</v>
      </c>
      <c r="Q4827">
        <v>0.12486006514593383</v>
      </c>
      <c r="R4827">
        <v>0.29596078283703497</v>
      </c>
      <c r="S4827">
        <v>2.2631738007582833E-3</v>
      </c>
      <c r="T4827">
        <v>1.0687192409243472E-3</v>
      </c>
      <c r="U4827">
        <v>2.2677559037542969E-3</v>
      </c>
      <c r="V4827">
        <v>2.5764895330112722E-3</v>
      </c>
      <c r="W4827">
        <v>3.8731246878875763E-3</v>
      </c>
      <c r="X4827">
        <v>3.279953694771368E-3</v>
      </c>
      <c r="Y4827">
        <v>1</v>
      </c>
      <c r="Z4827">
        <v>0.16438656666906692</v>
      </c>
      <c r="AA4827">
        <v>1</v>
      </c>
      <c r="AB4827">
        <f t="shared" si="525"/>
        <v>0.77945833333333336</v>
      </c>
      <c r="AC4827">
        <f t="shared" si="526"/>
        <v>0.23455757890764417</v>
      </c>
      <c r="AD4827">
        <f t="shared" si="527"/>
        <v>-0.76544242109235583</v>
      </c>
      <c r="AE4827">
        <f t="shared" si="528"/>
        <v>0.58590210000772736</v>
      </c>
      <c r="AF4827">
        <f t="shared" si="529"/>
        <v>0.76544242109235583</v>
      </c>
      <c r="AG4827">
        <f t="shared" si="530"/>
        <v>0</v>
      </c>
      <c r="AH4827" t="b">
        <f t="shared" si="531"/>
        <v>0</v>
      </c>
    </row>
    <row r="4828" spans="1:34" x14ac:dyDescent="0.25">
      <c r="A4828">
        <v>1058</v>
      </c>
      <c r="B4828">
        <v>1.0101010101010102E-2</v>
      </c>
      <c r="C4828">
        <v>1</v>
      </c>
      <c r="D4828">
        <v>0.33333333333333331</v>
      </c>
      <c r="E4828">
        <v>0.33333333333333331</v>
      </c>
      <c r="F4828">
        <v>0.13793103448275862</v>
      </c>
      <c r="G4828">
        <v>0.2</v>
      </c>
      <c r="H4828">
        <v>0.2</v>
      </c>
      <c r="I4828">
        <v>0.2</v>
      </c>
      <c r="J4828">
        <v>0.2</v>
      </c>
      <c r="K4828">
        <v>0.2</v>
      </c>
      <c r="L4828">
        <v>0.2</v>
      </c>
      <c r="M4828">
        <v>0.16057998869117621</v>
      </c>
      <c r="N4828">
        <v>7.9502101151362622E-2</v>
      </c>
      <c r="O4828">
        <v>9.3688043998060785E-2</v>
      </c>
      <c r="P4828">
        <v>0.17351867865627466</v>
      </c>
      <c r="Q4828">
        <v>9.6383260370548479E-2</v>
      </c>
      <c r="R4828">
        <v>0.27378624064085233</v>
      </c>
      <c r="S4828">
        <v>2.2895030862501602E-3</v>
      </c>
      <c r="T4828">
        <v>1.1874658232492747E-3</v>
      </c>
      <c r="U4828">
        <v>1.1160216061782955E-3</v>
      </c>
      <c r="V4828">
        <v>3.2206119162640902E-3</v>
      </c>
      <c r="W4828">
        <v>2.344506469665603E-3</v>
      </c>
      <c r="X4828">
        <v>1.8915534571922537E-3</v>
      </c>
      <c r="Y4828">
        <v>1</v>
      </c>
      <c r="Z4828">
        <v>0.16443082523965291</v>
      </c>
      <c r="AA4828">
        <v>0</v>
      </c>
      <c r="AB4828">
        <f t="shared" si="525"/>
        <v>-0.22054166666666666</v>
      </c>
      <c r="AC4828">
        <f t="shared" si="526"/>
        <v>0.25999876661733534</v>
      </c>
      <c r="AD4828">
        <f t="shared" si="527"/>
        <v>0.25999876661733534</v>
      </c>
      <c r="AE4828">
        <f t="shared" si="528"/>
        <v>6.7599358642535606E-2</v>
      </c>
      <c r="AF4828">
        <f t="shared" si="529"/>
        <v>0.25999876661733534</v>
      </c>
      <c r="AG4828">
        <f t="shared" si="530"/>
        <v>0</v>
      </c>
      <c r="AH4828" t="b">
        <f t="shared" si="531"/>
        <v>1</v>
      </c>
    </row>
    <row r="4829" spans="1:34" x14ac:dyDescent="0.25">
      <c r="A4829">
        <v>4505</v>
      </c>
      <c r="B4829">
        <v>3.0303030303030304E-2</v>
      </c>
      <c r="C4829">
        <v>0</v>
      </c>
      <c r="D4829">
        <v>0.16666666666666666</v>
      </c>
      <c r="E4829">
        <v>0.66666666666666663</v>
      </c>
      <c r="F4829">
        <v>0.13793103448275862</v>
      </c>
      <c r="G4829">
        <v>0.3</v>
      </c>
      <c r="H4829">
        <v>0</v>
      </c>
      <c r="I4829">
        <v>0</v>
      </c>
      <c r="J4829">
        <v>0</v>
      </c>
      <c r="K4829">
        <v>0</v>
      </c>
      <c r="L4829">
        <v>0</v>
      </c>
      <c r="M4829">
        <v>0.1465191741196063</v>
      </c>
      <c r="N4829">
        <v>6.6220432985229311E-2</v>
      </c>
      <c r="O4829">
        <v>8.6344602062313022E-2</v>
      </c>
      <c r="P4829">
        <v>0.16013775614976083</v>
      </c>
      <c r="Q4829">
        <v>8.0648088011462518E-2</v>
      </c>
      <c r="R4829">
        <v>0.26097872304454045</v>
      </c>
      <c r="S4829">
        <v>0</v>
      </c>
      <c r="T4829">
        <v>0</v>
      </c>
      <c r="U4829">
        <v>0</v>
      </c>
      <c r="V4829">
        <v>0</v>
      </c>
      <c r="W4829">
        <v>0</v>
      </c>
      <c r="X4829">
        <v>0</v>
      </c>
      <c r="Y4829">
        <v>1</v>
      </c>
      <c r="Z4829">
        <v>0.16445585815088803</v>
      </c>
      <c r="AA4829">
        <v>0</v>
      </c>
      <c r="AB4829">
        <f t="shared" si="525"/>
        <v>-0.22054166666666666</v>
      </c>
      <c r="AC4829">
        <f t="shared" si="526"/>
        <v>0.28895256694056715</v>
      </c>
      <c r="AD4829">
        <f t="shared" si="527"/>
        <v>0.28895256694056715</v>
      </c>
      <c r="AE4829">
        <f t="shared" si="528"/>
        <v>8.3493585941542936E-2</v>
      </c>
      <c r="AF4829">
        <f t="shared" si="529"/>
        <v>0.28895256694056715</v>
      </c>
      <c r="AG4829">
        <f t="shared" si="530"/>
        <v>0</v>
      </c>
      <c r="AH4829" t="b">
        <f t="shared" si="531"/>
        <v>1</v>
      </c>
    </row>
    <row r="4830" spans="1:34" x14ac:dyDescent="0.25">
      <c r="A4830">
        <v>22240</v>
      </c>
      <c r="B4830">
        <v>0.49494949494949497</v>
      </c>
      <c r="C4830">
        <v>1</v>
      </c>
      <c r="D4830">
        <v>0.16666666666666666</v>
      </c>
      <c r="E4830">
        <v>0.66666666666666663</v>
      </c>
      <c r="F4830">
        <v>0.13793103448275862</v>
      </c>
      <c r="G4830">
        <v>0.2</v>
      </c>
      <c r="H4830">
        <v>0.2</v>
      </c>
      <c r="I4830">
        <v>0.2</v>
      </c>
      <c r="J4830">
        <v>0.2</v>
      </c>
      <c r="K4830">
        <v>0.2</v>
      </c>
      <c r="L4830">
        <v>0.2</v>
      </c>
      <c r="M4830">
        <v>0.17594335323438556</v>
      </c>
      <c r="N4830">
        <v>0.10330660866198225</v>
      </c>
      <c r="O4830">
        <v>0.10451021850239904</v>
      </c>
      <c r="P4830">
        <v>0.17737988255308568</v>
      </c>
      <c r="Q4830">
        <v>9.7112061913426306E-2</v>
      </c>
      <c r="R4830">
        <v>0.2682831425064956</v>
      </c>
      <c r="S4830">
        <v>1.1447515431250801E-2</v>
      </c>
      <c r="T4830">
        <v>1.1957780840120196E-3</v>
      </c>
      <c r="U4830">
        <v>3.3815454667202355E-3</v>
      </c>
      <c r="V4830">
        <v>1.2892109500805153E-2</v>
      </c>
      <c r="W4830">
        <v>2.344506469665603E-3</v>
      </c>
      <c r="X4830">
        <v>1.8915534571922537E-3</v>
      </c>
      <c r="Y4830">
        <v>1</v>
      </c>
      <c r="Z4830">
        <v>0.16445654895223372</v>
      </c>
      <c r="AA4830">
        <v>0</v>
      </c>
      <c r="AB4830">
        <f t="shared" si="525"/>
        <v>-0.22054166666666666</v>
      </c>
      <c r="AC4830">
        <f t="shared" si="526"/>
        <v>0.19552099765919612</v>
      </c>
      <c r="AD4830">
        <f t="shared" si="527"/>
        <v>0.19552099765919612</v>
      </c>
      <c r="AE4830">
        <f t="shared" si="528"/>
        <v>3.8228460525647372E-2</v>
      </c>
      <c r="AF4830">
        <f t="shared" si="529"/>
        <v>0.19552099765919612</v>
      </c>
      <c r="AG4830">
        <f t="shared" si="530"/>
        <v>0</v>
      </c>
      <c r="AH4830" t="b">
        <f t="shared" si="531"/>
        <v>1</v>
      </c>
    </row>
    <row r="4831" spans="1:34" x14ac:dyDescent="0.25">
      <c r="A4831">
        <v>4924</v>
      </c>
      <c r="B4831">
        <v>4.0404040404040407E-2</v>
      </c>
      <c r="C4831">
        <v>1</v>
      </c>
      <c r="D4831">
        <v>0.16666666666666666</v>
      </c>
      <c r="E4831">
        <v>0.66666666666666663</v>
      </c>
      <c r="F4831">
        <v>0.13793103448275862</v>
      </c>
      <c r="G4831">
        <v>0.3</v>
      </c>
      <c r="H4831">
        <v>0</v>
      </c>
      <c r="I4831">
        <v>0</v>
      </c>
      <c r="J4831">
        <v>0</v>
      </c>
      <c r="K4831">
        <v>0</v>
      </c>
      <c r="L4831">
        <v>0</v>
      </c>
      <c r="M4831">
        <v>0.1465191741196063</v>
      </c>
      <c r="N4831">
        <v>6.6220432985229311E-2</v>
      </c>
      <c r="O4831">
        <v>8.6344602062313022E-2</v>
      </c>
      <c r="P4831">
        <v>0.16013775614976083</v>
      </c>
      <c r="Q4831">
        <v>8.0648088011462518E-2</v>
      </c>
      <c r="R4831">
        <v>0.26097872304454045</v>
      </c>
      <c r="S4831">
        <v>0</v>
      </c>
      <c r="T4831">
        <v>0</v>
      </c>
      <c r="U4831">
        <v>0</v>
      </c>
      <c r="V4831">
        <v>0</v>
      </c>
      <c r="W4831">
        <v>0</v>
      </c>
      <c r="X4831">
        <v>0</v>
      </c>
      <c r="Y4831">
        <v>1</v>
      </c>
      <c r="Z4831">
        <v>0.1644827554398931</v>
      </c>
      <c r="AA4831">
        <v>0</v>
      </c>
      <c r="AB4831">
        <f t="shared" si="525"/>
        <v>-0.22054166666666666</v>
      </c>
      <c r="AC4831">
        <f t="shared" si="526"/>
        <v>0.2752679609237938</v>
      </c>
      <c r="AD4831">
        <f t="shared" si="527"/>
        <v>0.2752679609237938</v>
      </c>
      <c r="AE4831">
        <f t="shared" si="528"/>
        <v>7.5772450311143269E-2</v>
      </c>
      <c r="AF4831">
        <f t="shared" si="529"/>
        <v>0.2752679609237938</v>
      </c>
      <c r="AG4831">
        <f t="shared" si="530"/>
        <v>0</v>
      </c>
      <c r="AH4831" t="b">
        <f t="shared" si="531"/>
        <v>1</v>
      </c>
    </row>
    <row r="4832" spans="1:34" x14ac:dyDescent="0.25">
      <c r="A4832">
        <v>27040</v>
      </c>
      <c r="B4832">
        <v>0.33333333333333331</v>
      </c>
      <c r="C4832">
        <v>0</v>
      </c>
      <c r="D4832">
        <v>0.16666666666666666</v>
      </c>
      <c r="E4832">
        <v>0.33333333333333331</v>
      </c>
      <c r="F4832">
        <v>0.48275862068965519</v>
      </c>
      <c r="G4832">
        <v>0</v>
      </c>
      <c r="H4832">
        <v>0</v>
      </c>
      <c r="I4832">
        <v>0</v>
      </c>
      <c r="J4832">
        <v>0</v>
      </c>
      <c r="K4832">
        <v>0</v>
      </c>
      <c r="L4832">
        <v>0</v>
      </c>
      <c r="M4832">
        <v>0.14801374402592357</v>
      </c>
      <c r="N4832">
        <v>6.6842047322408102E-2</v>
      </c>
      <c r="O4832">
        <v>8.6542806364279745E-2</v>
      </c>
      <c r="P4832">
        <v>0.16042129417682599</v>
      </c>
      <c r="Q4832">
        <v>8.110123400478926E-2</v>
      </c>
      <c r="R4832">
        <v>0.26120696213767042</v>
      </c>
      <c r="S4832">
        <v>7.498122607469275E-4</v>
      </c>
      <c r="T4832">
        <v>2.1433758109649408E-4</v>
      </c>
      <c r="U4832">
        <v>3.3592250345966697E-4</v>
      </c>
      <c r="V4832">
        <v>7.3590982286634459E-4</v>
      </c>
      <c r="W4832">
        <v>6.9631842149068407E-4</v>
      </c>
      <c r="X4832">
        <v>6.9230856533236489E-4</v>
      </c>
      <c r="Y4832">
        <v>1</v>
      </c>
      <c r="Z4832">
        <v>0.16454227570683067</v>
      </c>
      <c r="AA4832">
        <v>1</v>
      </c>
      <c r="AB4832">
        <f t="shared" si="525"/>
        <v>0.77945833333333336</v>
      </c>
      <c r="AC4832">
        <f t="shared" si="526"/>
        <v>1.8232560067632297E-2</v>
      </c>
      <c r="AD4832">
        <f t="shared" si="527"/>
        <v>-0.9817674399323677</v>
      </c>
      <c r="AE4832">
        <f t="shared" si="528"/>
        <v>0.96386730611135518</v>
      </c>
      <c r="AF4832">
        <f t="shared" si="529"/>
        <v>0.9817674399323677</v>
      </c>
      <c r="AG4832">
        <f t="shared" si="530"/>
        <v>0</v>
      </c>
      <c r="AH4832" t="b">
        <f t="shared" si="531"/>
        <v>0</v>
      </c>
    </row>
    <row r="4833" spans="1:34" x14ac:dyDescent="0.25">
      <c r="A4833">
        <v>7603</v>
      </c>
      <c r="B4833">
        <v>0</v>
      </c>
      <c r="C4833">
        <v>1</v>
      </c>
      <c r="D4833">
        <v>0.5</v>
      </c>
      <c r="E4833">
        <v>0.33333333333333331</v>
      </c>
      <c r="F4833">
        <v>0.44827586206896552</v>
      </c>
      <c r="G4833">
        <v>0.2</v>
      </c>
      <c r="H4833">
        <v>0.2</v>
      </c>
      <c r="I4833">
        <v>0.2</v>
      </c>
      <c r="J4833">
        <v>0.2</v>
      </c>
      <c r="K4833">
        <v>0.2</v>
      </c>
      <c r="L4833">
        <v>0.2</v>
      </c>
      <c r="M4833">
        <v>0.14904551934313254</v>
      </c>
      <c r="N4833">
        <v>6.9894126266479895E-2</v>
      </c>
      <c r="O4833">
        <v>8.9025576041547136E-2</v>
      </c>
      <c r="P4833">
        <v>0.16489761545461226</v>
      </c>
      <c r="Q4833">
        <v>8.5878602485857783E-2</v>
      </c>
      <c r="R4833">
        <v>0.26097872304454045</v>
      </c>
      <c r="S4833">
        <v>1.2237393996007108E-3</v>
      </c>
      <c r="T4833">
        <v>6.4182527746623288E-4</v>
      </c>
      <c r="U4833">
        <v>2.8012142315075221E-4</v>
      </c>
      <c r="V4833">
        <v>6.0386473429951688E-4</v>
      </c>
      <c r="W4833">
        <v>0</v>
      </c>
      <c r="X4833">
        <v>0</v>
      </c>
      <c r="Y4833">
        <v>1</v>
      </c>
      <c r="Z4833">
        <v>0.16457724293436626</v>
      </c>
      <c r="AA4833">
        <v>1</v>
      </c>
      <c r="AB4833">
        <f t="shared" si="525"/>
        <v>0.77945833333333336</v>
      </c>
      <c r="AC4833">
        <f t="shared" si="526"/>
        <v>0.27789559108009931</v>
      </c>
      <c r="AD4833">
        <f t="shared" si="527"/>
        <v>-0.72210440891990069</v>
      </c>
      <c r="AE4833">
        <f t="shared" si="528"/>
        <v>0.52143477738155919</v>
      </c>
      <c r="AF4833">
        <f t="shared" si="529"/>
        <v>0.72210440891990069</v>
      </c>
      <c r="AG4833">
        <f t="shared" si="530"/>
        <v>0</v>
      </c>
      <c r="AH4833" t="b">
        <f t="shared" si="531"/>
        <v>0</v>
      </c>
    </row>
    <row r="4834" spans="1:34" x14ac:dyDescent="0.25">
      <c r="A4834">
        <v>28868</v>
      </c>
      <c r="B4834">
        <v>0.20202020202020202</v>
      </c>
      <c r="C4834">
        <v>1</v>
      </c>
      <c r="D4834">
        <v>0.16666666666666666</v>
      </c>
      <c r="E4834">
        <v>0.33333333333333331</v>
      </c>
      <c r="F4834">
        <v>0.43103448275862066</v>
      </c>
      <c r="G4834">
        <v>0.2</v>
      </c>
      <c r="H4834">
        <v>0.2</v>
      </c>
      <c r="I4834">
        <v>0.2</v>
      </c>
      <c r="J4834">
        <v>0.2</v>
      </c>
      <c r="K4834">
        <v>0.2</v>
      </c>
      <c r="L4834">
        <v>0.2</v>
      </c>
      <c r="M4834">
        <v>0.1914005155337048</v>
      </c>
      <c r="N4834">
        <v>0.11573509928746864</v>
      </c>
      <c r="O4834">
        <v>0.11322407023789458</v>
      </c>
      <c r="P4834">
        <v>0.20709391420007423</v>
      </c>
      <c r="Q4834">
        <v>0.13921001879018943</v>
      </c>
      <c r="R4834">
        <v>0.3074103931014926</v>
      </c>
      <c r="S4834">
        <v>3.5613220506621242E-3</v>
      </c>
      <c r="T4834">
        <v>1.2521827106163601E-3</v>
      </c>
      <c r="U4834">
        <v>2.232043212356591E-3</v>
      </c>
      <c r="V4834">
        <v>1.610305958132045E-2</v>
      </c>
      <c r="W4834">
        <v>1.4142063025022918E-2</v>
      </c>
      <c r="X4834">
        <v>9.5145138896770357E-3</v>
      </c>
      <c r="Y4834">
        <v>1</v>
      </c>
      <c r="Z4834">
        <v>0.16457865018331164</v>
      </c>
      <c r="AA4834">
        <v>0</v>
      </c>
      <c r="AB4834">
        <f t="shared" si="525"/>
        <v>-0.22054166666666666</v>
      </c>
      <c r="AC4834">
        <f t="shared" si="526"/>
        <v>0.26148939635777241</v>
      </c>
      <c r="AD4834">
        <f t="shared" si="527"/>
        <v>0.26148939635777241</v>
      </c>
      <c r="AE4834">
        <f t="shared" si="528"/>
        <v>6.8376704407552197E-2</v>
      </c>
      <c r="AF4834">
        <f t="shared" si="529"/>
        <v>0.26148939635777241</v>
      </c>
      <c r="AG4834">
        <f t="shared" si="530"/>
        <v>0</v>
      </c>
      <c r="AH4834" t="b">
        <f t="shared" si="531"/>
        <v>1</v>
      </c>
    </row>
    <row r="4835" spans="1:34" x14ac:dyDescent="0.25">
      <c r="A4835">
        <v>25120</v>
      </c>
      <c r="B4835">
        <v>0.16161616161616163</v>
      </c>
      <c r="C4835">
        <v>0</v>
      </c>
      <c r="D4835">
        <v>0.5</v>
      </c>
      <c r="E4835">
        <v>0.33333333333333331</v>
      </c>
      <c r="F4835">
        <v>0.68965517241379315</v>
      </c>
      <c r="G4835">
        <v>0.2</v>
      </c>
      <c r="H4835">
        <v>0.2</v>
      </c>
      <c r="I4835">
        <v>0.2</v>
      </c>
      <c r="J4835">
        <v>0.2</v>
      </c>
      <c r="K4835">
        <v>0.2</v>
      </c>
      <c r="L4835">
        <v>0.2</v>
      </c>
      <c r="M4835">
        <v>0.29476829742029625</v>
      </c>
      <c r="N4835">
        <v>0.22425377808652872</v>
      </c>
      <c r="O4835">
        <v>0.17903613412666297</v>
      </c>
      <c r="P4835">
        <v>0.31518595761436191</v>
      </c>
      <c r="Q4835">
        <v>0.17394856743397405</v>
      </c>
      <c r="R4835">
        <v>0.33181506946691186</v>
      </c>
      <c r="S4835">
        <v>6.8685092587504812E-3</v>
      </c>
      <c r="T4835">
        <v>4.1561303813724615E-3</v>
      </c>
      <c r="U4835">
        <v>5.580108030891478E-3</v>
      </c>
      <c r="V4835">
        <v>6.4412238325281803E-3</v>
      </c>
      <c r="W4835">
        <v>8.2057726438296112E-3</v>
      </c>
      <c r="X4835">
        <v>6.8095924458921138E-3</v>
      </c>
      <c r="Y4835">
        <v>1</v>
      </c>
      <c r="Z4835">
        <v>0.16461853477007604</v>
      </c>
      <c r="AA4835">
        <v>0</v>
      </c>
      <c r="AB4835">
        <f t="shared" si="525"/>
        <v>-0.22054166666666666</v>
      </c>
      <c r="AC4835">
        <f t="shared" si="526"/>
        <v>0.20860170635418501</v>
      </c>
      <c r="AD4835">
        <f t="shared" si="527"/>
        <v>0.20860170635418501</v>
      </c>
      <c r="AE4835">
        <f t="shared" si="528"/>
        <v>4.3514671893877629E-2</v>
      </c>
      <c r="AF4835">
        <f t="shared" si="529"/>
        <v>0.20860170635418501</v>
      </c>
      <c r="AG4835">
        <f t="shared" si="530"/>
        <v>0</v>
      </c>
      <c r="AH4835" t="b">
        <f t="shared" si="531"/>
        <v>1</v>
      </c>
    </row>
    <row r="4836" spans="1:34" x14ac:dyDescent="0.25">
      <c r="A4836">
        <v>22416</v>
      </c>
      <c r="B4836">
        <v>1.0101010101010102E-2</v>
      </c>
      <c r="C4836">
        <v>1</v>
      </c>
      <c r="D4836">
        <v>0.5</v>
      </c>
      <c r="E4836">
        <v>0.66666666666666663</v>
      </c>
      <c r="F4836">
        <v>0.27586206896551724</v>
      </c>
      <c r="G4836">
        <v>0.4</v>
      </c>
      <c r="H4836">
        <v>0.4</v>
      </c>
      <c r="I4836">
        <v>0.4</v>
      </c>
      <c r="J4836">
        <v>0.4</v>
      </c>
      <c r="K4836">
        <v>0.2</v>
      </c>
      <c r="L4836">
        <v>0.2</v>
      </c>
      <c r="M4836">
        <v>0.15752979184862104</v>
      </c>
      <c r="N4836">
        <v>7.9456547734286911E-2</v>
      </c>
      <c r="O4836">
        <v>9.4212928520720579E-2</v>
      </c>
      <c r="P4836">
        <v>0.17190788122676826</v>
      </c>
      <c r="Q4836">
        <v>9.3327251724086638E-2</v>
      </c>
      <c r="R4836">
        <v>0.27141701126671158</v>
      </c>
      <c r="S4836">
        <v>2.2895030862501602E-3</v>
      </c>
      <c r="T4836">
        <v>5.3554708628542286E-4</v>
      </c>
      <c r="U4836">
        <v>5.5801080308914776E-4</v>
      </c>
      <c r="V4836">
        <v>8.0515297906602254E-4</v>
      </c>
      <c r="W4836">
        <v>2.344506469665603E-3</v>
      </c>
      <c r="X4836">
        <v>1.3240874200345777E-3</v>
      </c>
      <c r="Y4836">
        <v>1</v>
      </c>
      <c r="Z4836">
        <v>0.16462829025915848</v>
      </c>
      <c r="AA4836">
        <v>0</v>
      </c>
      <c r="AB4836">
        <f t="shared" si="525"/>
        <v>-0.22054166666666666</v>
      </c>
      <c r="AC4836">
        <f t="shared" si="526"/>
        <v>0.49961431647038956</v>
      </c>
      <c r="AD4836">
        <f t="shared" si="527"/>
        <v>0.49961431647038956</v>
      </c>
      <c r="AE4836">
        <f t="shared" si="528"/>
        <v>0.24961446522217456</v>
      </c>
      <c r="AF4836">
        <f t="shared" si="529"/>
        <v>0.49961431647038956</v>
      </c>
      <c r="AG4836">
        <f t="shared" si="530"/>
        <v>0</v>
      </c>
      <c r="AH4836" t="b">
        <f t="shared" si="531"/>
        <v>1</v>
      </c>
    </row>
    <row r="4837" spans="1:34" x14ac:dyDescent="0.25">
      <c r="A4837">
        <v>20513</v>
      </c>
      <c r="B4837">
        <v>0.19191919191919191</v>
      </c>
      <c r="C4837">
        <v>0</v>
      </c>
      <c r="D4837">
        <v>0.33333333333333331</v>
      </c>
      <c r="E4837">
        <v>0.66666666666666663</v>
      </c>
      <c r="F4837">
        <v>0.10344827586206896</v>
      </c>
      <c r="G4837">
        <v>0.2</v>
      </c>
      <c r="H4837">
        <v>0.2</v>
      </c>
      <c r="I4837">
        <v>0.2</v>
      </c>
      <c r="J4837">
        <v>0.2</v>
      </c>
      <c r="K4837">
        <v>0.2</v>
      </c>
      <c r="L4837">
        <v>0.2</v>
      </c>
      <c r="M4837">
        <v>0.3257888081579271</v>
      </c>
      <c r="N4837">
        <v>0.25880129979083388</v>
      </c>
      <c r="O4837">
        <v>0.19872973553177226</v>
      </c>
      <c r="P4837">
        <v>0.34412567611102635</v>
      </c>
      <c r="Q4837">
        <v>0.27258169270355626</v>
      </c>
      <c r="R4837">
        <v>0.40097689405786824</v>
      </c>
      <c r="S4837">
        <v>8.6600454237412312E-3</v>
      </c>
      <c r="T4837">
        <v>5.6956798212151457E-3</v>
      </c>
      <c r="U4837">
        <v>7.7217534931476274E-3</v>
      </c>
      <c r="V4837">
        <v>9.1239935587761681E-3</v>
      </c>
      <c r="W4837">
        <v>1.0986357316853016E-2</v>
      </c>
      <c r="X4837">
        <v>8.5119905573651424E-3</v>
      </c>
      <c r="Y4837">
        <v>1</v>
      </c>
      <c r="Z4837">
        <v>0.16464794229558732</v>
      </c>
      <c r="AA4837">
        <v>0</v>
      </c>
      <c r="AB4837">
        <f t="shared" si="525"/>
        <v>-0.22054166666666666</v>
      </c>
      <c r="AC4837">
        <f t="shared" si="526"/>
        <v>0.14738252122465581</v>
      </c>
      <c r="AD4837">
        <f t="shared" si="527"/>
        <v>0.14738252122465581</v>
      </c>
      <c r="AE4837">
        <f t="shared" si="528"/>
        <v>2.1721607562536119E-2</v>
      </c>
      <c r="AF4837">
        <f t="shared" si="529"/>
        <v>0.14738252122465581</v>
      </c>
      <c r="AG4837">
        <f t="shared" si="530"/>
        <v>0</v>
      </c>
      <c r="AH4837" t="b">
        <f t="shared" si="531"/>
        <v>1</v>
      </c>
    </row>
    <row r="4838" spans="1:34" x14ac:dyDescent="0.25">
      <c r="A4838">
        <v>26494</v>
      </c>
      <c r="B4838">
        <v>4.0404040404040407E-2</v>
      </c>
      <c r="C4838">
        <v>1</v>
      </c>
      <c r="D4838">
        <v>0.33333333333333331</v>
      </c>
      <c r="E4838">
        <v>0.66666666666666663</v>
      </c>
      <c r="F4838">
        <v>0.58620689655172409</v>
      </c>
      <c r="G4838">
        <v>0.2</v>
      </c>
      <c r="H4838">
        <v>0.2</v>
      </c>
      <c r="I4838">
        <v>0.2</v>
      </c>
      <c r="J4838">
        <v>0.2</v>
      </c>
      <c r="K4838">
        <v>0.2</v>
      </c>
      <c r="L4838">
        <v>0.2</v>
      </c>
      <c r="M4838">
        <v>0.18246583682199044</v>
      </c>
      <c r="N4838">
        <v>0.10426512847961675</v>
      </c>
      <c r="O4838">
        <v>0.1075958367213824</v>
      </c>
      <c r="P4838">
        <v>0.19596528213446673</v>
      </c>
      <c r="Q4838">
        <v>0.10412343022592847</v>
      </c>
      <c r="R4838">
        <v>0.27856773436965665</v>
      </c>
      <c r="S4838">
        <v>1.8499184936901295E-3</v>
      </c>
      <c r="T4838">
        <v>1.2943377473417094E-3</v>
      </c>
      <c r="U4838">
        <v>2.2365072987813044E-3</v>
      </c>
      <c r="V4838">
        <v>1.6103059581320451E-3</v>
      </c>
      <c r="W4838">
        <v>2.3491954826049344E-3</v>
      </c>
      <c r="X4838">
        <v>1.8991196710210227E-3</v>
      </c>
      <c r="Y4838">
        <v>1</v>
      </c>
      <c r="Z4838">
        <v>0.16464902719198837</v>
      </c>
      <c r="AA4838">
        <v>0</v>
      </c>
      <c r="AB4838">
        <f t="shared" si="525"/>
        <v>-0.22054166666666666</v>
      </c>
      <c r="AC4838">
        <f t="shared" si="526"/>
        <v>0.25882713562123283</v>
      </c>
      <c r="AD4838">
        <f t="shared" si="527"/>
        <v>0.25882713562123283</v>
      </c>
      <c r="AE4838">
        <f t="shared" si="528"/>
        <v>6.6991486133892053E-2</v>
      </c>
      <c r="AF4838">
        <f t="shared" si="529"/>
        <v>0.25882713562123283</v>
      </c>
      <c r="AG4838">
        <f t="shared" si="530"/>
        <v>0</v>
      </c>
      <c r="AH4838" t="b">
        <f t="shared" si="531"/>
        <v>1</v>
      </c>
    </row>
    <row r="4839" spans="1:34" x14ac:dyDescent="0.25">
      <c r="A4839">
        <v>5979</v>
      </c>
      <c r="B4839">
        <v>8.0808080808080815E-2</v>
      </c>
      <c r="C4839">
        <v>1</v>
      </c>
      <c r="D4839">
        <v>0.33333333333333331</v>
      </c>
      <c r="E4839">
        <v>0.33333333333333331</v>
      </c>
      <c r="F4839">
        <v>0.41379310344827586</v>
      </c>
      <c r="G4839">
        <v>0.1</v>
      </c>
      <c r="H4839">
        <v>0.1</v>
      </c>
      <c r="I4839">
        <v>0.1</v>
      </c>
      <c r="J4839">
        <v>0.1</v>
      </c>
      <c r="K4839">
        <v>0</v>
      </c>
      <c r="L4839">
        <v>0</v>
      </c>
      <c r="M4839">
        <v>0.17966075298360928</v>
      </c>
      <c r="N4839">
        <v>7.477023995262444E-2</v>
      </c>
      <c r="O4839">
        <v>8.6442880649714796E-2</v>
      </c>
      <c r="P4839">
        <v>0.16013775614976083</v>
      </c>
      <c r="Q4839">
        <v>8.0648088011462518E-2</v>
      </c>
      <c r="R4839">
        <v>0.26097872304454045</v>
      </c>
      <c r="S4839">
        <v>2.8056715570452587E-2</v>
      </c>
      <c r="T4839">
        <v>1.0627819118081008E-4</v>
      </c>
      <c r="U4839">
        <v>0</v>
      </c>
      <c r="V4839">
        <v>0</v>
      </c>
      <c r="W4839">
        <v>0</v>
      </c>
      <c r="X4839">
        <v>0</v>
      </c>
      <c r="Y4839">
        <v>1</v>
      </c>
      <c r="Z4839">
        <v>0.16468515653465043</v>
      </c>
      <c r="AA4839">
        <v>0</v>
      </c>
      <c r="AB4839">
        <f t="shared" si="525"/>
        <v>-0.22054166666666666</v>
      </c>
      <c r="AC4839">
        <f t="shared" si="526"/>
        <v>0.10102480764244923</v>
      </c>
      <c r="AD4839">
        <f t="shared" si="527"/>
        <v>0.10102480764244923</v>
      </c>
      <c r="AE4839">
        <f t="shared" si="528"/>
        <v>1.0206011759193868E-2</v>
      </c>
      <c r="AF4839">
        <f t="shared" si="529"/>
        <v>0.10102480764244923</v>
      </c>
      <c r="AG4839">
        <f t="shared" si="530"/>
        <v>0</v>
      </c>
      <c r="AH4839" t="b">
        <f t="shared" si="531"/>
        <v>1</v>
      </c>
    </row>
    <row r="4840" spans="1:34" x14ac:dyDescent="0.25">
      <c r="A4840">
        <v>20960</v>
      </c>
      <c r="B4840">
        <v>0.28282828282828282</v>
      </c>
      <c r="C4840">
        <v>0</v>
      </c>
      <c r="D4840">
        <v>0.16666666666666666</v>
      </c>
      <c r="E4840">
        <v>0.66666666666666663</v>
      </c>
      <c r="F4840">
        <v>0.34482758620689657</v>
      </c>
      <c r="G4840">
        <v>0.2</v>
      </c>
      <c r="H4840">
        <v>0.2</v>
      </c>
      <c r="I4840">
        <v>0.2</v>
      </c>
      <c r="J4840">
        <v>0.2</v>
      </c>
      <c r="K4840">
        <v>0.2</v>
      </c>
      <c r="L4840">
        <v>0.2</v>
      </c>
      <c r="M4840">
        <v>0.39018716191881891</v>
      </c>
      <c r="N4840">
        <v>0.30826946364647512</v>
      </c>
      <c r="O4840">
        <v>0.22200748564391418</v>
      </c>
      <c r="P4840">
        <v>0.38838963588442199</v>
      </c>
      <c r="Q4840">
        <v>0.31724483269790432</v>
      </c>
      <c r="R4840">
        <v>0.44442454930463926</v>
      </c>
      <c r="S4840">
        <v>1.2111471326263348E-2</v>
      </c>
      <c r="T4840">
        <v>5.3471586020914837E-3</v>
      </c>
      <c r="U4840">
        <v>9.4939958037587608E-3</v>
      </c>
      <c r="V4840">
        <v>1.7555555555555557E-2</v>
      </c>
      <c r="W4840">
        <v>2.0162755639124185E-2</v>
      </c>
      <c r="X4840">
        <v>1.6401660027314031E-2</v>
      </c>
      <c r="Y4840">
        <v>1</v>
      </c>
      <c r="Z4840">
        <v>0.16469271150031395</v>
      </c>
      <c r="AA4840">
        <v>0</v>
      </c>
      <c r="AB4840">
        <f t="shared" si="525"/>
        <v>-0.22054166666666666</v>
      </c>
      <c r="AC4840">
        <f t="shared" si="526"/>
        <v>0.13018356698538763</v>
      </c>
      <c r="AD4840">
        <f t="shared" si="527"/>
        <v>0.13018356698538763</v>
      </c>
      <c r="AE4840">
        <f t="shared" si="528"/>
        <v>1.694776111303891E-2</v>
      </c>
      <c r="AF4840">
        <f t="shared" si="529"/>
        <v>0.13018356698538763</v>
      </c>
      <c r="AG4840">
        <f t="shared" si="530"/>
        <v>0</v>
      </c>
      <c r="AH4840" t="b">
        <f t="shared" si="531"/>
        <v>1</v>
      </c>
    </row>
    <row r="4841" spans="1:34" x14ac:dyDescent="0.25">
      <c r="A4841">
        <v>18481</v>
      </c>
      <c r="B4841">
        <v>0.32323232323232326</v>
      </c>
      <c r="C4841">
        <v>1</v>
      </c>
      <c r="D4841">
        <v>0.33333333333333331</v>
      </c>
      <c r="E4841">
        <v>0.33333333333333331</v>
      </c>
      <c r="F4841">
        <v>6.8965517241379309E-2</v>
      </c>
      <c r="G4841">
        <v>0.2</v>
      </c>
      <c r="H4841">
        <v>0.1</v>
      </c>
      <c r="I4841">
        <v>0.2</v>
      </c>
      <c r="J4841">
        <v>0.2</v>
      </c>
      <c r="K4841">
        <v>0.2</v>
      </c>
      <c r="L4841">
        <v>0.2</v>
      </c>
      <c r="M4841">
        <v>0.25098244300680211</v>
      </c>
      <c r="N4841">
        <v>0.25376954526301404</v>
      </c>
      <c r="O4841">
        <v>0.10043522590074522</v>
      </c>
      <c r="P4841">
        <v>0.16904989327289546</v>
      </c>
      <c r="Q4841">
        <v>8.7001056018562131E-2</v>
      </c>
      <c r="R4841">
        <v>0.27311381907018312</v>
      </c>
      <c r="S4841">
        <v>0.22762468633807717</v>
      </c>
      <c r="T4841">
        <v>1.4843322790615933E-2</v>
      </c>
      <c r="U4841">
        <v>1.0048658542029373E-2</v>
      </c>
      <c r="V4841">
        <v>9.6618357487922701E-3</v>
      </c>
      <c r="W4841">
        <v>3.5167597044984046E-2</v>
      </c>
      <c r="X4841">
        <v>1.1349320743153523E-2</v>
      </c>
      <c r="Y4841">
        <v>1</v>
      </c>
      <c r="Z4841">
        <v>0.16470057611426736</v>
      </c>
      <c r="AA4841">
        <v>0</v>
      </c>
      <c r="AB4841">
        <f t="shared" si="525"/>
        <v>-0.22054166666666666</v>
      </c>
      <c r="AC4841">
        <f t="shared" si="526"/>
        <v>2.6228884216271398E-2</v>
      </c>
      <c r="AD4841">
        <f t="shared" si="527"/>
        <v>2.6228884216271398E-2</v>
      </c>
      <c r="AE4841">
        <f t="shared" si="528"/>
        <v>6.8795436723057088E-4</v>
      </c>
      <c r="AF4841">
        <f t="shared" si="529"/>
        <v>2.6228884216271398E-2</v>
      </c>
      <c r="AG4841">
        <f t="shared" si="530"/>
        <v>0</v>
      </c>
      <c r="AH4841" t="b">
        <f t="shared" si="531"/>
        <v>1</v>
      </c>
    </row>
    <row r="4842" spans="1:34" x14ac:dyDescent="0.25">
      <c r="A4842">
        <v>362</v>
      </c>
      <c r="B4842">
        <v>0.31313131313131315</v>
      </c>
      <c r="C4842">
        <v>1</v>
      </c>
      <c r="D4842">
        <v>0.33333333333333331</v>
      </c>
      <c r="E4842">
        <v>0.66666666666666663</v>
      </c>
      <c r="F4842">
        <v>0.15517241379310345</v>
      </c>
      <c r="G4842">
        <v>0.2</v>
      </c>
      <c r="H4842">
        <v>0.2</v>
      </c>
      <c r="I4842">
        <v>0.2</v>
      </c>
      <c r="J4842">
        <v>0.2</v>
      </c>
      <c r="K4842">
        <v>0.2</v>
      </c>
      <c r="L4842">
        <v>0.2</v>
      </c>
      <c r="M4842">
        <v>0.20961586279335026</v>
      </c>
      <c r="N4842">
        <v>0.13374483253425049</v>
      </c>
      <c r="O4842">
        <v>0.12589157620735794</v>
      </c>
      <c r="P4842">
        <v>0.22876055260713687</v>
      </c>
      <c r="Q4842">
        <v>0.15439487161689827</v>
      </c>
      <c r="R4842">
        <v>0.31831514977325942</v>
      </c>
      <c r="S4842">
        <v>2.9637617451508326E-3</v>
      </c>
      <c r="T4842">
        <v>1.5247061170520686E-3</v>
      </c>
      <c r="U4842">
        <v>2.8681755278782196E-3</v>
      </c>
      <c r="V4842">
        <v>4.2850241545893718E-3</v>
      </c>
      <c r="W4842">
        <v>6.5200724921400423E-3</v>
      </c>
      <c r="X4842">
        <v>4.7288836429806346E-3</v>
      </c>
      <c r="Y4842">
        <v>1</v>
      </c>
      <c r="Z4842">
        <v>0.1647154731826288</v>
      </c>
      <c r="AA4842">
        <v>0</v>
      </c>
      <c r="AB4842">
        <f t="shared" si="525"/>
        <v>-0.22054166666666666</v>
      </c>
      <c r="AC4842">
        <f t="shared" si="526"/>
        <v>0.18994012453689618</v>
      </c>
      <c r="AD4842">
        <f t="shared" si="527"/>
        <v>0.18994012453689618</v>
      </c>
      <c r="AE4842">
        <f t="shared" si="528"/>
        <v>3.6077250909091634E-2</v>
      </c>
      <c r="AF4842">
        <f t="shared" si="529"/>
        <v>0.18994012453689618</v>
      </c>
      <c r="AG4842">
        <f t="shared" si="530"/>
        <v>0</v>
      </c>
      <c r="AH4842" t="b">
        <f t="shared" si="531"/>
        <v>1</v>
      </c>
    </row>
    <row r="4843" spans="1:34" x14ac:dyDescent="0.25">
      <c r="A4843">
        <v>12494</v>
      </c>
      <c r="B4843">
        <v>2.0202020202020204E-2</v>
      </c>
      <c r="C4843">
        <v>0</v>
      </c>
      <c r="D4843">
        <v>0.33333333333333331</v>
      </c>
      <c r="E4843">
        <v>0.33333333333333331</v>
      </c>
      <c r="F4843">
        <v>0.20689655172413793</v>
      </c>
      <c r="G4843">
        <v>0.4</v>
      </c>
      <c r="H4843">
        <v>0.4</v>
      </c>
      <c r="I4843">
        <v>0.2</v>
      </c>
      <c r="J4843">
        <v>0.2</v>
      </c>
      <c r="K4843">
        <v>0.2</v>
      </c>
      <c r="L4843">
        <v>0.2</v>
      </c>
      <c r="M4843">
        <v>0.1842559581485031</v>
      </c>
      <c r="N4843">
        <v>9.4748260428885428E-2</v>
      </c>
      <c r="O4843">
        <v>0.10193246449205617</v>
      </c>
      <c r="P4843">
        <v>0.18477636291360286</v>
      </c>
      <c r="Q4843">
        <v>0.10581107679188502</v>
      </c>
      <c r="R4843">
        <v>0.28205203082841568</v>
      </c>
      <c r="S4843">
        <v>2.4715185816070479E-3</v>
      </c>
      <c r="T4843">
        <v>8.9059936743695592E-4</v>
      </c>
      <c r="U4843">
        <v>1.1160216061782955E-3</v>
      </c>
      <c r="V4843">
        <v>1.6103059581320451E-3</v>
      </c>
      <c r="W4843">
        <v>8.9091245847292919E-3</v>
      </c>
      <c r="X4843">
        <v>0</v>
      </c>
      <c r="Y4843">
        <v>1</v>
      </c>
      <c r="Z4843">
        <v>0.16471629805623378</v>
      </c>
      <c r="AA4843">
        <v>1</v>
      </c>
      <c r="AB4843">
        <f t="shared" si="525"/>
        <v>0.77945833333333336</v>
      </c>
      <c r="AC4843">
        <f t="shared" si="526"/>
        <v>0.49599686782096397</v>
      </c>
      <c r="AD4843">
        <f t="shared" si="527"/>
        <v>-0.50400313217903603</v>
      </c>
      <c r="AE4843">
        <f t="shared" si="528"/>
        <v>0.25401915724627888</v>
      </c>
      <c r="AF4843">
        <f t="shared" si="529"/>
        <v>0.50400313217903603</v>
      </c>
      <c r="AG4843">
        <f t="shared" si="530"/>
        <v>0</v>
      </c>
      <c r="AH4843" t="b">
        <f t="shared" si="531"/>
        <v>0</v>
      </c>
    </row>
    <row r="4844" spans="1:34" x14ac:dyDescent="0.25">
      <c r="A4844">
        <v>13168</v>
      </c>
      <c r="B4844">
        <v>0.20202020202020202</v>
      </c>
      <c r="C4844">
        <v>0</v>
      </c>
      <c r="D4844">
        <v>0.16666666666666666</v>
      </c>
      <c r="E4844">
        <v>0.66666666666666663</v>
      </c>
      <c r="F4844">
        <v>0.15517241379310345</v>
      </c>
      <c r="G4844">
        <v>0.3</v>
      </c>
      <c r="H4844">
        <v>0.1</v>
      </c>
      <c r="I4844">
        <v>0.4</v>
      </c>
      <c r="J4844">
        <v>0.2</v>
      </c>
      <c r="K4844">
        <v>0.2</v>
      </c>
      <c r="L4844">
        <v>0.1</v>
      </c>
      <c r="M4844">
        <v>0.1465191741196063</v>
      </c>
      <c r="N4844">
        <v>6.7031853226890176E-2</v>
      </c>
      <c r="O4844">
        <v>8.6814033303813154E-2</v>
      </c>
      <c r="P4844">
        <v>0.16094315486451405</v>
      </c>
      <c r="Q4844">
        <v>8.1495877561340802E-2</v>
      </c>
      <c r="R4844">
        <v>0.26143904363977571</v>
      </c>
      <c r="S4844">
        <v>9.7876256937194346E-4</v>
      </c>
      <c r="T4844">
        <v>0</v>
      </c>
      <c r="U4844">
        <v>0</v>
      </c>
      <c r="V4844">
        <v>0</v>
      </c>
      <c r="W4844">
        <v>1.4043593753296961E-3</v>
      </c>
      <c r="X4844">
        <v>0</v>
      </c>
      <c r="Y4844">
        <v>1</v>
      </c>
      <c r="Z4844">
        <v>0.16472959619955951</v>
      </c>
      <c r="AA4844">
        <v>0</v>
      </c>
      <c r="AB4844">
        <f t="shared" si="525"/>
        <v>-0.22054166666666666</v>
      </c>
      <c r="AC4844">
        <f t="shared" si="526"/>
        <v>0.35862263307224074</v>
      </c>
      <c r="AD4844">
        <f t="shared" si="527"/>
        <v>0.35862263307224074</v>
      </c>
      <c r="AE4844">
        <f t="shared" si="528"/>
        <v>0.12861019295166701</v>
      </c>
      <c r="AF4844">
        <f t="shared" si="529"/>
        <v>0.35862263307224074</v>
      </c>
      <c r="AG4844">
        <f t="shared" si="530"/>
        <v>0</v>
      </c>
      <c r="AH4844" t="b">
        <f t="shared" si="531"/>
        <v>1</v>
      </c>
    </row>
    <row r="4845" spans="1:34" x14ac:dyDescent="0.25">
      <c r="A4845">
        <v>19817</v>
      </c>
      <c r="B4845">
        <v>0.29292929292929293</v>
      </c>
      <c r="C4845">
        <v>1</v>
      </c>
      <c r="D4845">
        <v>0.16666666666666666</v>
      </c>
      <c r="E4845">
        <v>0.33333333333333331</v>
      </c>
      <c r="F4845">
        <v>0.25862068965517243</v>
      </c>
      <c r="G4845">
        <v>0.2</v>
      </c>
      <c r="H4845">
        <v>0.2</v>
      </c>
      <c r="I4845">
        <v>0.2</v>
      </c>
      <c r="J4845">
        <v>0.2</v>
      </c>
      <c r="K4845">
        <v>0.2</v>
      </c>
      <c r="L4845">
        <v>0.1</v>
      </c>
      <c r="M4845">
        <v>0.17155432615603522</v>
      </c>
      <c r="N4845">
        <v>9.344429386509355E-2</v>
      </c>
      <c r="O4845">
        <v>0.10229538151033875</v>
      </c>
      <c r="P4845">
        <v>0.17583314022603916</v>
      </c>
      <c r="Q4845">
        <v>8.9757611514072813E-2</v>
      </c>
      <c r="R4845">
        <v>0.26375832169723817</v>
      </c>
      <c r="S4845">
        <v>1.8121416927670019E-3</v>
      </c>
      <c r="T4845">
        <v>8.098516914560053E-4</v>
      </c>
      <c r="U4845">
        <v>1.162894513637784E-3</v>
      </c>
      <c r="V4845">
        <v>6.4734299516908209E-4</v>
      </c>
      <c r="W4845">
        <v>8.512902991355804E-3</v>
      </c>
      <c r="X4845">
        <v>1.4746550752270811E-2</v>
      </c>
      <c r="Y4845">
        <v>1</v>
      </c>
      <c r="Z4845">
        <v>0.16474214024607392</v>
      </c>
      <c r="AA4845">
        <v>0</v>
      </c>
      <c r="AB4845">
        <f t="shared" si="525"/>
        <v>-0.22054166666666666</v>
      </c>
      <c r="AC4845">
        <f t="shared" si="526"/>
        <v>0.24821937660094012</v>
      </c>
      <c r="AD4845">
        <f t="shared" si="527"/>
        <v>0.24821937660094012</v>
      </c>
      <c r="AE4845">
        <f t="shared" si="528"/>
        <v>6.1612858920159344E-2</v>
      </c>
      <c r="AF4845">
        <f t="shared" si="529"/>
        <v>0.24821937660094012</v>
      </c>
      <c r="AG4845">
        <f t="shared" si="530"/>
        <v>0</v>
      </c>
      <c r="AH4845" t="b">
        <f t="shared" si="531"/>
        <v>1</v>
      </c>
    </row>
    <row r="4846" spans="1:34" x14ac:dyDescent="0.25">
      <c r="A4846">
        <v>16141</v>
      </c>
      <c r="B4846">
        <v>0.1111111111111111</v>
      </c>
      <c r="C4846">
        <v>1</v>
      </c>
      <c r="D4846">
        <v>0.33333333333333331</v>
      </c>
      <c r="E4846">
        <v>0.33333333333333331</v>
      </c>
      <c r="F4846">
        <v>0.2413793103448276</v>
      </c>
      <c r="G4846">
        <v>0.1</v>
      </c>
      <c r="H4846">
        <v>0.1</v>
      </c>
      <c r="I4846">
        <v>0.4</v>
      </c>
      <c r="J4846">
        <v>0.4</v>
      </c>
      <c r="K4846">
        <v>0.4</v>
      </c>
      <c r="L4846">
        <v>0.4</v>
      </c>
      <c r="M4846">
        <v>0.14865617016682728</v>
      </c>
      <c r="N4846">
        <v>7.7454095442001006E-2</v>
      </c>
      <c r="O4846">
        <v>9.1699961512128628E-2</v>
      </c>
      <c r="P4846">
        <v>0.1827520332785097</v>
      </c>
      <c r="Q4846">
        <v>0.10275903441232319</v>
      </c>
      <c r="R4846">
        <v>0.28524430420505553</v>
      </c>
      <c r="S4846">
        <v>1.1317013755334542E-2</v>
      </c>
      <c r="T4846">
        <v>0</v>
      </c>
      <c r="U4846">
        <v>2.2320432123565912E-2</v>
      </c>
      <c r="V4846">
        <v>0</v>
      </c>
      <c r="W4846">
        <v>2.344506469665603E-2</v>
      </c>
      <c r="X4846">
        <v>0</v>
      </c>
      <c r="Y4846">
        <v>1</v>
      </c>
      <c r="Z4846">
        <v>0.16476517939407476</v>
      </c>
      <c r="AA4846">
        <v>0</v>
      </c>
      <c r="AB4846">
        <f t="shared" si="525"/>
        <v>-0.22054166666666666</v>
      </c>
      <c r="AC4846">
        <f t="shared" si="526"/>
        <v>0.18460314372339509</v>
      </c>
      <c r="AD4846">
        <f t="shared" si="527"/>
        <v>0.18460314372339509</v>
      </c>
      <c r="AE4846">
        <f t="shared" si="528"/>
        <v>3.4078320672560468E-2</v>
      </c>
      <c r="AF4846">
        <f t="shared" si="529"/>
        <v>0.18460314372339509</v>
      </c>
      <c r="AG4846">
        <f t="shared" si="530"/>
        <v>0</v>
      </c>
      <c r="AH4846" t="b">
        <f t="shared" si="531"/>
        <v>1</v>
      </c>
    </row>
    <row r="4847" spans="1:34" x14ac:dyDescent="0.25">
      <c r="A4847">
        <v>21008</v>
      </c>
      <c r="B4847">
        <v>0.19191919191919191</v>
      </c>
      <c r="C4847">
        <v>0</v>
      </c>
      <c r="D4847">
        <v>0.33333333333333331</v>
      </c>
      <c r="E4847">
        <v>0.33333333333333331</v>
      </c>
      <c r="F4847">
        <v>0.44827586206896552</v>
      </c>
      <c r="G4847">
        <v>0.1</v>
      </c>
      <c r="H4847">
        <v>0.1</v>
      </c>
      <c r="I4847">
        <v>0.2</v>
      </c>
      <c r="J4847">
        <v>0.2</v>
      </c>
      <c r="K4847">
        <v>0.2</v>
      </c>
      <c r="L4847">
        <v>0.2</v>
      </c>
      <c r="M4847">
        <v>0.18378519959897036</v>
      </c>
      <c r="N4847">
        <v>0.28172131178656706</v>
      </c>
      <c r="O4847">
        <v>0.20549558487563915</v>
      </c>
      <c r="P4847">
        <v>0.34883278415502844</v>
      </c>
      <c r="Q4847">
        <v>0.24903099141798998</v>
      </c>
      <c r="R4847">
        <v>0.32865968321643446</v>
      </c>
      <c r="S4847">
        <v>0.2698499917577889</v>
      </c>
      <c r="T4847">
        <v>5.9373291162463726E-3</v>
      </c>
      <c r="U4847">
        <v>5.8144725681889197E-3</v>
      </c>
      <c r="V4847">
        <v>6.455716586151369E-3</v>
      </c>
      <c r="W4847">
        <v>7.4695976123546112E-3</v>
      </c>
      <c r="X4847">
        <v>0.10432295627106718</v>
      </c>
      <c r="Y4847">
        <v>1</v>
      </c>
      <c r="Z4847">
        <v>0.16477212841264499</v>
      </c>
      <c r="AA4847">
        <v>1</v>
      </c>
      <c r="AB4847">
        <f t="shared" si="525"/>
        <v>0.77945833333333336</v>
      </c>
      <c r="AC4847">
        <f t="shared" si="526"/>
        <v>4.021147988346549E-2</v>
      </c>
      <c r="AD4847">
        <f t="shared" si="527"/>
        <v>-0.95978852011653448</v>
      </c>
      <c r="AE4847">
        <f t="shared" si="528"/>
        <v>0.92119400334748736</v>
      </c>
      <c r="AF4847">
        <f t="shared" si="529"/>
        <v>0.95978852011653448</v>
      </c>
      <c r="AG4847">
        <f t="shared" si="530"/>
        <v>0</v>
      </c>
      <c r="AH4847" t="b">
        <f t="shared" si="531"/>
        <v>0</v>
      </c>
    </row>
    <row r="4848" spans="1:34" x14ac:dyDescent="0.25">
      <c r="A4848">
        <v>13492</v>
      </c>
      <c r="B4848">
        <v>0.15151515151515152</v>
      </c>
      <c r="C4848">
        <v>1</v>
      </c>
      <c r="D4848">
        <v>0.33333333333333331</v>
      </c>
      <c r="E4848">
        <v>0.66666666666666663</v>
      </c>
      <c r="F4848">
        <v>0.1206896551724138</v>
      </c>
      <c r="G4848">
        <v>0.2</v>
      </c>
      <c r="H4848">
        <v>0.2</v>
      </c>
      <c r="I4848">
        <v>0.2</v>
      </c>
      <c r="J4848">
        <v>0.2</v>
      </c>
      <c r="K4848">
        <v>0.2</v>
      </c>
      <c r="L4848">
        <v>0.2</v>
      </c>
      <c r="M4848">
        <v>0.22144057425463967</v>
      </c>
      <c r="N4848">
        <v>0.15001404563693169</v>
      </c>
      <c r="O4848">
        <v>0.13673790857675586</v>
      </c>
      <c r="P4848">
        <v>0.26216434655317611</v>
      </c>
      <c r="Q4848">
        <v>0.1829440607632089</v>
      </c>
      <c r="R4848">
        <v>0.34142109190504333</v>
      </c>
      <c r="S4848">
        <v>5.7237577156254004E-3</v>
      </c>
      <c r="T4848">
        <v>2.9686645581231863E-3</v>
      </c>
      <c r="U4848">
        <v>2.2320432123565912E-2</v>
      </c>
      <c r="V4848">
        <v>8.0515297906602248E-3</v>
      </c>
      <c r="W4848">
        <v>1.2660334936194256E-2</v>
      </c>
      <c r="X4848">
        <v>1.1538476088872748E-2</v>
      </c>
      <c r="Y4848">
        <v>1</v>
      </c>
      <c r="Z4848">
        <v>0.1648604178379296</v>
      </c>
      <c r="AA4848">
        <v>0</v>
      </c>
      <c r="AB4848">
        <f t="shared" si="525"/>
        <v>-0.22054166666666666</v>
      </c>
      <c r="AC4848">
        <f t="shared" si="526"/>
        <v>0.19379672253676553</v>
      </c>
      <c r="AD4848">
        <f t="shared" si="527"/>
        <v>0.19379672253676553</v>
      </c>
      <c r="AE4848">
        <f t="shared" si="528"/>
        <v>3.7557169665992082E-2</v>
      </c>
      <c r="AF4848">
        <f t="shared" si="529"/>
        <v>0.19379672253676553</v>
      </c>
      <c r="AG4848">
        <f t="shared" si="530"/>
        <v>0</v>
      </c>
      <c r="AH4848" t="b">
        <f t="shared" si="531"/>
        <v>1</v>
      </c>
    </row>
    <row r="4849" spans="1:34" x14ac:dyDescent="0.25">
      <c r="A4849">
        <v>11052</v>
      </c>
      <c r="B4849">
        <v>6.0606060606060608E-2</v>
      </c>
      <c r="C4849">
        <v>1</v>
      </c>
      <c r="D4849">
        <v>0.16666666666666666</v>
      </c>
      <c r="E4849">
        <v>0.66666666666666663</v>
      </c>
      <c r="F4849">
        <v>5.1724137931034482E-2</v>
      </c>
      <c r="G4849">
        <v>0.2</v>
      </c>
      <c r="H4849">
        <v>0.2</v>
      </c>
      <c r="I4849">
        <v>0.4</v>
      </c>
      <c r="J4849">
        <v>0.2</v>
      </c>
      <c r="K4849">
        <v>0.2</v>
      </c>
      <c r="L4849">
        <v>0.2</v>
      </c>
      <c r="M4849">
        <v>0.15381416186838051</v>
      </c>
      <c r="N4849">
        <v>7.6250726007584646E-2</v>
      </c>
      <c r="O4849">
        <v>9.082423890371609E-2</v>
      </c>
      <c r="P4849">
        <v>0.16790066937582071</v>
      </c>
      <c r="Q4849">
        <v>8.967431990917249E-2</v>
      </c>
      <c r="R4849">
        <v>0.26817248112800834</v>
      </c>
      <c r="S4849">
        <v>2.8618788578127002E-3</v>
      </c>
      <c r="T4849">
        <v>0</v>
      </c>
      <c r="U4849">
        <v>1.1160216061782955E-3</v>
      </c>
      <c r="V4849">
        <v>1.6103059581320451E-3</v>
      </c>
      <c r="W4849">
        <v>9.5890314609323169E-4</v>
      </c>
      <c r="X4849">
        <v>1.8915534571922537E-3</v>
      </c>
      <c r="Y4849">
        <v>1</v>
      </c>
      <c r="Z4849">
        <v>0.16488241316332208</v>
      </c>
      <c r="AA4849">
        <v>0</v>
      </c>
      <c r="AB4849">
        <f t="shared" si="525"/>
        <v>-0.22054166666666666</v>
      </c>
      <c r="AC4849">
        <f t="shared" si="526"/>
        <v>0.27370487847289748</v>
      </c>
      <c r="AD4849">
        <f t="shared" si="527"/>
        <v>0.27370487847289748</v>
      </c>
      <c r="AE4849">
        <f t="shared" si="528"/>
        <v>7.491436049986358E-2</v>
      </c>
      <c r="AF4849">
        <f t="shared" si="529"/>
        <v>0.27370487847289748</v>
      </c>
      <c r="AG4849">
        <f t="shared" si="530"/>
        <v>0</v>
      </c>
      <c r="AH4849" t="b">
        <f t="shared" si="531"/>
        <v>1</v>
      </c>
    </row>
    <row r="4850" spans="1:34" x14ac:dyDescent="0.25">
      <c r="A4850">
        <v>22080</v>
      </c>
      <c r="B4850">
        <v>0.1111111111111111</v>
      </c>
      <c r="C4850">
        <v>1</v>
      </c>
      <c r="D4850">
        <v>0.33333333333333331</v>
      </c>
      <c r="E4850">
        <v>0.66666666666666663</v>
      </c>
      <c r="F4850">
        <v>0.13793103448275862</v>
      </c>
      <c r="G4850">
        <v>0.1</v>
      </c>
      <c r="H4850">
        <v>0.1</v>
      </c>
      <c r="I4850">
        <v>0</v>
      </c>
      <c r="J4850">
        <v>0.1</v>
      </c>
      <c r="K4850">
        <v>0.2</v>
      </c>
      <c r="L4850">
        <v>0.2</v>
      </c>
      <c r="M4850">
        <v>0.14780225663243049</v>
      </c>
      <c r="N4850">
        <v>6.6220432985229311E-2</v>
      </c>
      <c r="O4850">
        <v>8.6344602062313022E-2</v>
      </c>
      <c r="P4850">
        <v>0.16125589448240651</v>
      </c>
      <c r="Q4850">
        <v>8.1825077714042072E-2</v>
      </c>
      <c r="R4850">
        <v>0.2618909109352654</v>
      </c>
      <c r="S4850">
        <v>0</v>
      </c>
      <c r="T4850">
        <v>0</v>
      </c>
      <c r="U4850">
        <v>1.324717646533637E-3</v>
      </c>
      <c r="V4850">
        <v>0</v>
      </c>
      <c r="W4850">
        <v>0</v>
      </c>
      <c r="X4850">
        <v>0</v>
      </c>
      <c r="Y4850">
        <v>1</v>
      </c>
      <c r="Z4850">
        <v>0.16488873173197804</v>
      </c>
      <c r="AA4850">
        <v>0</v>
      </c>
      <c r="AB4850">
        <f t="shared" si="525"/>
        <v>-0.22054166666666666</v>
      </c>
      <c r="AC4850">
        <f t="shared" si="526"/>
        <v>9.5521499042167529E-2</v>
      </c>
      <c r="AD4850">
        <f t="shared" si="527"/>
        <v>9.5521499042167529E-2</v>
      </c>
      <c r="AE4850">
        <f t="shared" si="528"/>
        <v>9.1243567792628124E-3</v>
      </c>
      <c r="AF4850">
        <f t="shared" si="529"/>
        <v>9.5521499042167529E-2</v>
      </c>
      <c r="AG4850">
        <f t="shared" si="530"/>
        <v>0</v>
      </c>
      <c r="AH4850" t="b">
        <f t="shared" si="531"/>
        <v>1</v>
      </c>
    </row>
    <row r="4851" spans="1:34" x14ac:dyDescent="0.25">
      <c r="A4851">
        <v>17602</v>
      </c>
      <c r="B4851">
        <v>9.0909090909090912E-2</v>
      </c>
      <c r="C4851">
        <v>1</v>
      </c>
      <c r="D4851">
        <v>0.33333333333333331</v>
      </c>
      <c r="E4851">
        <v>0.33333333333333331</v>
      </c>
      <c r="F4851">
        <v>0.18965517241379309</v>
      </c>
      <c r="G4851">
        <v>0.2</v>
      </c>
      <c r="H4851">
        <v>0.2</v>
      </c>
      <c r="I4851">
        <v>0.2</v>
      </c>
      <c r="J4851">
        <v>0.2</v>
      </c>
      <c r="K4851">
        <v>0.2</v>
      </c>
      <c r="L4851">
        <v>0.2</v>
      </c>
      <c r="M4851">
        <v>0.21212097078907804</v>
      </c>
      <c r="N4851">
        <v>0.13459990813394224</v>
      </c>
      <c r="O4851">
        <v>0.12533045488710864</v>
      </c>
      <c r="P4851">
        <v>0.22557757920696014</v>
      </c>
      <c r="Q4851">
        <v>0.1455203494281139</v>
      </c>
      <c r="R4851">
        <v>0.31042975807424611</v>
      </c>
      <c r="S4851">
        <v>3.6632049380002562E-3</v>
      </c>
      <c r="T4851">
        <v>1.959318608361303E-3</v>
      </c>
      <c r="U4851">
        <v>3.2476228739788402E-3</v>
      </c>
      <c r="V4851">
        <v>3.8647342995169081E-3</v>
      </c>
      <c r="W4851">
        <v>5.4861451390175115E-3</v>
      </c>
      <c r="X4851">
        <v>4.5397282972614089E-3</v>
      </c>
      <c r="Y4851">
        <v>1</v>
      </c>
      <c r="Z4851">
        <v>0.16492388155134163</v>
      </c>
      <c r="AA4851">
        <v>0</v>
      </c>
      <c r="AB4851">
        <f t="shared" si="525"/>
        <v>-0.22054166666666666</v>
      </c>
      <c r="AC4851">
        <f t="shared" si="526"/>
        <v>0.22970674162796295</v>
      </c>
      <c r="AD4851">
        <f t="shared" si="527"/>
        <v>0.22970674162796295</v>
      </c>
      <c r="AE4851">
        <f t="shared" si="528"/>
        <v>5.2765187149335729E-2</v>
      </c>
      <c r="AF4851">
        <f t="shared" si="529"/>
        <v>0.22970674162796295</v>
      </c>
      <c r="AG4851">
        <f t="shared" si="530"/>
        <v>0</v>
      </c>
      <c r="AH4851" t="b">
        <f t="shared" si="531"/>
        <v>1</v>
      </c>
    </row>
    <row r="4852" spans="1:34" x14ac:dyDescent="0.25">
      <c r="A4852">
        <v>5597</v>
      </c>
      <c r="B4852">
        <v>0.39393939393939392</v>
      </c>
      <c r="C4852">
        <v>1</v>
      </c>
      <c r="D4852">
        <v>0.16666666666666666</v>
      </c>
      <c r="E4852">
        <v>0.66666666666666663</v>
      </c>
      <c r="F4852">
        <v>0.46551724137931033</v>
      </c>
      <c r="G4852">
        <v>0.1</v>
      </c>
      <c r="H4852">
        <v>0.1</v>
      </c>
      <c r="I4852">
        <v>0.1</v>
      </c>
      <c r="J4852">
        <v>0.2</v>
      </c>
      <c r="K4852">
        <v>0.2</v>
      </c>
      <c r="L4852">
        <v>0.1</v>
      </c>
      <c r="M4852">
        <v>0.16817937670506181</v>
      </c>
      <c r="N4852">
        <v>7.6508862037680272E-2</v>
      </c>
      <c r="O4852">
        <v>0.11562832685371809</v>
      </c>
      <c r="P4852">
        <v>0.18370343994739946</v>
      </c>
      <c r="Q4852">
        <v>9.6551826713799138E-2</v>
      </c>
      <c r="R4852">
        <v>0.29094490216074026</v>
      </c>
      <c r="S4852">
        <v>1.2415975236734619E-2</v>
      </c>
      <c r="T4852">
        <v>3.1695244021258014E-2</v>
      </c>
      <c r="U4852">
        <v>1.7905450649524576E-2</v>
      </c>
      <c r="V4852">
        <v>0</v>
      </c>
      <c r="W4852">
        <v>9.3140208520405415E-2</v>
      </c>
      <c r="X4852">
        <v>0</v>
      </c>
      <c r="Y4852">
        <v>1</v>
      </c>
      <c r="Z4852">
        <v>0.16494051459327064</v>
      </c>
      <c r="AA4852">
        <v>0</v>
      </c>
      <c r="AB4852">
        <f t="shared" si="525"/>
        <v>-0.22054166666666666</v>
      </c>
      <c r="AC4852">
        <f t="shared" si="526"/>
        <v>7.6929318681765252E-2</v>
      </c>
      <c r="AD4852">
        <f t="shared" si="527"/>
        <v>7.6929318681765252E-2</v>
      </c>
      <c r="AE4852">
        <f t="shared" si="528"/>
        <v>5.9181200728405962E-3</v>
      </c>
      <c r="AF4852">
        <f t="shared" si="529"/>
        <v>7.6929318681765252E-2</v>
      </c>
      <c r="AG4852">
        <f t="shared" si="530"/>
        <v>0</v>
      </c>
      <c r="AH4852" t="b">
        <f t="shared" si="531"/>
        <v>1</v>
      </c>
    </row>
    <row r="4853" spans="1:34" x14ac:dyDescent="0.25">
      <c r="A4853">
        <v>1631</v>
      </c>
      <c r="B4853">
        <v>0.19191919191919191</v>
      </c>
      <c r="C4853">
        <v>0</v>
      </c>
      <c r="D4853">
        <v>0.16666666666666666</v>
      </c>
      <c r="E4853">
        <v>0.66666666666666663</v>
      </c>
      <c r="F4853">
        <v>0.22413793103448276</v>
      </c>
      <c r="G4853">
        <v>0.2</v>
      </c>
      <c r="H4853">
        <v>0.2</v>
      </c>
      <c r="I4853">
        <v>0.2</v>
      </c>
      <c r="J4853">
        <v>0.2</v>
      </c>
      <c r="K4853">
        <v>0.2</v>
      </c>
      <c r="L4853">
        <v>0.2</v>
      </c>
      <c r="M4853">
        <v>0.20580820482598303</v>
      </c>
      <c r="N4853">
        <v>0.13875381035353249</v>
      </c>
      <c r="O4853">
        <v>0.13826424641461596</v>
      </c>
      <c r="P4853">
        <v>0.25043566889540742</v>
      </c>
      <c r="Q4853">
        <v>0.17940119285477019</v>
      </c>
      <c r="R4853">
        <v>0.33923629816171469</v>
      </c>
      <c r="S4853">
        <v>1.1447515431250801E-2</v>
      </c>
      <c r="T4853">
        <v>1.1221552029705645E-2</v>
      </c>
      <c r="U4853">
        <v>3.348064818534887E-3</v>
      </c>
      <c r="V4853">
        <v>7.2850241545893719E-3</v>
      </c>
      <c r="W4853">
        <v>7.2304579524487197E-3</v>
      </c>
      <c r="X4853">
        <v>6.1324163082172867E-3</v>
      </c>
      <c r="Y4853">
        <v>1</v>
      </c>
      <c r="Z4853">
        <v>0.16496273928571048</v>
      </c>
      <c r="AA4853">
        <v>0</v>
      </c>
      <c r="AB4853">
        <f t="shared" si="525"/>
        <v>-0.22054166666666666</v>
      </c>
      <c r="AC4853">
        <f t="shared" si="526"/>
        <v>0.22978073373309327</v>
      </c>
      <c r="AD4853">
        <f t="shared" si="527"/>
        <v>0.22978073373309327</v>
      </c>
      <c r="AE4853">
        <f t="shared" si="528"/>
        <v>5.2799185594918703E-2</v>
      </c>
      <c r="AF4853">
        <f t="shared" si="529"/>
        <v>0.22978073373309327</v>
      </c>
      <c r="AG4853">
        <f t="shared" si="530"/>
        <v>0</v>
      </c>
      <c r="AH4853" t="b">
        <f t="shared" si="531"/>
        <v>1</v>
      </c>
    </row>
    <row r="4854" spans="1:34" x14ac:dyDescent="0.25">
      <c r="A4854">
        <v>18386</v>
      </c>
      <c r="B4854">
        <v>2.0202020202020204E-2</v>
      </c>
      <c r="C4854">
        <v>1</v>
      </c>
      <c r="D4854">
        <v>0.5</v>
      </c>
      <c r="E4854">
        <v>0.66666666666666663</v>
      </c>
      <c r="F4854">
        <v>3.4482758620689655E-2</v>
      </c>
      <c r="G4854">
        <v>0.2</v>
      </c>
      <c r="H4854">
        <v>0.2</v>
      </c>
      <c r="I4854">
        <v>0.2</v>
      </c>
      <c r="J4854">
        <v>0.2</v>
      </c>
      <c r="K4854">
        <v>0.2</v>
      </c>
      <c r="L4854">
        <v>0.2</v>
      </c>
      <c r="M4854">
        <v>0.17162423203087185</v>
      </c>
      <c r="N4854">
        <v>9.3019128639053705E-2</v>
      </c>
      <c r="O4854">
        <v>0.10224651673783171</v>
      </c>
      <c r="P4854">
        <v>0.18838888229498127</v>
      </c>
      <c r="Q4854">
        <v>0.10333116841265041</v>
      </c>
      <c r="R4854">
        <v>0.27802134381337573</v>
      </c>
      <c r="S4854">
        <v>2.2895030862501602E-3</v>
      </c>
      <c r="T4854">
        <v>1.1874658232492747E-3</v>
      </c>
      <c r="U4854">
        <v>2.232043212356591E-3</v>
      </c>
      <c r="V4854">
        <v>3.2206119162640902E-3</v>
      </c>
      <c r="W4854">
        <v>4.6890129393312059E-3</v>
      </c>
      <c r="X4854">
        <v>3.7831069143845074E-3</v>
      </c>
      <c r="Y4854">
        <v>1</v>
      </c>
      <c r="Z4854">
        <v>0.1649658913458284</v>
      </c>
      <c r="AA4854">
        <v>1</v>
      </c>
      <c r="AB4854">
        <f t="shared" si="525"/>
        <v>0.77945833333333336</v>
      </c>
      <c r="AC4854">
        <f t="shared" si="526"/>
        <v>0.21053829429312515</v>
      </c>
      <c r="AD4854">
        <f t="shared" si="527"/>
        <v>-0.78946170570687491</v>
      </c>
      <c r="AE4854">
        <f t="shared" si="528"/>
        <v>0.6232497847776084</v>
      </c>
      <c r="AF4854">
        <f t="shared" si="529"/>
        <v>0.78946170570687491</v>
      </c>
      <c r="AG4854">
        <f t="shared" si="530"/>
        <v>0</v>
      </c>
      <c r="AH4854" t="b">
        <f t="shared" si="531"/>
        <v>0</v>
      </c>
    </row>
    <row r="4855" spans="1:34" x14ac:dyDescent="0.25">
      <c r="A4855">
        <v>18470</v>
      </c>
      <c r="B4855">
        <v>0.10101010101010101</v>
      </c>
      <c r="C4855">
        <v>1</v>
      </c>
      <c r="D4855">
        <v>0.16666666666666666</v>
      </c>
      <c r="E4855">
        <v>0.66666666666666663</v>
      </c>
      <c r="F4855">
        <v>8.6206896551724144E-2</v>
      </c>
      <c r="G4855">
        <v>0.2</v>
      </c>
      <c r="H4855">
        <v>0.2</v>
      </c>
      <c r="I4855">
        <v>0.2</v>
      </c>
      <c r="J4855">
        <v>0.2</v>
      </c>
      <c r="K4855">
        <v>0</v>
      </c>
      <c r="L4855">
        <v>0</v>
      </c>
      <c r="M4855">
        <v>0.23925860837755544</v>
      </c>
      <c r="N4855">
        <v>0.16869569178558005</v>
      </c>
      <c r="O4855">
        <v>0.13773496955285439</v>
      </c>
      <c r="P4855">
        <v>0.16013775614976083</v>
      </c>
      <c r="Q4855">
        <v>8.0648088011462518E-2</v>
      </c>
      <c r="R4855">
        <v>0.26097872304454045</v>
      </c>
      <c r="S4855">
        <v>5.7100206971078997E-3</v>
      </c>
      <c r="T4855">
        <v>1.1114680105613211E-3</v>
      </c>
      <c r="U4855">
        <v>0</v>
      </c>
      <c r="V4855">
        <v>0</v>
      </c>
      <c r="W4855">
        <v>0</v>
      </c>
      <c r="X4855">
        <v>0</v>
      </c>
      <c r="Y4855">
        <v>1</v>
      </c>
      <c r="Z4855">
        <v>0.16499228615684436</v>
      </c>
      <c r="AA4855">
        <v>0</v>
      </c>
      <c r="AB4855">
        <f t="shared" si="525"/>
        <v>-0.22054166666666666</v>
      </c>
      <c r="AC4855">
        <f t="shared" si="526"/>
        <v>0.1837165890351215</v>
      </c>
      <c r="AD4855">
        <f t="shared" si="527"/>
        <v>0.1837165890351215</v>
      </c>
      <c r="AE4855">
        <f t="shared" si="528"/>
        <v>3.3751785086699723E-2</v>
      </c>
      <c r="AF4855">
        <f t="shared" si="529"/>
        <v>0.1837165890351215</v>
      </c>
      <c r="AG4855">
        <f t="shared" si="530"/>
        <v>0</v>
      </c>
      <c r="AH4855" t="b">
        <f t="shared" si="531"/>
        <v>1</v>
      </c>
    </row>
    <row r="4856" spans="1:34" x14ac:dyDescent="0.25">
      <c r="A4856">
        <v>23537</v>
      </c>
      <c r="B4856">
        <v>0.19191919191919191</v>
      </c>
      <c r="C4856">
        <v>1</v>
      </c>
      <c r="D4856">
        <v>0.16666666666666666</v>
      </c>
      <c r="E4856">
        <v>0.33333333333333331</v>
      </c>
      <c r="F4856">
        <v>0.29310344827586204</v>
      </c>
      <c r="G4856">
        <v>0.1</v>
      </c>
      <c r="H4856">
        <v>0.1</v>
      </c>
      <c r="I4856">
        <v>0.1</v>
      </c>
      <c r="J4856">
        <v>0.1</v>
      </c>
      <c r="K4856">
        <v>0.1</v>
      </c>
      <c r="L4856">
        <v>0.1</v>
      </c>
      <c r="M4856">
        <v>0.15084714416803602</v>
      </c>
      <c r="N4856">
        <v>9.3038109229501911E-2</v>
      </c>
      <c r="O4856">
        <v>9.4422113670441704E-2</v>
      </c>
      <c r="P4856">
        <v>0.16505115930315584</v>
      </c>
      <c r="Q4856">
        <v>8.6911815013311786E-2</v>
      </c>
      <c r="R4856">
        <v>0.265748689546419</v>
      </c>
      <c r="S4856">
        <v>3.2348389105628511E-2</v>
      </c>
      <c r="T4856">
        <v>8.7349985958216636E-3</v>
      </c>
      <c r="U4856">
        <v>5.8356769787063075E-3</v>
      </c>
      <c r="V4856">
        <v>1.0172302737520129E-2</v>
      </c>
      <c r="W4856">
        <v>1.4552351657214397E-2</v>
      </c>
      <c r="X4856">
        <v>1.0335448090098474E-2</v>
      </c>
      <c r="Y4856">
        <v>1</v>
      </c>
      <c r="Z4856">
        <v>0.16502370324007809</v>
      </c>
      <c r="AA4856">
        <v>0</v>
      </c>
      <c r="AB4856">
        <f t="shared" si="525"/>
        <v>-0.22054166666666666</v>
      </c>
      <c r="AC4856">
        <f t="shared" si="526"/>
        <v>0.11838429535969197</v>
      </c>
      <c r="AD4856">
        <f t="shared" si="527"/>
        <v>0.11838429535969197</v>
      </c>
      <c r="AE4856">
        <f t="shared" si="528"/>
        <v>1.4014841387810785E-2</v>
      </c>
      <c r="AF4856">
        <f t="shared" si="529"/>
        <v>0.11838429535969197</v>
      </c>
      <c r="AG4856">
        <f t="shared" si="530"/>
        <v>0</v>
      </c>
      <c r="AH4856" t="b">
        <f t="shared" si="531"/>
        <v>1</v>
      </c>
    </row>
    <row r="4857" spans="1:34" x14ac:dyDescent="0.25">
      <c r="A4857">
        <v>29109</v>
      </c>
      <c r="B4857">
        <v>4.0404040404040407E-2</v>
      </c>
      <c r="C4857">
        <v>1</v>
      </c>
      <c r="D4857">
        <v>0.5</v>
      </c>
      <c r="E4857">
        <v>0.66666666666666663</v>
      </c>
      <c r="F4857">
        <v>0.62068965517241381</v>
      </c>
      <c r="G4857">
        <v>0.4</v>
      </c>
      <c r="H4857">
        <v>0.4</v>
      </c>
      <c r="I4857">
        <v>0</v>
      </c>
      <c r="J4857">
        <v>0</v>
      </c>
      <c r="K4857">
        <v>0</v>
      </c>
      <c r="L4857">
        <v>0</v>
      </c>
      <c r="M4857">
        <v>0.19122796305784223</v>
      </c>
      <c r="N4857">
        <v>6.6220432985229311E-2</v>
      </c>
      <c r="O4857">
        <v>8.6344602062313022E-2</v>
      </c>
      <c r="P4857">
        <v>0.16013775614976083</v>
      </c>
      <c r="Q4857">
        <v>8.0648088011462518E-2</v>
      </c>
      <c r="R4857">
        <v>0.26097872304454045</v>
      </c>
      <c r="S4857">
        <v>0</v>
      </c>
      <c r="T4857">
        <v>0</v>
      </c>
      <c r="U4857">
        <v>0</v>
      </c>
      <c r="V4857">
        <v>0</v>
      </c>
      <c r="W4857">
        <v>0</v>
      </c>
      <c r="X4857">
        <v>0</v>
      </c>
      <c r="Y4857">
        <v>1</v>
      </c>
      <c r="Z4857">
        <v>0.16502725738862911</v>
      </c>
      <c r="AA4857">
        <v>1</v>
      </c>
      <c r="AB4857">
        <f t="shared" si="525"/>
        <v>0.77945833333333336</v>
      </c>
      <c r="AC4857">
        <f t="shared" si="526"/>
        <v>0.42794824504633422</v>
      </c>
      <c r="AD4857">
        <f t="shared" si="527"/>
        <v>-0.57205175495366578</v>
      </c>
      <c r="AE4857">
        <f t="shared" si="528"/>
        <v>0.32724321034556886</v>
      </c>
      <c r="AF4857">
        <f t="shared" si="529"/>
        <v>0.57205175495366578</v>
      </c>
      <c r="AG4857">
        <f t="shared" si="530"/>
        <v>0</v>
      </c>
      <c r="AH4857" t="b">
        <f t="shared" si="531"/>
        <v>0</v>
      </c>
    </row>
    <row r="4858" spans="1:34" x14ac:dyDescent="0.25">
      <c r="A4858">
        <v>1282</v>
      </c>
      <c r="B4858">
        <v>0.35353535353535354</v>
      </c>
      <c r="C4858">
        <v>0</v>
      </c>
      <c r="D4858">
        <v>0.16666666666666666</v>
      </c>
      <c r="E4858">
        <v>0.66666666666666663</v>
      </c>
      <c r="F4858">
        <v>0.22413793103448276</v>
      </c>
      <c r="G4858">
        <v>0.3</v>
      </c>
      <c r="H4858">
        <v>0</v>
      </c>
      <c r="I4858">
        <v>0</v>
      </c>
      <c r="J4858">
        <v>0</v>
      </c>
      <c r="K4858">
        <v>0</v>
      </c>
      <c r="L4858">
        <v>0.1</v>
      </c>
      <c r="M4858">
        <v>0.1465191741196063</v>
      </c>
      <c r="N4858">
        <v>6.6220432985229311E-2</v>
      </c>
      <c r="O4858">
        <v>8.6344602062313022E-2</v>
      </c>
      <c r="P4858">
        <v>0.16013775614976083</v>
      </c>
      <c r="Q4858">
        <v>8.0648088011462518E-2</v>
      </c>
      <c r="R4858">
        <v>0.26109399531379801</v>
      </c>
      <c r="S4858">
        <v>0</v>
      </c>
      <c r="T4858">
        <v>0</v>
      </c>
      <c r="U4858">
        <v>0</v>
      </c>
      <c r="V4858">
        <v>0</v>
      </c>
      <c r="W4858">
        <v>3.5167597044984047E-4</v>
      </c>
      <c r="X4858">
        <v>1.1160165397434297E-4</v>
      </c>
      <c r="Y4858">
        <v>1</v>
      </c>
      <c r="Z4858">
        <v>0.16504476630662523</v>
      </c>
      <c r="AA4858">
        <v>0</v>
      </c>
      <c r="AB4858">
        <f t="shared" si="525"/>
        <v>-0.22054166666666666</v>
      </c>
      <c r="AC4858">
        <f t="shared" si="526"/>
        <v>0.26901398365300833</v>
      </c>
      <c r="AD4858">
        <f t="shared" si="527"/>
        <v>0.26901398365300833</v>
      </c>
      <c r="AE4858">
        <f t="shared" si="528"/>
        <v>7.2368523400861029E-2</v>
      </c>
      <c r="AF4858">
        <f t="shared" si="529"/>
        <v>0.26901398365300833</v>
      </c>
      <c r="AG4858">
        <f t="shared" si="530"/>
        <v>0</v>
      </c>
      <c r="AH4858" t="b">
        <f t="shared" si="531"/>
        <v>1</v>
      </c>
    </row>
    <row r="4859" spans="1:34" x14ac:dyDescent="0.25">
      <c r="A4859">
        <v>28109</v>
      </c>
      <c r="B4859">
        <v>0.1111111111111111</v>
      </c>
      <c r="C4859">
        <v>1</v>
      </c>
      <c r="D4859">
        <v>0.16666666666666666</v>
      </c>
      <c r="E4859">
        <v>0.66666666666666663</v>
      </c>
      <c r="F4859">
        <v>0.27586206896551724</v>
      </c>
      <c r="G4859">
        <v>0.4</v>
      </c>
      <c r="H4859">
        <v>0.4</v>
      </c>
      <c r="I4859">
        <v>0.4</v>
      </c>
      <c r="J4859">
        <v>0.4</v>
      </c>
      <c r="K4859">
        <v>0.4</v>
      </c>
      <c r="L4859">
        <v>0.4</v>
      </c>
      <c r="M4859">
        <v>0.14717752818135885</v>
      </c>
      <c r="N4859">
        <v>6.6926510949902623E-2</v>
      </c>
      <c r="O4859">
        <v>8.6753089598776298E-2</v>
      </c>
      <c r="P4859">
        <v>0.16083859432961625</v>
      </c>
      <c r="Q4859">
        <v>8.1826069280767078E-2</v>
      </c>
      <c r="R4859">
        <v>0.26143520123080044</v>
      </c>
      <c r="S4859">
        <v>5.082696851475356E-4</v>
      </c>
      <c r="T4859">
        <v>2.6361741276133895E-4</v>
      </c>
      <c r="U4859">
        <v>4.9551359314316322E-4</v>
      </c>
      <c r="V4859">
        <v>1.4299516908212559E-3</v>
      </c>
      <c r="W4859">
        <v>0</v>
      </c>
      <c r="X4859">
        <v>1.6796994699867212E-3</v>
      </c>
      <c r="Y4859">
        <v>1</v>
      </c>
      <c r="Z4859">
        <v>0.16505924728327115</v>
      </c>
      <c r="AA4859">
        <v>1</v>
      </c>
      <c r="AB4859">
        <f t="shared" si="525"/>
        <v>0.77945833333333336</v>
      </c>
      <c r="AC4859">
        <f t="shared" si="526"/>
        <v>0.53727892271526456</v>
      </c>
      <c r="AD4859">
        <f t="shared" si="527"/>
        <v>-0.46272107728473544</v>
      </c>
      <c r="AE4859">
        <f t="shared" si="528"/>
        <v>0.2141107953635461</v>
      </c>
      <c r="AF4859">
        <f t="shared" si="529"/>
        <v>0.46272107728473544</v>
      </c>
      <c r="AG4859">
        <f t="shared" si="530"/>
        <v>1</v>
      </c>
      <c r="AH4859" t="b">
        <f t="shared" si="531"/>
        <v>1</v>
      </c>
    </row>
    <row r="4860" spans="1:34" x14ac:dyDescent="0.25">
      <c r="A4860">
        <v>28542</v>
      </c>
      <c r="B4860">
        <v>0.32323232323232326</v>
      </c>
      <c r="C4860">
        <v>1</v>
      </c>
      <c r="D4860">
        <v>0.16666666666666666</v>
      </c>
      <c r="E4860">
        <v>0.66666666666666663</v>
      </c>
      <c r="F4860">
        <v>0.17241379310344829</v>
      </c>
      <c r="G4860">
        <v>0.1</v>
      </c>
      <c r="H4860">
        <v>0.2</v>
      </c>
      <c r="I4860">
        <v>0.2</v>
      </c>
      <c r="J4860">
        <v>0.2</v>
      </c>
      <c r="K4860">
        <v>0.2</v>
      </c>
      <c r="L4860">
        <v>0.2</v>
      </c>
      <c r="M4860">
        <v>0.15010649584856442</v>
      </c>
      <c r="N4860">
        <v>7.0643859589184094E-2</v>
      </c>
      <c r="O4860">
        <v>8.9491163986333236E-2</v>
      </c>
      <c r="P4860">
        <v>0.16502289969912942</v>
      </c>
      <c r="Q4860">
        <v>8.7115086191937571E-2</v>
      </c>
      <c r="R4860">
        <v>0.26789121679101985</v>
      </c>
      <c r="S4860">
        <v>1.2489239335494624E-3</v>
      </c>
      <c r="T4860">
        <v>1.1874658232492747E-3</v>
      </c>
      <c r="U4860">
        <v>1.3637784027498772E-3</v>
      </c>
      <c r="V4860">
        <v>3.8647342995169081E-3</v>
      </c>
      <c r="W4860">
        <v>7.0335194089968089E-3</v>
      </c>
      <c r="X4860">
        <v>3.7831069143845074E-3</v>
      </c>
      <c r="Y4860">
        <v>1</v>
      </c>
      <c r="Z4860">
        <v>0.16510326944464504</v>
      </c>
      <c r="AA4860">
        <v>0</v>
      </c>
      <c r="AB4860">
        <f t="shared" si="525"/>
        <v>-0.22054166666666666</v>
      </c>
      <c r="AC4860">
        <f t="shared" si="526"/>
        <v>0.13763594786703204</v>
      </c>
      <c r="AD4860">
        <f t="shared" si="527"/>
        <v>0.13763594786703204</v>
      </c>
      <c r="AE4860">
        <f t="shared" si="528"/>
        <v>1.894365414525636E-2</v>
      </c>
      <c r="AF4860">
        <f t="shared" si="529"/>
        <v>0.13763594786703204</v>
      </c>
      <c r="AG4860">
        <f t="shared" si="530"/>
        <v>0</v>
      </c>
      <c r="AH4860" t="b">
        <f t="shared" si="531"/>
        <v>1</v>
      </c>
    </row>
    <row r="4861" spans="1:34" x14ac:dyDescent="0.25">
      <c r="A4861">
        <v>8483</v>
      </c>
      <c r="B4861">
        <v>2.0202020202020204E-2</v>
      </c>
      <c r="C4861">
        <v>1</v>
      </c>
      <c r="D4861">
        <v>0.16666666666666666</v>
      </c>
      <c r="E4861">
        <v>0.66666666666666663</v>
      </c>
      <c r="F4861">
        <v>0.10344827586206896</v>
      </c>
      <c r="G4861">
        <v>0.1</v>
      </c>
      <c r="H4861">
        <v>0.1</v>
      </c>
      <c r="I4861">
        <v>0.1</v>
      </c>
      <c r="J4861">
        <v>0.1</v>
      </c>
      <c r="K4861">
        <v>0.1</v>
      </c>
      <c r="L4861">
        <v>0.1</v>
      </c>
      <c r="M4861">
        <v>0.15345932318724775</v>
      </c>
      <c r="N4861">
        <v>6.8754341810065026E-2</v>
      </c>
      <c r="O4861">
        <v>8.7810545237523976E-2</v>
      </c>
      <c r="P4861">
        <v>0.16265286090811296</v>
      </c>
      <c r="Q4861">
        <v>9.0863208412452101E-2</v>
      </c>
      <c r="R4861">
        <v>0.27300008376451568</v>
      </c>
      <c r="S4861">
        <v>3.0564866201439641E-3</v>
      </c>
      <c r="T4861">
        <v>1.5852668740377815E-3</v>
      </c>
      <c r="U4861">
        <v>2.9797776884960491E-3</v>
      </c>
      <c r="V4861">
        <v>1.6589371980676327E-2</v>
      </c>
      <c r="W4861">
        <v>3.6675114704979028E-2</v>
      </c>
      <c r="X4861">
        <v>1.8815282238691347E-2</v>
      </c>
      <c r="Y4861">
        <v>1</v>
      </c>
      <c r="Z4861">
        <v>0.16520177519039758</v>
      </c>
      <c r="AA4861">
        <v>0</v>
      </c>
      <c r="AB4861">
        <f t="shared" si="525"/>
        <v>-0.22054166666666666</v>
      </c>
      <c r="AC4861">
        <f t="shared" si="526"/>
        <v>0.1093060426362491</v>
      </c>
      <c r="AD4861">
        <f t="shared" si="527"/>
        <v>0.1093060426362491</v>
      </c>
      <c r="AE4861">
        <f t="shared" si="528"/>
        <v>1.1947810956797505E-2</v>
      </c>
      <c r="AF4861">
        <f t="shared" si="529"/>
        <v>0.1093060426362491</v>
      </c>
      <c r="AG4861">
        <f t="shared" si="530"/>
        <v>0</v>
      </c>
      <c r="AH4861" t="b">
        <f t="shared" si="531"/>
        <v>1</v>
      </c>
    </row>
    <row r="4862" spans="1:34" x14ac:dyDescent="0.25">
      <c r="A4862">
        <v>24112</v>
      </c>
      <c r="B4862">
        <v>0.49494949494949497</v>
      </c>
      <c r="C4862">
        <v>0</v>
      </c>
      <c r="D4862">
        <v>0.33333333333333331</v>
      </c>
      <c r="E4862">
        <v>0.66666666666666663</v>
      </c>
      <c r="F4862">
        <v>0.1206896551724138</v>
      </c>
      <c r="G4862">
        <v>0.2</v>
      </c>
      <c r="H4862">
        <v>0.2</v>
      </c>
      <c r="I4862">
        <v>0.2</v>
      </c>
      <c r="J4862">
        <v>0.2</v>
      </c>
      <c r="K4862">
        <v>0.2</v>
      </c>
      <c r="L4862">
        <v>0.2</v>
      </c>
      <c r="M4862">
        <v>0.1763911047871366</v>
      </c>
      <c r="N4862">
        <v>9.7583960641847642E-2</v>
      </c>
      <c r="O4862">
        <v>0.1112832053973063</v>
      </c>
      <c r="P4862">
        <v>0.20392412861510983</v>
      </c>
      <c r="Q4862">
        <v>0.11991214718816466</v>
      </c>
      <c r="R4862">
        <v>0.29219599052308248</v>
      </c>
      <c r="S4862">
        <v>1.8613660091213802E-3</v>
      </c>
      <c r="T4862">
        <v>7.7185278511202847E-3</v>
      </c>
      <c r="U4862">
        <v>2.343645372974421E-3</v>
      </c>
      <c r="V4862">
        <v>5.9581320450885669E-2</v>
      </c>
      <c r="W4862">
        <v>2.8931209835673542E-3</v>
      </c>
      <c r="X4862">
        <v>6.6431357416591947E-3</v>
      </c>
      <c r="Y4862">
        <v>1</v>
      </c>
      <c r="Z4862">
        <v>0.16520939130437673</v>
      </c>
      <c r="AA4862">
        <v>0</v>
      </c>
      <c r="AB4862">
        <f t="shared" si="525"/>
        <v>-0.22054166666666666</v>
      </c>
      <c r="AC4862">
        <f t="shared" si="526"/>
        <v>0.18622421346470533</v>
      </c>
      <c r="AD4862">
        <f t="shared" si="527"/>
        <v>0.18622421346470533</v>
      </c>
      <c r="AE4862">
        <f t="shared" si="528"/>
        <v>3.4679457680548136E-2</v>
      </c>
      <c r="AF4862">
        <f t="shared" si="529"/>
        <v>0.18622421346470533</v>
      </c>
      <c r="AG4862">
        <f t="shared" si="530"/>
        <v>0</v>
      </c>
      <c r="AH4862" t="b">
        <f t="shared" si="531"/>
        <v>1</v>
      </c>
    </row>
    <row r="4863" spans="1:34" x14ac:dyDescent="0.25">
      <c r="A4863">
        <v>7632</v>
      </c>
      <c r="B4863">
        <v>0.22222222222222221</v>
      </c>
      <c r="C4863">
        <v>1</v>
      </c>
      <c r="D4863">
        <v>0.33333333333333331</v>
      </c>
      <c r="E4863">
        <v>0.33333333333333331</v>
      </c>
      <c r="F4863">
        <v>0.1206896551724138</v>
      </c>
      <c r="G4863">
        <v>0.1</v>
      </c>
      <c r="H4863">
        <v>0.1</v>
      </c>
      <c r="I4863">
        <v>0.1</v>
      </c>
      <c r="J4863">
        <v>0.1</v>
      </c>
      <c r="K4863">
        <v>0.1</v>
      </c>
      <c r="L4863">
        <v>0.1</v>
      </c>
      <c r="M4863">
        <v>0.14757218666461375</v>
      </c>
      <c r="N4863">
        <v>6.7848967645685515E-2</v>
      </c>
      <c r="O4863">
        <v>8.6344602062313022E-2</v>
      </c>
      <c r="P4863">
        <v>0.16109104679225233</v>
      </c>
      <c r="Q4863">
        <v>8.0648088011462518E-2</v>
      </c>
      <c r="R4863">
        <v>0.26155738983621346</v>
      </c>
      <c r="S4863">
        <v>1.9643936480026377E-3</v>
      </c>
      <c r="T4863">
        <v>0</v>
      </c>
      <c r="U4863">
        <v>1.1294138654524351E-3</v>
      </c>
      <c r="V4863">
        <v>0</v>
      </c>
      <c r="W4863">
        <v>1.7654133716581992E-3</v>
      </c>
      <c r="X4863">
        <v>1.4375806274661129E-2</v>
      </c>
      <c r="Y4863">
        <v>1</v>
      </c>
      <c r="Z4863">
        <v>0.16524486754548429</v>
      </c>
      <c r="AA4863">
        <v>0</v>
      </c>
      <c r="AB4863">
        <f t="shared" si="525"/>
        <v>-0.22054166666666666</v>
      </c>
      <c r="AC4863">
        <f t="shared" si="526"/>
        <v>0.11002111924883699</v>
      </c>
      <c r="AD4863">
        <f t="shared" si="527"/>
        <v>0.11002111924883699</v>
      </c>
      <c r="AE4863">
        <f t="shared" si="528"/>
        <v>1.2104646680766809E-2</v>
      </c>
      <c r="AF4863">
        <f t="shared" si="529"/>
        <v>0.11002111924883699</v>
      </c>
      <c r="AG4863">
        <f t="shared" si="530"/>
        <v>0</v>
      </c>
      <c r="AH4863" t="b">
        <f t="shared" si="531"/>
        <v>1</v>
      </c>
    </row>
    <row r="4864" spans="1:34" x14ac:dyDescent="0.25">
      <c r="A4864">
        <v>24677</v>
      </c>
      <c r="B4864">
        <v>3.0303030303030304E-2</v>
      </c>
      <c r="C4864">
        <v>0</v>
      </c>
      <c r="D4864">
        <v>0.16666666666666666</v>
      </c>
      <c r="E4864">
        <v>0.33333333333333331</v>
      </c>
      <c r="F4864">
        <v>0.44827586206896552</v>
      </c>
      <c r="G4864">
        <v>0.4</v>
      </c>
      <c r="H4864">
        <v>0.2</v>
      </c>
      <c r="I4864">
        <v>0.2</v>
      </c>
      <c r="J4864">
        <v>0.2</v>
      </c>
      <c r="K4864">
        <v>0.2</v>
      </c>
      <c r="L4864">
        <v>0.4</v>
      </c>
      <c r="M4864">
        <v>0.1808004842087938</v>
      </c>
      <c r="N4864">
        <v>0.10118268059082781</v>
      </c>
      <c r="O4864">
        <v>0.10713573920047349</v>
      </c>
      <c r="P4864">
        <v>0.19418021714679734</v>
      </c>
      <c r="Q4864">
        <v>0.1194322288932628</v>
      </c>
      <c r="R4864">
        <v>0.29051070994653672</v>
      </c>
      <c r="S4864">
        <v>2.2895030862501602E-3</v>
      </c>
      <c r="T4864">
        <v>1.1530293143750456E-3</v>
      </c>
      <c r="U4864">
        <v>1.785634569885273E-3</v>
      </c>
      <c r="V4864">
        <v>5.6360708534621577E-3</v>
      </c>
      <c r="W4864">
        <v>0</v>
      </c>
      <c r="X4864">
        <v>5.3303976423677707E-3</v>
      </c>
      <c r="Y4864">
        <v>1</v>
      </c>
      <c r="Z4864">
        <v>0.16524970943426542</v>
      </c>
      <c r="AA4864">
        <v>0</v>
      </c>
      <c r="AB4864">
        <f t="shared" si="525"/>
        <v>-0.22054166666666666</v>
      </c>
      <c r="AC4864">
        <f t="shared" si="526"/>
        <v>0.49645977419076992</v>
      </c>
      <c r="AD4864">
        <f t="shared" si="527"/>
        <v>0.49645977419076992</v>
      </c>
      <c r="AE4864">
        <f t="shared" si="528"/>
        <v>0.24647230738955025</v>
      </c>
      <c r="AF4864">
        <f t="shared" si="529"/>
        <v>0.49645977419076992</v>
      </c>
      <c r="AG4864">
        <f t="shared" si="530"/>
        <v>0</v>
      </c>
      <c r="AH4864" t="b">
        <f t="shared" si="531"/>
        <v>1</v>
      </c>
    </row>
    <row r="4865" spans="1:34" x14ac:dyDescent="0.25">
      <c r="A4865">
        <v>14764</v>
      </c>
      <c r="B4865">
        <v>0.21212121212121213</v>
      </c>
      <c r="C4865">
        <v>1</v>
      </c>
      <c r="D4865">
        <v>0.33333333333333331</v>
      </c>
      <c r="E4865">
        <v>0.33333333333333331</v>
      </c>
      <c r="F4865">
        <v>0.25862068965517243</v>
      </c>
      <c r="G4865">
        <v>0.4</v>
      </c>
      <c r="H4865">
        <v>0.4</v>
      </c>
      <c r="I4865">
        <v>0.4</v>
      </c>
      <c r="J4865">
        <v>0.2</v>
      </c>
      <c r="K4865">
        <v>0.2</v>
      </c>
      <c r="L4865">
        <v>0.2</v>
      </c>
      <c r="M4865">
        <v>0.31971319123858166</v>
      </c>
      <c r="N4865">
        <v>0.25362149665751804</v>
      </c>
      <c r="O4865">
        <v>0.19019542065706099</v>
      </c>
      <c r="P4865">
        <v>0.33678948290576555</v>
      </c>
      <c r="Q4865">
        <v>0.26691984670378432</v>
      </c>
      <c r="R4865">
        <v>0.40432516923890333</v>
      </c>
      <c r="S4865">
        <v>9.3869626536256575E-3</v>
      </c>
      <c r="T4865">
        <v>0</v>
      </c>
      <c r="U4865">
        <v>7.8121512432480691E-3</v>
      </c>
      <c r="V4865">
        <v>1.1272141706924315E-2</v>
      </c>
      <c r="W4865">
        <v>1.6880446581592341E-2</v>
      </c>
      <c r="X4865">
        <v>4.4829816935456415E-2</v>
      </c>
      <c r="Y4865">
        <v>1</v>
      </c>
      <c r="Z4865">
        <v>0.16525035669677379</v>
      </c>
      <c r="AA4865">
        <v>1</v>
      </c>
      <c r="AB4865">
        <f t="shared" si="525"/>
        <v>0.77945833333333336</v>
      </c>
      <c r="AC4865">
        <f t="shared" si="526"/>
        <v>0.42819106605337587</v>
      </c>
      <c r="AD4865">
        <f t="shared" si="527"/>
        <v>-0.57180893394662413</v>
      </c>
      <c r="AE4865">
        <f t="shared" si="528"/>
        <v>0.32696545694117474</v>
      </c>
      <c r="AF4865">
        <f t="shared" si="529"/>
        <v>0.57180893394662413</v>
      </c>
      <c r="AG4865">
        <f t="shared" si="530"/>
        <v>0</v>
      </c>
      <c r="AH4865" t="b">
        <f t="shared" si="531"/>
        <v>0</v>
      </c>
    </row>
    <row r="4866" spans="1:34" x14ac:dyDescent="0.25">
      <c r="A4866">
        <v>22984</v>
      </c>
      <c r="B4866">
        <v>0.19191919191919191</v>
      </c>
      <c r="C4866">
        <v>1</v>
      </c>
      <c r="D4866">
        <v>0.33333333333333331</v>
      </c>
      <c r="E4866">
        <v>0.33333333333333331</v>
      </c>
      <c r="F4866">
        <v>0.32758620689655171</v>
      </c>
      <c r="G4866">
        <v>0.2</v>
      </c>
      <c r="H4866">
        <v>0.2</v>
      </c>
      <c r="I4866">
        <v>0.2</v>
      </c>
      <c r="J4866">
        <v>0.2</v>
      </c>
      <c r="K4866">
        <v>0.2</v>
      </c>
      <c r="L4866">
        <v>0.2</v>
      </c>
      <c r="M4866">
        <v>0.16551233484737071</v>
      </c>
      <c r="N4866">
        <v>8.7160769397214413E-2</v>
      </c>
      <c r="O4866">
        <v>9.9182311171969406E-2</v>
      </c>
      <c r="P4866">
        <v>0.18041119607832054</v>
      </c>
      <c r="Q4866">
        <v>8.9388748692371386E-2</v>
      </c>
      <c r="R4866">
        <v>0.26426782512735664</v>
      </c>
      <c r="S4866">
        <v>2.2895030862501602E-3</v>
      </c>
      <c r="T4866">
        <v>1.1874658232492747E-3</v>
      </c>
      <c r="U4866">
        <v>1.2588723717691175E-3</v>
      </c>
      <c r="V4866">
        <v>6.892109500805153E-3</v>
      </c>
      <c r="W4866">
        <v>0</v>
      </c>
      <c r="X4866">
        <v>0</v>
      </c>
      <c r="Y4866">
        <v>1</v>
      </c>
      <c r="Z4866">
        <v>0.16531594756859258</v>
      </c>
      <c r="AA4866">
        <v>0</v>
      </c>
      <c r="AB4866">
        <f t="shared" si="525"/>
        <v>-0.22054166666666666</v>
      </c>
      <c r="AC4866">
        <f t="shared" si="526"/>
        <v>0.25386863088893047</v>
      </c>
      <c r="AD4866">
        <f t="shared" si="527"/>
        <v>0.25386863088893047</v>
      </c>
      <c r="AE4866">
        <f t="shared" si="528"/>
        <v>6.4449281749420023E-2</v>
      </c>
      <c r="AF4866">
        <f t="shared" si="529"/>
        <v>0.25386863088893047</v>
      </c>
      <c r="AG4866">
        <f t="shared" si="530"/>
        <v>0</v>
      </c>
      <c r="AH4866" t="b">
        <f t="shared" si="531"/>
        <v>1</v>
      </c>
    </row>
    <row r="4867" spans="1:34" x14ac:dyDescent="0.25">
      <c r="A4867">
        <v>20680</v>
      </c>
      <c r="B4867">
        <v>0.14141414141414141</v>
      </c>
      <c r="C4867">
        <v>0</v>
      </c>
      <c r="D4867">
        <v>0.5</v>
      </c>
      <c r="E4867">
        <v>0.33333333333333331</v>
      </c>
      <c r="F4867">
        <v>0.31034482758620691</v>
      </c>
      <c r="G4867">
        <v>0</v>
      </c>
      <c r="H4867">
        <v>0</v>
      </c>
      <c r="I4867">
        <v>0</v>
      </c>
      <c r="J4867">
        <v>0</v>
      </c>
      <c r="K4867">
        <v>0</v>
      </c>
      <c r="L4867">
        <v>0</v>
      </c>
      <c r="M4867">
        <v>0.1465191741196063</v>
      </c>
      <c r="N4867">
        <v>6.6220432985229311E-2</v>
      </c>
      <c r="O4867">
        <v>8.6344602062313022E-2</v>
      </c>
      <c r="P4867">
        <v>0.16013775614976083</v>
      </c>
      <c r="Q4867">
        <v>8.0648088011462518E-2</v>
      </c>
      <c r="R4867">
        <v>0.26097872304454045</v>
      </c>
      <c r="S4867">
        <v>0</v>
      </c>
      <c r="T4867">
        <v>0</v>
      </c>
      <c r="U4867">
        <v>0</v>
      </c>
      <c r="V4867">
        <v>0</v>
      </c>
      <c r="W4867">
        <v>0</v>
      </c>
      <c r="X4867">
        <v>0</v>
      </c>
      <c r="Y4867">
        <v>1</v>
      </c>
      <c r="Z4867">
        <v>0.16536026007793403</v>
      </c>
      <c r="AA4867">
        <v>0</v>
      </c>
      <c r="AB4867">
        <f t="shared" ref="AB4867:AB4930" si="532">AA4867 - $AK$5</f>
        <v>-0.22054166666666666</v>
      </c>
      <c r="AC4867">
        <f t="shared" ref="AC4867:AC4930" si="533">SUMPRODUCT($B$2:$Y$2, B4867:Y4867)</f>
        <v>-4.1158346646898714E-3</v>
      </c>
      <c r="AD4867">
        <f t="shared" si="527"/>
        <v>-4.1158346646898714E-3</v>
      </c>
      <c r="AE4867">
        <f t="shared" si="528"/>
        <v>1.6940094987062785E-5</v>
      </c>
      <c r="AF4867">
        <f t="shared" si="529"/>
        <v>4.1158346646898714E-3</v>
      </c>
      <c r="AG4867">
        <f t="shared" si="530"/>
        <v>0</v>
      </c>
      <c r="AH4867" t="b">
        <f t="shared" si="531"/>
        <v>1</v>
      </c>
    </row>
    <row r="4868" spans="1:34" x14ac:dyDescent="0.25">
      <c r="A4868">
        <v>51</v>
      </c>
      <c r="B4868">
        <v>6.0606060606060608E-2</v>
      </c>
      <c r="C4868">
        <v>0</v>
      </c>
      <c r="D4868">
        <v>0.5</v>
      </c>
      <c r="E4868">
        <v>0.66666666666666663</v>
      </c>
      <c r="F4868">
        <v>0.36206896551724138</v>
      </c>
      <c r="G4868">
        <v>0.3</v>
      </c>
      <c r="H4868">
        <v>0.4</v>
      </c>
      <c r="I4868">
        <v>0.4</v>
      </c>
      <c r="J4868">
        <v>0.4</v>
      </c>
      <c r="K4868">
        <v>0.4</v>
      </c>
      <c r="L4868">
        <v>0.2</v>
      </c>
      <c r="M4868">
        <v>0.17929706545756049</v>
      </c>
      <c r="N4868">
        <v>0.10054777984033528</v>
      </c>
      <c r="O4868">
        <v>0.10740312284329287</v>
      </c>
      <c r="P4868">
        <v>0.19727370180089038</v>
      </c>
      <c r="Q4868">
        <v>0.11898106603338605</v>
      </c>
      <c r="R4868">
        <v>0.29122770346131888</v>
      </c>
      <c r="S4868">
        <v>0</v>
      </c>
      <c r="T4868">
        <v>1.8405720260363757E-3</v>
      </c>
      <c r="U4868">
        <v>2.232043212356591E-3</v>
      </c>
      <c r="V4868">
        <v>0</v>
      </c>
      <c r="W4868">
        <v>3.5167597044984044E-3</v>
      </c>
      <c r="X4868">
        <v>2.8373301857883807E-3</v>
      </c>
      <c r="Y4868">
        <v>1</v>
      </c>
      <c r="Z4868">
        <v>0.16537341885324175</v>
      </c>
      <c r="AA4868">
        <v>1</v>
      </c>
      <c r="AB4868">
        <f t="shared" si="532"/>
        <v>0.77945833333333336</v>
      </c>
      <c r="AC4868">
        <f t="shared" si="533"/>
        <v>0.41556328470131787</v>
      </c>
      <c r="AD4868">
        <f t="shared" ref="AD4868:AD4931" si="534" xml:space="preserve"> AC4868 - AA4868</f>
        <v>-0.58443671529868213</v>
      </c>
      <c r="AE4868">
        <f t="shared" ref="AE4868:AE4931" si="535">AD4868 * AD4868</f>
        <v>0.34156627418911284</v>
      </c>
      <c r="AF4868">
        <f t="shared" ref="AF4868:AF4931" si="536">ABS(AD4868)</f>
        <v>0.58443671529868213</v>
      </c>
      <c r="AG4868">
        <f t="shared" ref="AG4868:AG4931" si="537">IF(AC4868 &gt;= 0.5, 1, 0)</f>
        <v>0</v>
      </c>
      <c r="AH4868" t="b">
        <f t="shared" ref="AH4868:AH4931" si="538">IF(AA4868=AG4868, TRUE, FALSE)</f>
        <v>0</v>
      </c>
    </row>
    <row r="4869" spans="1:34" x14ac:dyDescent="0.25">
      <c r="A4869">
        <v>17698</v>
      </c>
      <c r="B4869">
        <v>5.0505050505050504E-2</v>
      </c>
      <c r="C4869">
        <v>1</v>
      </c>
      <c r="D4869">
        <v>0.33333333333333331</v>
      </c>
      <c r="E4869">
        <v>0.33333333333333331</v>
      </c>
      <c r="F4869">
        <v>0.34482758620689657</v>
      </c>
      <c r="G4869">
        <v>0.4</v>
      </c>
      <c r="H4869">
        <v>0.2</v>
      </c>
      <c r="I4869">
        <v>0.2</v>
      </c>
      <c r="J4869">
        <v>0.4</v>
      </c>
      <c r="K4869">
        <v>0.2</v>
      </c>
      <c r="L4869">
        <v>0.2</v>
      </c>
      <c r="M4869">
        <v>0.19650010485881225</v>
      </c>
      <c r="N4869">
        <v>0.11902728270071025</v>
      </c>
      <c r="O4869">
        <v>0.11650953988600782</v>
      </c>
      <c r="P4869">
        <v>0.20751121435286449</v>
      </c>
      <c r="Q4869">
        <v>0.11617493220162518</v>
      </c>
      <c r="R4869">
        <v>0.28910669370697945</v>
      </c>
      <c r="S4869">
        <v>2.5218876495045517E-3</v>
      </c>
      <c r="T4869">
        <v>2.782826156784675E-3</v>
      </c>
      <c r="U4869">
        <v>1.2276237667961252E-5</v>
      </c>
      <c r="V4869">
        <v>2.4154589371980675E-3</v>
      </c>
      <c r="W4869">
        <v>3.5167597044984044E-3</v>
      </c>
      <c r="X4869">
        <v>3.7831069143845074E-3</v>
      </c>
      <c r="Y4869">
        <v>1</v>
      </c>
      <c r="Z4869">
        <v>0.16541445266982413</v>
      </c>
      <c r="AA4869">
        <v>1</v>
      </c>
      <c r="AB4869">
        <f t="shared" si="532"/>
        <v>0.77945833333333336</v>
      </c>
      <c r="AC4869">
        <f t="shared" si="533"/>
        <v>0.44472047894813715</v>
      </c>
      <c r="AD4869">
        <f t="shared" si="534"/>
        <v>-0.55527952105186285</v>
      </c>
      <c r="AE4869">
        <f t="shared" si="535"/>
        <v>0.30833534649958622</v>
      </c>
      <c r="AF4869">
        <f t="shared" si="536"/>
        <v>0.55527952105186285</v>
      </c>
      <c r="AG4869">
        <f t="shared" si="537"/>
        <v>0</v>
      </c>
      <c r="AH4869" t="b">
        <f t="shared" si="538"/>
        <v>0</v>
      </c>
    </row>
    <row r="4870" spans="1:34" x14ac:dyDescent="0.25">
      <c r="A4870">
        <v>15537</v>
      </c>
      <c r="B4870">
        <v>4.0404040404040407E-2</v>
      </c>
      <c r="C4870">
        <v>0</v>
      </c>
      <c r="D4870">
        <v>0.33333333333333331</v>
      </c>
      <c r="E4870">
        <v>0.33333333333333331</v>
      </c>
      <c r="F4870">
        <v>0.31034482758620691</v>
      </c>
      <c r="G4870">
        <v>0.4</v>
      </c>
      <c r="H4870">
        <v>0.4</v>
      </c>
      <c r="I4870">
        <v>0.4</v>
      </c>
      <c r="J4870">
        <v>0.4</v>
      </c>
      <c r="K4870">
        <v>0.4</v>
      </c>
      <c r="L4870">
        <v>0.4</v>
      </c>
      <c r="M4870">
        <v>0.17437179837729883</v>
      </c>
      <c r="N4870">
        <v>9.533286261469022E-2</v>
      </c>
      <c r="O4870">
        <v>0.10460630092024994</v>
      </c>
      <c r="P4870">
        <v>0.19068356214192728</v>
      </c>
      <c r="Q4870">
        <v>0.11493547379537038</v>
      </c>
      <c r="R4870">
        <v>0.28824138320575254</v>
      </c>
      <c r="S4870">
        <v>0</v>
      </c>
      <c r="T4870">
        <v>2.0186918995237666E-3</v>
      </c>
      <c r="U4870">
        <v>0</v>
      </c>
      <c r="V4870">
        <v>4.3478260869565218E-3</v>
      </c>
      <c r="W4870">
        <v>3.7512103514649648E-3</v>
      </c>
      <c r="X4870">
        <v>2.8373301857883807E-3</v>
      </c>
      <c r="Y4870">
        <v>1</v>
      </c>
      <c r="Z4870">
        <v>0.16546697561520229</v>
      </c>
      <c r="AA4870">
        <v>1</v>
      </c>
      <c r="AB4870">
        <f t="shared" si="532"/>
        <v>0.77945833333333336</v>
      </c>
      <c r="AC4870">
        <f t="shared" si="533"/>
        <v>0.55132150600828933</v>
      </c>
      <c r="AD4870">
        <f t="shared" si="534"/>
        <v>-0.44867849399171067</v>
      </c>
      <c r="AE4870">
        <f t="shared" si="535"/>
        <v>0.20131239097066955</v>
      </c>
      <c r="AF4870">
        <f t="shared" si="536"/>
        <v>0.44867849399171067</v>
      </c>
      <c r="AG4870">
        <f t="shared" si="537"/>
        <v>1</v>
      </c>
      <c r="AH4870" t="b">
        <f t="shared" si="538"/>
        <v>1</v>
      </c>
    </row>
    <row r="4871" spans="1:34" x14ac:dyDescent="0.25">
      <c r="A4871">
        <v>18076</v>
      </c>
      <c r="B4871">
        <v>4.0404040404040407E-2</v>
      </c>
      <c r="C4871">
        <v>0</v>
      </c>
      <c r="D4871">
        <v>0.5</v>
      </c>
      <c r="E4871">
        <v>0.33333333333333331</v>
      </c>
      <c r="F4871">
        <v>0.44827586206896552</v>
      </c>
      <c r="G4871">
        <v>0.4</v>
      </c>
      <c r="H4871">
        <v>0.2</v>
      </c>
      <c r="I4871">
        <v>0.2</v>
      </c>
      <c r="J4871">
        <v>0.2</v>
      </c>
      <c r="K4871">
        <v>0.2</v>
      </c>
      <c r="L4871">
        <v>0.2</v>
      </c>
      <c r="M4871">
        <v>0.19022007962190657</v>
      </c>
      <c r="N4871">
        <v>0.11338055704236848</v>
      </c>
      <c r="O4871">
        <v>0.11442043360073528</v>
      </c>
      <c r="P4871">
        <v>0.17913857191033039</v>
      </c>
      <c r="Q4871">
        <v>9.9771443869886609E-2</v>
      </c>
      <c r="R4871">
        <v>0.275804273834655</v>
      </c>
      <c r="S4871">
        <v>2.0811583054013956E-3</v>
      </c>
      <c r="T4871">
        <v>1.3424301131833049E-3</v>
      </c>
      <c r="U4871">
        <v>1.4463640016070711E-3</v>
      </c>
      <c r="V4871">
        <v>1.0821256038647342E-3</v>
      </c>
      <c r="W4871">
        <v>1.6130204511299348E-3</v>
      </c>
      <c r="X4871">
        <v>1.5775555832983396E-3</v>
      </c>
      <c r="Y4871">
        <v>1</v>
      </c>
      <c r="Z4871">
        <v>0.16546874283389645</v>
      </c>
      <c r="AA4871">
        <v>1</v>
      </c>
      <c r="AB4871">
        <f t="shared" si="532"/>
        <v>0.77945833333333336</v>
      </c>
      <c r="AC4871">
        <f t="shared" si="533"/>
        <v>0.45623723415327733</v>
      </c>
      <c r="AD4871">
        <f t="shared" si="534"/>
        <v>-0.54376276584672267</v>
      </c>
      <c r="AE4871">
        <f t="shared" si="535"/>
        <v>0.29567794552127774</v>
      </c>
      <c r="AF4871">
        <f t="shared" si="536"/>
        <v>0.54376276584672267</v>
      </c>
      <c r="AG4871">
        <f t="shared" si="537"/>
        <v>0</v>
      </c>
      <c r="AH4871" t="b">
        <f t="shared" si="538"/>
        <v>0</v>
      </c>
    </row>
    <row r="4872" spans="1:34" x14ac:dyDescent="0.25">
      <c r="A4872">
        <v>20734</v>
      </c>
      <c r="B4872">
        <v>4.0404040404040407E-2</v>
      </c>
      <c r="C4872">
        <v>0</v>
      </c>
      <c r="D4872">
        <v>0.33333333333333331</v>
      </c>
      <c r="E4872">
        <v>0.33333333333333331</v>
      </c>
      <c r="F4872">
        <v>0.34482758620689657</v>
      </c>
      <c r="G4872">
        <v>0.3</v>
      </c>
      <c r="H4872">
        <v>0.6</v>
      </c>
      <c r="I4872">
        <v>0.5</v>
      </c>
      <c r="J4872">
        <v>0.4</v>
      </c>
      <c r="K4872">
        <v>0.4</v>
      </c>
      <c r="L4872">
        <v>0.4</v>
      </c>
      <c r="M4872">
        <v>0.17496024656421474</v>
      </c>
      <c r="N4872">
        <v>9.5972508512794819E-2</v>
      </c>
      <c r="O4872">
        <v>0.10313157306683549</v>
      </c>
      <c r="P4872">
        <v>0.18819389102719894</v>
      </c>
      <c r="Q4872">
        <v>0.11167222770338273</v>
      </c>
      <c r="R4872">
        <v>0.28605735794421899</v>
      </c>
      <c r="S4872">
        <v>0</v>
      </c>
      <c r="T4872">
        <v>0</v>
      </c>
      <c r="U4872">
        <v>0</v>
      </c>
      <c r="V4872">
        <v>3.2206119162640902E-3</v>
      </c>
      <c r="W4872">
        <v>4.6890129393312059E-3</v>
      </c>
      <c r="X4872">
        <v>0</v>
      </c>
      <c r="Y4872">
        <v>1</v>
      </c>
      <c r="Z4872">
        <v>0.16547331825068146</v>
      </c>
      <c r="AA4872">
        <v>1</v>
      </c>
      <c r="AB4872">
        <f t="shared" si="532"/>
        <v>0.77945833333333336</v>
      </c>
      <c r="AC4872">
        <f t="shared" si="533"/>
        <v>0.51326979029952935</v>
      </c>
      <c r="AD4872">
        <f t="shared" si="534"/>
        <v>-0.48673020970047065</v>
      </c>
      <c r="AE4872">
        <f t="shared" si="535"/>
        <v>0.23690629703506413</v>
      </c>
      <c r="AF4872">
        <f t="shared" si="536"/>
        <v>0.48673020970047065</v>
      </c>
      <c r="AG4872">
        <f t="shared" si="537"/>
        <v>1</v>
      </c>
      <c r="AH4872" t="b">
        <f t="shared" si="538"/>
        <v>1</v>
      </c>
    </row>
    <row r="4873" spans="1:34" x14ac:dyDescent="0.25">
      <c r="A4873">
        <v>19933</v>
      </c>
      <c r="B4873">
        <v>0.1111111111111111</v>
      </c>
      <c r="C4873">
        <v>1</v>
      </c>
      <c r="D4873">
        <v>0.16666666666666666</v>
      </c>
      <c r="E4873">
        <v>0.66666666666666663</v>
      </c>
      <c r="F4873">
        <v>0.25862068965517243</v>
      </c>
      <c r="G4873">
        <v>0.2</v>
      </c>
      <c r="H4873">
        <v>0.2</v>
      </c>
      <c r="I4873">
        <v>0.2</v>
      </c>
      <c r="J4873">
        <v>0.2</v>
      </c>
      <c r="K4873">
        <v>0.2</v>
      </c>
      <c r="L4873">
        <v>0.2</v>
      </c>
      <c r="M4873">
        <v>0.20952206503724036</v>
      </c>
      <c r="N4873">
        <v>0.13454391539212002</v>
      </c>
      <c r="O4873">
        <v>0.12678267200262661</v>
      </c>
      <c r="P4873">
        <v>0.2312408038538564</v>
      </c>
      <c r="Q4873">
        <v>0.15668737388510717</v>
      </c>
      <c r="R4873">
        <v>0.29769755169384915</v>
      </c>
      <c r="S4873">
        <v>2.9465904720039561E-3</v>
      </c>
      <c r="T4873">
        <v>1.6719518791349787E-3</v>
      </c>
      <c r="U4873">
        <v>3.571269139770546E-3</v>
      </c>
      <c r="V4873">
        <v>4.6876006441223831E-3</v>
      </c>
      <c r="W4873">
        <v>4.2201116453980851E-3</v>
      </c>
      <c r="X4873">
        <v>3.7831069143845074E-3</v>
      </c>
      <c r="Y4873">
        <v>1</v>
      </c>
      <c r="Z4873">
        <v>0.16547487564042518</v>
      </c>
      <c r="AA4873">
        <v>0</v>
      </c>
      <c r="AB4873">
        <f t="shared" si="532"/>
        <v>-0.22054166666666666</v>
      </c>
      <c r="AC4873">
        <f t="shared" si="533"/>
        <v>0.23012927409496176</v>
      </c>
      <c r="AD4873">
        <f t="shared" si="534"/>
        <v>0.23012927409496176</v>
      </c>
      <c r="AE4873">
        <f t="shared" si="535"/>
        <v>5.2959482795474036E-2</v>
      </c>
      <c r="AF4873">
        <f t="shared" si="536"/>
        <v>0.23012927409496176</v>
      </c>
      <c r="AG4873">
        <f t="shared" si="537"/>
        <v>0</v>
      </c>
      <c r="AH4873" t="b">
        <f t="shared" si="538"/>
        <v>1</v>
      </c>
    </row>
    <row r="4874" spans="1:34" x14ac:dyDescent="0.25">
      <c r="A4874">
        <v>12036</v>
      </c>
      <c r="B4874">
        <v>2.0202020202020204E-2</v>
      </c>
      <c r="C4874">
        <v>0</v>
      </c>
      <c r="D4874">
        <v>0.5</v>
      </c>
      <c r="E4874">
        <v>0.66666666666666663</v>
      </c>
      <c r="F4874">
        <v>0.39655172413793105</v>
      </c>
      <c r="G4874">
        <v>0.6</v>
      </c>
      <c r="H4874">
        <v>0.5</v>
      </c>
      <c r="I4874">
        <v>0.4</v>
      </c>
      <c r="J4874">
        <v>0.9</v>
      </c>
      <c r="K4874">
        <v>0.9</v>
      </c>
      <c r="L4874">
        <v>0.9</v>
      </c>
      <c r="M4874">
        <v>0.14886057848438755</v>
      </c>
      <c r="N4874">
        <v>6.8731565101527184E-2</v>
      </c>
      <c r="O4874">
        <v>8.7797368220218705E-2</v>
      </c>
      <c r="P4874">
        <v>0.1626302532248918</v>
      </c>
      <c r="Q4874">
        <v>8.3271773565822674E-2</v>
      </c>
      <c r="R4874">
        <v>0.26301212587424411</v>
      </c>
      <c r="S4874">
        <v>0</v>
      </c>
      <c r="T4874">
        <v>0</v>
      </c>
      <c r="U4874">
        <v>0</v>
      </c>
      <c r="V4874">
        <v>0</v>
      </c>
      <c r="W4874">
        <v>0</v>
      </c>
      <c r="X4874">
        <v>0</v>
      </c>
      <c r="Y4874">
        <v>1</v>
      </c>
      <c r="Z4874">
        <v>0.16548793588866029</v>
      </c>
      <c r="AA4874">
        <v>0</v>
      </c>
      <c r="AB4874">
        <f t="shared" si="532"/>
        <v>-0.22054166666666666</v>
      </c>
      <c r="AC4874">
        <f t="shared" si="533"/>
        <v>0.78526840143103915</v>
      </c>
      <c r="AD4874">
        <f t="shared" si="534"/>
        <v>0.78526840143103915</v>
      </c>
      <c r="AE4874">
        <f t="shared" si="535"/>
        <v>0.61664646228605968</v>
      </c>
      <c r="AF4874">
        <f t="shared" si="536"/>
        <v>0.78526840143103915</v>
      </c>
      <c r="AG4874">
        <f t="shared" si="537"/>
        <v>1</v>
      </c>
      <c r="AH4874" t="b">
        <f t="shared" si="538"/>
        <v>0</v>
      </c>
    </row>
    <row r="4875" spans="1:34" x14ac:dyDescent="0.25">
      <c r="A4875">
        <v>16500</v>
      </c>
      <c r="B4875">
        <v>4.0404040404040407E-2</v>
      </c>
      <c r="C4875">
        <v>0</v>
      </c>
      <c r="D4875">
        <v>0.33333333333333331</v>
      </c>
      <c r="E4875">
        <v>0.66666666666666663</v>
      </c>
      <c r="F4875">
        <v>3.4482758620689655E-2</v>
      </c>
      <c r="G4875">
        <v>0.1</v>
      </c>
      <c r="H4875">
        <v>0.1</v>
      </c>
      <c r="I4875">
        <v>0.1</v>
      </c>
      <c r="J4875">
        <v>0.2</v>
      </c>
      <c r="K4875">
        <v>0.2</v>
      </c>
      <c r="L4875">
        <v>0.2</v>
      </c>
      <c r="M4875">
        <v>0.14889066455710204</v>
      </c>
      <c r="N4875">
        <v>6.5228697134310454E-2</v>
      </c>
      <c r="O4875">
        <v>0.11067596451648856</v>
      </c>
      <c r="P4875">
        <v>0.20286721942452143</v>
      </c>
      <c r="Q4875">
        <v>0.12639401886951479</v>
      </c>
      <c r="R4875">
        <v>0.29635117158892066</v>
      </c>
      <c r="S4875">
        <v>0</v>
      </c>
      <c r="T4875">
        <v>2.6932318604205172E-2</v>
      </c>
      <c r="U4875">
        <v>2.008838891120932E-3</v>
      </c>
      <c r="V4875">
        <v>2.4202898550724637E-3</v>
      </c>
      <c r="W4875">
        <v>4.067718724869821E-3</v>
      </c>
      <c r="X4875">
        <v>3.2610381601994452E-3</v>
      </c>
      <c r="Y4875">
        <v>1</v>
      </c>
      <c r="Z4875">
        <v>0.1655329572946096</v>
      </c>
      <c r="AA4875">
        <v>0</v>
      </c>
      <c r="AB4875">
        <f t="shared" si="532"/>
        <v>-0.22054166666666666</v>
      </c>
      <c r="AC4875">
        <f t="shared" si="533"/>
        <v>0.11057544090467782</v>
      </c>
      <c r="AD4875">
        <f t="shared" si="534"/>
        <v>0.11057544090467782</v>
      </c>
      <c r="AE4875">
        <f t="shared" si="535"/>
        <v>1.2226928131263895E-2</v>
      </c>
      <c r="AF4875">
        <f t="shared" si="536"/>
        <v>0.11057544090467782</v>
      </c>
      <c r="AG4875">
        <f t="shared" si="537"/>
        <v>0</v>
      </c>
      <c r="AH4875" t="b">
        <f t="shared" si="538"/>
        <v>1</v>
      </c>
    </row>
    <row r="4876" spans="1:34" x14ac:dyDescent="0.25">
      <c r="A4876">
        <v>28185</v>
      </c>
      <c r="B4876">
        <v>0.21212121212121213</v>
      </c>
      <c r="C4876">
        <v>1</v>
      </c>
      <c r="D4876">
        <v>0.33333333333333331</v>
      </c>
      <c r="E4876">
        <v>0.33333333333333331</v>
      </c>
      <c r="F4876">
        <v>0.20689655172413793</v>
      </c>
      <c r="G4876">
        <v>0.2</v>
      </c>
      <c r="H4876">
        <v>0.2</v>
      </c>
      <c r="I4876">
        <v>0.2</v>
      </c>
      <c r="J4876">
        <v>0.2</v>
      </c>
      <c r="K4876">
        <v>0.2</v>
      </c>
      <c r="L4876">
        <v>0.2</v>
      </c>
      <c r="M4876">
        <v>0.3271630337733864</v>
      </c>
      <c r="N4876">
        <v>0.23301047348980933</v>
      </c>
      <c r="O4876">
        <v>0.18119606687995132</v>
      </c>
      <c r="P4876">
        <v>0.32501370590795281</v>
      </c>
      <c r="Q4876">
        <v>0.25330166930258152</v>
      </c>
      <c r="R4876">
        <v>0.39582576058564461</v>
      </c>
      <c r="S4876">
        <v>7.4408850303130207E-3</v>
      </c>
      <c r="T4876">
        <v>3.7405173432352151E-3</v>
      </c>
      <c r="U4876">
        <v>8.5933663675728765E-3</v>
      </c>
      <c r="V4876">
        <v>1.0144927536231883E-2</v>
      </c>
      <c r="W4876">
        <v>1.4770390758893298E-2</v>
      </c>
      <c r="X4876">
        <v>1.163305376173236E-2</v>
      </c>
      <c r="Y4876">
        <v>1</v>
      </c>
      <c r="Z4876">
        <v>0.1655868408042982</v>
      </c>
      <c r="AA4876">
        <v>0</v>
      </c>
      <c r="AB4876">
        <f t="shared" si="532"/>
        <v>-0.22054166666666666</v>
      </c>
      <c r="AC4876">
        <f t="shared" si="533"/>
        <v>0.15402731003051104</v>
      </c>
      <c r="AD4876">
        <f t="shared" si="534"/>
        <v>0.15402731003051104</v>
      </c>
      <c r="AE4876">
        <f t="shared" si="535"/>
        <v>2.3724412235235165E-2</v>
      </c>
      <c r="AF4876">
        <f t="shared" si="536"/>
        <v>0.15402731003051104</v>
      </c>
      <c r="AG4876">
        <f t="shared" si="537"/>
        <v>0</v>
      </c>
      <c r="AH4876" t="b">
        <f t="shared" si="538"/>
        <v>1</v>
      </c>
    </row>
    <row r="4877" spans="1:34" x14ac:dyDescent="0.25">
      <c r="A4877">
        <v>20961</v>
      </c>
      <c r="B4877">
        <v>0.19191919191919191</v>
      </c>
      <c r="C4877">
        <v>0</v>
      </c>
      <c r="D4877">
        <v>0.16666666666666666</v>
      </c>
      <c r="E4877">
        <v>0.66666666666666663</v>
      </c>
      <c r="F4877">
        <v>0.17241379310344829</v>
      </c>
      <c r="G4877">
        <v>0.2</v>
      </c>
      <c r="H4877">
        <v>0.1</v>
      </c>
      <c r="I4877">
        <v>0.1</v>
      </c>
      <c r="J4877">
        <v>0.2</v>
      </c>
      <c r="K4877">
        <v>0.2</v>
      </c>
      <c r="L4877">
        <v>0.2</v>
      </c>
      <c r="M4877">
        <v>0.15455392530336051</v>
      </c>
      <c r="N4877">
        <v>7.9772574565249582E-2</v>
      </c>
      <c r="O4877">
        <v>9.3986174014592444E-2</v>
      </c>
      <c r="P4877">
        <v>0.18164896673467812</v>
      </c>
      <c r="Q4877">
        <v>0.10058353701766476</v>
      </c>
      <c r="R4877">
        <v>0.26437157016968849</v>
      </c>
      <c r="S4877">
        <v>1.6347052035826145E-2</v>
      </c>
      <c r="T4877">
        <v>8.2635746639917011E-3</v>
      </c>
      <c r="U4877">
        <v>1.4325253336904603E-2</v>
      </c>
      <c r="V4877">
        <v>1.2882447665056361E-2</v>
      </c>
      <c r="W4877">
        <v>2.344506469665603E-3</v>
      </c>
      <c r="X4877">
        <v>0</v>
      </c>
      <c r="Y4877">
        <v>1</v>
      </c>
      <c r="Z4877">
        <v>0.16560071955983668</v>
      </c>
      <c r="AA4877">
        <v>0</v>
      </c>
      <c r="AB4877">
        <f t="shared" si="532"/>
        <v>-0.22054166666666666</v>
      </c>
      <c r="AC4877">
        <f t="shared" si="533"/>
        <v>0.20976141899987466</v>
      </c>
      <c r="AD4877">
        <f t="shared" si="534"/>
        <v>0.20976141899987466</v>
      </c>
      <c r="AE4877">
        <f t="shared" si="535"/>
        <v>4.3999852900840977E-2</v>
      </c>
      <c r="AF4877">
        <f t="shared" si="536"/>
        <v>0.20976141899987466</v>
      </c>
      <c r="AG4877">
        <f t="shared" si="537"/>
        <v>0</v>
      </c>
      <c r="AH4877" t="b">
        <f t="shared" si="538"/>
        <v>1</v>
      </c>
    </row>
    <row r="4878" spans="1:34" x14ac:dyDescent="0.25">
      <c r="A4878">
        <v>24702</v>
      </c>
      <c r="B4878">
        <v>0.27272727272727271</v>
      </c>
      <c r="C4878">
        <v>0</v>
      </c>
      <c r="D4878">
        <v>0.16666666666666666</v>
      </c>
      <c r="E4878">
        <v>0.66666666666666663</v>
      </c>
      <c r="F4878">
        <v>0.29310344827586204</v>
      </c>
      <c r="G4878">
        <v>0.2</v>
      </c>
      <c r="H4878">
        <v>0.2</v>
      </c>
      <c r="I4878">
        <v>0.2</v>
      </c>
      <c r="J4878">
        <v>0.2</v>
      </c>
      <c r="K4878">
        <v>0.2</v>
      </c>
      <c r="L4878">
        <v>0.2</v>
      </c>
      <c r="M4878">
        <v>0.26950396030054219</v>
      </c>
      <c r="N4878">
        <v>0.19936927497940607</v>
      </c>
      <c r="O4878">
        <v>0.16602547666487497</v>
      </c>
      <c r="P4878">
        <v>0.29726371674080104</v>
      </c>
      <c r="Q4878">
        <v>0.19543680993153231</v>
      </c>
      <c r="R4878">
        <v>0.35180558640156095</v>
      </c>
      <c r="S4878">
        <v>5.609282561312893E-3</v>
      </c>
      <c r="T4878">
        <v>4.1074442826192405E-3</v>
      </c>
      <c r="U4878">
        <v>7.9237534038658995E-3</v>
      </c>
      <c r="V4878">
        <v>7.0660225442834143E-3</v>
      </c>
      <c r="W4878">
        <v>1.0550279113495214E-2</v>
      </c>
      <c r="X4878">
        <v>8.133679865926691E-3</v>
      </c>
      <c r="Y4878">
        <v>1</v>
      </c>
      <c r="Z4878">
        <v>0.16560732464413097</v>
      </c>
      <c r="AA4878">
        <v>0</v>
      </c>
      <c r="AB4878">
        <f t="shared" si="532"/>
        <v>-0.22054166666666666</v>
      </c>
      <c r="AC4878">
        <f t="shared" si="533"/>
        <v>0.19565001407749236</v>
      </c>
      <c r="AD4878">
        <f t="shared" si="534"/>
        <v>0.19565001407749236</v>
      </c>
      <c r="AE4878">
        <f t="shared" si="535"/>
        <v>3.8278928008522957E-2</v>
      </c>
      <c r="AF4878">
        <f t="shared" si="536"/>
        <v>0.19565001407749236</v>
      </c>
      <c r="AG4878">
        <f t="shared" si="537"/>
        <v>0</v>
      </c>
      <c r="AH4878" t="b">
        <f t="shared" si="538"/>
        <v>1</v>
      </c>
    </row>
    <row r="4879" spans="1:34" x14ac:dyDescent="0.25">
      <c r="A4879">
        <v>16742</v>
      </c>
      <c r="B4879">
        <v>0.19191919191919191</v>
      </c>
      <c r="C4879">
        <v>0</v>
      </c>
      <c r="D4879">
        <v>0.16666666666666666</v>
      </c>
      <c r="E4879">
        <v>0.66666666666666663</v>
      </c>
      <c r="F4879">
        <v>0.29310344827586204</v>
      </c>
      <c r="G4879">
        <v>0</v>
      </c>
      <c r="H4879">
        <v>0</v>
      </c>
      <c r="I4879">
        <v>0</v>
      </c>
      <c r="J4879">
        <v>0</v>
      </c>
      <c r="K4879">
        <v>0</v>
      </c>
      <c r="L4879">
        <v>0</v>
      </c>
      <c r="M4879">
        <v>0.15148072146402369</v>
      </c>
      <c r="N4879">
        <v>6.6220432985229311E-2</v>
      </c>
      <c r="O4879">
        <v>8.6518099456832365E-2</v>
      </c>
      <c r="P4879">
        <v>0.16060780756340043</v>
      </c>
      <c r="Q4879">
        <v>8.1314420850665092E-2</v>
      </c>
      <c r="R4879">
        <v>0.26105557122404549</v>
      </c>
      <c r="S4879">
        <v>0</v>
      </c>
      <c r="T4879">
        <v>1.8761960007338538E-4</v>
      </c>
      <c r="U4879">
        <v>5.5689478148296953E-4</v>
      </c>
      <c r="V4879">
        <v>1.0821256038647342E-3</v>
      </c>
      <c r="W4879">
        <v>2.344506469665603E-4</v>
      </c>
      <c r="X4879">
        <v>0</v>
      </c>
      <c r="Y4879">
        <v>1</v>
      </c>
      <c r="Z4879">
        <v>0.16561664605898496</v>
      </c>
      <c r="AA4879">
        <v>0</v>
      </c>
      <c r="AB4879">
        <f t="shared" si="532"/>
        <v>-0.22054166666666666</v>
      </c>
      <c r="AC4879">
        <f t="shared" si="533"/>
        <v>-6.2032479140604613E-3</v>
      </c>
      <c r="AD4879">
        <f t="shared" si="534"/>
        <v>-6.2032479140604613E-3</v>
      </c>
      <c r="AE4879">
        <f t="shared" si="535"/>
        <v>3.8480284683295462E-5</v>
      </c>
      <c r="AF4879">
        <f t="shared" si="536"/>
        <v>6.2032479140604613E-3</v>
      </c>
      <c r="AG4879">
        <f t="shared" si="537"/>
        <v>0</v>
      </c>
      <c r="AH4879" t="b">
        <f t="shared" si="538"/>
        <v>1</v>
      </c>
    </row>
    <row r="4880" spans="1:34" x14ac:dyDescent="0.25">
      <c r="A4880">
        <v>25020</v>
      </c>
      <c r="B4880">
        <v>0.21212121212121213</v>
      </c>
      <c r="C4880">
        <v>0</v>
      </c>
      <c r="D4880">
        <v>0.5</v>
      </c>
      <c r="E4880">
        <v>0.33333333333333331</v>
      </c>
      <c r="F4880">
        <v>0.75862068965517238</v>
      </c>
      <c r="G4880">
        <v>0.1</v>
      </c>
      <c r="H4880">
        <v>0.1</v>
      </c>
      <c r="I4880">
        <v>0.1</v>
      </c>
      <c r="J4880">
        <v>0.1</v>
      </c>
      <c r="K4880">
        <v>0.1</v>
      </c>
      <c r="L4880">
        <v>0.1</v>
      </c>
      <c r="M4880">
        <v>0.14757484131808854</v>
      </c>
      <c r="N4880">
        <v>6.7667703006905139E-2</v>
      </c>
      <c r="O4880">
        <v>8.8028515065448593E-2</v>
      </c>
      <c r="P4880">
        <v>0.16180601477412099</v>
      </c>
      <c r="Q4880">
        <v>8.2954472213821448E-2</v>
      </c>
      <c r="R4880">
        <v>0.26127843094461012</v>
      </c>
      <c r="S4880">
        <v>1.7457461032657471E-3</v>
      </c>
      <c r="T4880">
        <v>2.0602532033374915E-3</v>
      </c>
      <c r="U4880">
        <v>1.9764742645417615E-3</v>
      </c>
      <c r="V4880">
        <v>3.7568438003220614E-3</v>
      </c>
      <c r="W4880">
        <v>9.1435752316958521E-4</v>
      </c>
      <c r="X4880">
        <v>4.4659577124309107E-3</v>
      </c>
      <c r="Y4880">
        <v>1</v>
      </c>
      <c r="Z4880">
        <v>0.16562981426224166</v>
      </c>
      <c r="AA4880">
        <v>0</v>
      </c>
      <c r="AB4880">
        <f t="shared" si="532"/>
        <v>-0.22054166666666666</v>
      </c>
      <c r="AC4880">
        <f t="shared" si="533"/>
        <v>0.15684573220046608</v>
      </c>
      <c r="AD4880">
        <f t="shared" si="534"/>
        <v>0.15684573220046608</v>
      </c>
      <c r="AE4880">
        <f t="shared" si="535"/>
        <v>2.4600583709500322E-2</v>
      </c>
      <c r="AF4880">
        <f t="shared" si="536"/>
        <v>0.15684573220046608</v>
      </c>
      <c r="AG4880">
        <f t="shared" si="537"/>
        <v>0</v>
      </c>
      <c r="AH4880" t="b">
        <f t="shared" si="538"/>
        <v>1</v>
      </c>
    </row>
    <row r="4881" spans="1:34" x14ac:dyDescent="0.25">
      <c r="A4881">
        <v>972</v>
      </c>
      <c r="B4881">
        <v>0.12121212121212122</v>
      </c>
      <c r="C4881">
        <v>1</v>
      </c>
      <c r="D4881">
        <v>0.33333333333333331</v>
      </c>
      <c r="E4881">
        <v>0.33333333333333331</v>
      </c>
      <c r="F4881">
        <v>0.20689655172413793</v>
      </c>
      <c r="G4881">
        <v>0.2</v>
      </c>
      <c r="H4881">
        <v>0.2</v>
      </c>
      <c r="I4881">
        <v>0.2</v>
      </c>
      <c r="J4881">
        <v>0.2</v>
      </c>
      <c r="K4881">
        <v>0.2</v>
      </c>
      <c r="L4881">
        <v>0.2</v>
      </c>
      <c r="M4881">
        <v>0.26461674325341944</v>
      </c>
      <c r="N4881">
        <v>0.19281432806811755</v>
      </c>
      <c r="O4881">
        <v>0.15893404518509041</v>
      </c>
      <c r="P4881">
        <v>0.25603860638704729</v>
      </c>
      <c r="Q4881">
        <v>0.1808786272750259</v>
      </c>
      <c r="R4881">
        <v>0.33905416797628773</v>
      </c>
      <c r="S4881">
        <v>8.0247083173068112E-3</v>
      </c>
      <c r="T4881">
        <v>3.9524799926852101E-3</v>
      </c>
      <c r="U4881">
        <v>4.351368242489175E-3</v>
      </c>
      <c r="V4881">
        <v>6.3639291465378426E-3</v>
      </c>
      <c r="W4881">
        <v>9.143575231695851E-3</v>
      </c>
      <c r="X4881">
        <v>7.5662138287690148E-3</v>
      </c>
      <c r="Y4881">
        <v>1</v>
      </c>
      <c r="Z4881">
        <v>0.16569339372332237</v>
      </c>
      <c r="AA4881">
        <v>0</v>
      </c>
      <c r="AB4881">
        <f t="shared" si="532"/>
        <v>-0.22054166666666666</v>
      </c>
      <c r="AC4881">
        <f t="shared" si="533"/>
        <v>0.1982305202896035</v>
      </c>
      <c r="AD4881">
        <f t="shared" si="534"/>
        <v>0.1982305202896035</v>
      </c>
      <c r="AE4881">
        <f t="shared" si="535"/>
        <v>3.9295339174286903E-2</v>
      </c>
      <c r="AF4881">
        <f t="shared" si="536"/>
        <v>0.1982305202896035</v>
      </c>
      <c r="AG4881">
        <f t="shared" si="537"/>
        <v>0</v>
      </c>
      <c r="AH4881" t="b">
        <f t="shared" si="538"/>
        <v>1</v>
      </c>
    </row>
    <row r="4882" spans="1:34" x14ac:dyDescent="0.25">
      <c r="A4882">
        <v>11744</v>
      </c>
      <c r="B4882">
        <v>6.0606060606060608E-2</v>
      </c>
      <c r="C4882">
        <v>0</v>
      </c>
      <c r="D4882">
        <v>0.33333333333333331</v>
      </c>
      <c r="E4882">
        <v>0.66666666666666663</v>
      </c>
      <c r="F4882">
        <v>0.17241379310344829</v>
      </c>
      <c r="G4882">
        <v>0.2</v>
      </c>
      <c r="H4882">
        <v>0.2</v>
      </c>
      <c r="I4882">
        <v>0.4</v>
      </c>
      <c r="J4882">
        <v>0.4</v>
      </c>
      <c r="K4882">
        <v>0.5</v>
      </c>
      <c r="L4882">
        <v>0.4</v>
      </c>
      <c r="M4882">
        <v>0.15177715776871067</v>
      </c>
      <c r="N4882">
        <v>7.3979698360456592E-2</v>
      </c>
      <c r="O4882">
        <v>9.122613793152673E-2</v>
      </c>
      <c r="P4882">
        <v>0.16910735446774919</v>
      </c>
      <c r="Q4882">
        <v>8.9655480141397417E-2</v>
      </c>
      <c r="R4882">
        <v>0.26773521498662456</v>
      </c>
      <c r="S4882">
        <v>2.8618788578127002E-3</v>
      </c>
      <c r="T4882">
        <v>5.9373291162463735E-4</v>
      </c>
      <c r="U4882">
        <v>1.0300879425025669E-3</v>
      </c>
      <c r="V4882">
        <v>0</v>
      </c>
      <c r="W4882">
        <v>0</v>
      </c>
      <c r="X4882">
        <v>7.5662138287690148E-4</v>
      </c>
      <c r="Y4882">
        <v>1</v>
      </c>
      <c r="Z4882">
        <v>0.16573448400414414</v>
      </c>
      <c r="AA4882">
        <v>0</v>
      </c>
      <c r="AB4882">
        <f t="shared" si="532"/>
        <v>-0.22054166666666666</v>
      </c>
      <c r="AC4882">
        <f t="shared" si="533"/>
        <v>0.2997176515010519</v>
      </c>
      <c r="AD4882">
        <f t="shared" si="534"/>
        <v>0.2997176515010519</v>
      </c>
      <c r="AE4882">
        <f t="shared" si="535"/>
        <v>8.9830670621305994E-2</v>
      </c>
      <c r="AF4882">
        <f t="shared" si="536"/>
        <v>0.2997176515010519</v>
      </c>
      <c r="AG4882">
        <f t="shared" si="537"/>
        <v>0</v>
      </c>
      <c r="AH4882" t="b">
        <f t="shared" si="538"/>
        <v>1</v>
      </c>
    </row>
    <row r="4883" spans="1:34" x14ac:dyDescent="0.25">
      <c r="A4883">
        <v>1659</v>
      </c>
      <c r="B4883">
        <v>0.18181818181818182</v>
      </c>
      <c r="C4883">
        <v>1</v>
      </c>
      <c r="D4883">
        <v>0.33333333333333331</v>
      </c>
      <c r="E4883">
        <v>0.66666666666666663</v>
      </c>
      <c r="F4883">
        <v>0.17241379310344829</v>
      </c>
      <c r="G4883">
        <v>0.1</v>
      </c>
      <c r="H4883">
        <v>0.1</v>
      </c>
      <c r="I4883">
        <v>0.1</v>
      </c>
      <c r="J4883">
        <v>0.1</v>
      </c>
      <c r="K4883">
        <v>0</v>
      </c>
      <c r="L4883">
        <v>0.1</v>
      </c>
      <c r="M4883">
        <v>0.14720142006263212</v>
      </c>
      <c r="N4883">
        <v>6.6220432985229311E-2</v>
      </c>
      <c r="O4883">
        <v>8.8678581252508437E-2</v>
      </c>
      <c r="P4883">
        <v>0.16013775614976083</v>
      </c>
      <c r="Q4883">
        <v>8.0648088011462518E-2</v>
      </c>
      <c r="R4883">
        <v>0.26615214248882052</v>
      </c>
      <c r="S4883">
        <v>0</v>
      </c>
      <c r="T4883">
        <v>2.5239586073163333E-3</v>
      </c>
      <c r="U4883">
        <v>0</v>
      </c>
      <c r="V4883">
        <v>0</v>
      </c>
      <c r="W4883">
        <v>1.578321755378884E-2</v>
      </c>
      <c r="X4883">
        <v>2.1385903387015619E-2</v>
      </c>
      <c r="Y4883">
        <v>1</v>
      </c>
      <c r="Z4883">
        <v>0.16582220009156612</v>
      </c>
      <c r="AA4883">
        <v>0</v>
      </c>
      <c r="AB4883">
        <f t="shared" si="532"/>
        <v>-0.22054166666666666</v>
      </c>
      <c r="AC4883">
        <f t="shared" si="533"/>
        <v>9.2045979355929508E-2</v>
      </c>
      <c r="AD4883">
        <f t="shared" si="534"/>
        <v>9.2045979355929508E-2</v>
      </c>
      <c r="AE4883">
        <f t="shared" si="535"/>
        <v>8.4724623155922017E-3</v>
      </c>
      <c r="AF4883">
        <f t="shared" si="536"/>
        <v>9.2045979355929508E-2</v>
      </c>
      <c r="AG4883">
        <f t="shared" si="537"/>
        <v>0</v>
      </c>
      <c r="AH4883" t="b">
        <f t="shared" si="538"/>
        <v>1</v>
      </c>
    </row>
    <row r="4884" spans="1:34" x14ac:dyDescent="0.25">
      <c r="A4884">
        <v>28337</v>
      </c>
      <c r="B4884">
        <v>7.0707070707070704E-2</v>
      </c>
      <c r="C4884">
        <v>1</v>
      </c>
      <c r="D4884">
        <v>0.33333333333333331</v>
      </c>
      <c r="E4884">
        <v>0.66666666666666663</v>
      </c>
      <c r="F4884">
        <v>0.37931034482758619</v>
      </c>
      <c r="G4884">
        <v>0.2</v>
      </c>
      <c r="H4884">
        <v>0.2</v>
      </c>
      <c r="I4884">
        <v>0.2</v>
      </c>
      <c r="J4884">
        <v>0.2</v>
      </c>
      <c r="K4884">
        <v>0.2</v>
      </c>
      <c r="L4884">
        <v>0.2</v>
      </c>
      <c r="M4884">
        <v>0.21507913964450651</v>
      </c>
      <c r="N4884">
        <v>0.13934980089360618</v>
      </c>
      <c r="O4884">
        <v>0.12922591062797822</v>
      </c>
      <c r="P4884">
        <v>0.21524492598809705</v>
      </c>
      <c r="Q4884">
        <v>0.13125963678910862</v>
      </c>
      <c r="R4884">
        <v>0.27560754249512204</v>
      </c>
      <c r="S4884">
        <v>4.1565928530871658E-3</v>
      </c>
      <c r="T4884">
        <v>1.8862894602314727E-3</v>
      </c>
      <c r="U4884">
        <v>2.9016561760635685E-3</v>
      </c>
      <c r="V4884">
        <v>4.830917874396135E-3</v>
      </c>
      <c r="W4884">
        <v>3.9645604402045349E-3</v>
      </c>
      <c r="X4884">
        <v>1.3146296527486163E-3</v>
      </c>
      <c r="Y4884">
        <v>1</v>
      </c>
      <c r="Z4884">
        <v>0.16583543998941586</v>
      </c>
      <c r="AA4884">
        <v>0</v>
      </c>
      <c r="AB4884">
        <f t="shared" si="532"/>
        <v>-0.22054166666666666</v>
      </c>
      <c r="AC4884">
        <f t="shared" si="533"/>
        <v>0.22215753562633256</v>
      </c>
      <c r="AD4884">
        <f t="shared" si="534"/>
        <v>0.22215753562633256</v>
      </c>
      <c r="AE4884">
        <f t="shared" si="535"/>
        <v>4.9353970635565222E-2</v>
      </c>
      <c r="AF4884">
        <f t="shared" si="536"/>
        <v>0.22215753562633256</v>
      </c>
      <c r="AG4884">
        <f t="shared" si="537"/>
        <v>0</v>
      </c>
      <c r="AH4884" t="b">
        <f t="shared" si="538"/>
        <v>1</v>
      </c>
    </row>
    <row r="4885" spans="1:34" x14ac:dyDescent="0.25">
      <c r="A4885">
        <v>11256</v>
      </c>
      <c r="B4885">
        <v>0.23232323232323232</v>
      </c>
      <c r="C4885">
        <v>0</v>
      </c>
      <c r="D4885">
        <v>0.33333333333333331</v>
      </c>
      <c r="E4885">
        <v>0.33333333333333331</v>
      </c>
      <c r="F4885">
        <v>0.39655172413793105</v>
      </c>
      <c r="G4885">
        <v>0.2</v>
      </c>
      <c r="H4885">
        <v>0.2</v>
      </c>
      <c r="I4885">
        <v>0.2</v>
      </c>
      <c r="J4885">
        <v>0.2</v>
      </c>
      <c r="K4885">
        <v>0.2</v>
      </c>
      <c r="L4885">
        <v>0.2</v>
      </c>
      <c r="M4885">
        <v>0.1656707291713676</v>
      </c>
      <c r="N4885">
        <v>8.4957122846177499E-2</v>
      </c>
      <c r="O4885">
        <v>9.7489064448242596E-2</v>
      </c>
      <c r="P4885">
        <v>0.17471500189339348</v>
      </c>
      <c r="Q4885">
        <v>9.6366403736223419E-2</v>
      </c>
      <c r="R4885">
        <v>0.27343427597871922</v>
      </c>
      <c r="S4885">
        <v>1.6026521603751123E-3</v>
      </c>
      <c r="T4885">
        <v>7.7185278511202851E-4</v>
      </c>
      <c r="U4885">
        <v>1.1160216061782955E-3</v>
      </c>
      <c r="V4885">
        <v>1.6103059581320451E-3</v>
      </c>
      <c r="W4885">
        <v>2.344506469665603E-3</v>
      </c>
      <c r="X4885">
        <v>1.8915534571922537E-3</v>
      </c>
      <c r="Y4885">
        <v>1</v>
      </c>
      <c r="Z4885">
        <v>0.16583574054631456</v>
      </c>
      <c r="AA4885">
        <v>0</v>
      </c>
      <c r="AB4885">
        <f t="shared" si="532"/>
        <v>-0.22054166666666666</v>
      </c>
      <c r="AC4885">
        <f t="shared" si="533"/>
        <v>0.2703597363408865</v>
      </c>
      <c r="AD4885">
        <f t="shared" si="534"/>
        <v>0.2703597363408865</v>
      </c>
      <c r="AE4885">
        <f t="shared" si="535"/>
        <v>7.309438703431366E-2</v>
      </c>
      <c r="AF4885">
        <f t="shared" si="536"/>
        <v>0.2703597363408865</v>
      </c>
      <c r="AG4885">
        <f t="shared" si="537"/>
        <v>0</v>
      </c>
      <c r="AH4885" t="b">
        <f t="shared" si="538"/>
        <v>1</v>
      </c>
    </row>
    <row r="4886" spans="1:34" x14ac:dyDescent="0.25">
      <c r="A4886">
        <v>13368</v>
      </c>
      <c r="B4886">
        <v>0.15151515151515152</v>
      </c>
      <c r="C4886">
        <v>0</v>
      </c>
      <c r="D4886">
        <v>0.16666666666666666</v>
      </c>
      <c r="E4886">
        <v>0.33333333333333331</v>
      </c>
      <c r="F4886">
        <v>0.25862068965517243</v>
      </c>
      <c r="G4886">
        <v>0.2</v>
      </c>
      <c r="H4886">
        <v>0.2</v>
      </c>
      <c r="I4886">
        <v>0.2</v>
      </c>
      <c r="J4886">
        <v>0.2</v>
      </c>
      <c r="K4886">
        <v>0.1</v>
      </c>
      <c r="L4886">
        <v>0.1</v>
      </c>
      <c r="M4886">
        <v>0.20658424852511878</v>
      </c>
      <c r="N4886">
        <v>0.10120640632888808</v>
      </c>
      <c r="O4886">
        <v>0.11269095007941898</v>
      </c>
      <c r="P4886">
        <v>0.16013775614976083</v>
      </c>
      <c r="Q4886">
        <v>9.6171065091397667E-2</v>
      </c>
      <c r="R4886">
        <v>0.26097872304454045</v>
      </c>
      <c r="S4886">
        <v>2.8618788578127002E-3</v>
      </c>
      <c r="T4886">
        <v>8.9059936743695594E-3</v>
      </c>
      <c r="U4886">
        <v>0</v>
      </c>
      <c r="V4886">
        <v>2.5209339774557166E-2</v>
      </c>
      <c r="W4886">
        <v>0</v>
      </c>
      <c r="X4886">
        <v>3.1664604873398328E-3</v>
      </c>
      <c r="Y4886">
        <v>1</v>
      </c>
      <c r="Z4886">
        <v>0.16587469197088522</v>
      </c>
      <c r="AA4886">
        <v>0</v>
      </c>
      <c r="AB4886">
        <f t="shared" si="532"/>
        <v>-0.22054166666666666</v>
      </c>
      <c r="AC4886">
        <f t="shared" si="533"/>
        <v>0.23857403393864224</v>
      </c>
      <c r="AD4886">
        <f t="shared" si="534"/>
        <v>0.23857403393864224</v>
      </c>
      <c r="AE4886">
        <f t="shared" si="535"/>
        <v>5.6917569669756418E-2</v>
      </c>
      <c r="AF4886">
        <f t="shared" si="536"/>
        <v>0.23857403393864224</v>
      </c>
      <c r="AG4886">
        <f t="shared" si="537"/>
        <v>0</v>
      </c>
      <c r="AH4886" t="b">
        <f t="shared" si="538"/>
        <v>1</v>
      </c>
    </row>
    <row r="4887" spans="1:34" x14ac:dyDescent="0.25">
      <c r="A4887">
        <v>17925</v>
      </c>
      <c r="B4887">
        <v>3.0303030303030304E-2</v>
      </c>
      <c r="C4887">
        <v>0</v>
      </c>
      <c r="D4887">
        <v>0.33333333333333331</v>
      </c>
      <c r="E4887">
        <v>0.33333333333333331</v>
      </c>
      <c r="F4887">
        <v>0.39655172413793105</v>
      </c>
      <c r="G4887">
        <v>0.4</v>
      </c>
      <c r="H4887">
        <v>0.4</v>
      </c>
      <c r="I4887">
        <v>0.4</v>
      </c>
      <c r="J4887">
        <v>0.4</v>
      </c>
      <c r="K4887">
        <v>0.4</v>
      </c>
      <c r="L4887">
        <v>0.4</v>
      </c>
      <c r="M4887">
        <v>0.16798824165487558</v>
      </c>
      <c r="N4887">
        <v>9.1502579462241912E-2</v>
      </c>
      <c r="O4887">
        <v>0.10057962404871543</v>
      </c>
      <c r="P4887">
        <v>0.18668671214578941</v>
      </c>
      <c r="Q4887">
        <v>0.10912885905374788</v>
      </c>
      <c r="R4887">
        <v>0.28259227353033622</v>
      </c>
      <c r="S4887">
        <v>3.5487297836877484E-3</v>
      </c>
      <c r="T4887">
        <v>0</v>
      </c>
      <c r="U4887">
        <v>3.013258336681398E-3</v>
      </c>
      <c r="V4887">
        <v>2.0933977455716585E-3</v>
      </c>
      <c r="W4887">
        <v>0</v>
      </c>
      <c r="X4887">
        <v>4.7288836429806346E-3</v>
      </c>
      <c r="Y4887">
        <v>1</v>
      </c>
      <c r="Z4887">
        <v>0.16588278383349697</v>
      </c>
      <c r="AA4887">
        <v>1</v>
      </c>
      <c r="AB4887">
        <f t="shared" si="532"/>
        <v>0.77945833333333336</v>
      </c>
      <c r="AC4887">
        <f t="shared" si="533"/>
        <v>0.56191937721941831</v>
      </c>
      <c r="AD4887">
        <f t="shared" si="534"/>
        <v>-0.43808062278058169</v>
      </c>
      <c r="AE4887">
        <f t="shared" si="535"/>
        <v>0.19191463205582229</v>
      </c>
      <c r="AF4887">
        <f t="shared" si="536"/>
        <v>0.43808062278058169</v>
      </c>
      <c r="AG4887">
        <f t="shared" si="537"/>
        <v>1</v>
      </c>
      <c r="AH4887" t="b">
        <f t="shared" si="538"/>
        <v>1</v>
      </c>
    </row>
    <row r="4888" spans="1:34" x14ac:dyDescent="0.25">
      <c r="A4888">
        <v>8979</v>
      </c>
      <c r="B4888">
        <v>0.23232323232323232</v>
      </c>
      <c r="C4888">
        <v>1</v>
      </c>
      <c r="D4888">
        <v>0.33333333333333331</v>
      </c>
      <c r="E4888">
        <v>0.66666666666666663</v>
      </c>
      <c r="F4888">
        <v>0.34482758620689657</v>
      </c>
      <c r="G4888">
        <v>0.2</v>
      </c>
      <c r="H4888">
        <v>0.1</v>
      </c>
      <c r="I4888">
        <v>0.1</v>
      </c>
      <c r="J4888">
        <v>0.1</v>
      </c>
      <c r="K4888">
        <v>0.1</v>
      </c>
      <c r="L4888">
        <v>0.2</v>
      </c>
      <c r="M4888">
        <v>0.15398317480627666</v>
      </c>
      <c r="N4888">
        <v>6.6380818974516656E-2</v>
      </c>
      <c r="O4888">
        <v>8.7394920150020344E-2</v>
      </c>
      <c r="P4888">
        <v>0.16027905416989296</v>
      </c>
      <c r="Q4888">
        <v>8.1126023172914369E-2</v>
      </c>
      <c r="R4888">
        <v>0.26519154024500735</v>
      </c>
      <c r="S4888">
        <v>1.9346301078813853E-4</v>
      </c>
      <c r="T4888">
        <v>1.1405609232309282E-3</v>
      </c>
      <c r="U4888">
        <v>1.6740324092674434E-4</v>
      </c>
      <c r="V4888">
        <v>7.7616747181964577E-4</v>
      </c>
      <c r="W4888">
        <v>1.1722532348328015E-2</v>
      </c>
      <c r="X4888">
        <v>9.4577672859612692E-3</v>
      </c>
      <c r="Y4888">
        <v>1</v>
      </c>
      <c r="Z4888">
        <v>0.16588365484371159</v>
      </c>
      <c r="AA4888">
        <v>0</v>
      </c>
      <c r="AB4888">
        <f t="shared" si="532"/>
        <v>-0.22054166666666666</v>
      </c>
      <c r="AC4888">
        <f t="shared" si="533"/>
        <v>0.19884992659207787</v>
      </c>
      <c r="AD4888">
        <f t="shared" si="534"/>
        <v>0.19884992659207787</v>
      </c>
      <c r="AE4888">
        <f t="shared" si="535"/>
        <v>3.9541293305674755E-2</v>
      </c>
      <c r="AF4888">
        <f t="shared" si="536"/>
        <v>0.19884992659207787</v>
      </c>
      <c r="AG4888">
        <f t="shared" si="537"/>
        <v>0</v>
      </c>
      <c r="AH4888" t="b">
        <f t="shared" si="538"/>
        <v>1</v>
      </c>
    </row>
    <row r="4889" spans="1:34" x14ac:dyDescent="0.25">
      <c r="A4889">
        <v>18646</v>
      </c>
      <c r="B4889">
        <v>7.0707070707070704E-2</v>
      </c>
      <c r="C4889">
        <v>1</v>
      </c>
      <c r="D4889">
        <v>0.33333333333333331</v>
      </c>
      <c r="E4889">
        <v>0.66666666666666663</v>
      </c>
      <c r="F4889">
        <v>0.10344827586206896</v>
      </c>
      <c r="G4889">
        <v>0.2</v>
      </c>
      <c r="H4889">
        <v>0.2</v>
      </c>
      <c r="I4889">
        <v>0.2</v>
      </c>
      <c r="J4889">
        <v>0.4</v>
      </c>
      <c r="K4889">
        <v>0.2</v>
      </c>
      <c r="L4889">
        <v>0.2</v>
      </c>
      <c r="M4889">
        <v>0.21636576169529712</v>
      </c>
      <c r="N4889">
        <v>0.14047629893670732</v>
      </c>
      <c r="O4889">
        <v>0.13113767622201736</v>
      </c>
      <c r="P4889">
        <v>0.23436160612517498</v>
      </c>
      <c r="Q4889">
        <v>0.15938046911021761</v>
      </c>
      <c r="R4889">
        <v>0.32275313213967616</v>
      </c>
      <c r="S4889">
        <v>3.8921552466252723E-3</v>
      </c>
      <c r="T4889">
        <v>4.0967570902099978E-3</v>
      </c>
      <c r="U4889">
        <v>0</v>
      </c>
      <c r="V4889">
        <v>4.5088566827697265E-3</v>
      </c>
      <c r="W4889">
        <v>7.2679700559633697E-3</v>
      </c>
      <c r="X4889">
        <v>5.6746603715767613E-3</v>
      </c>
      <c r="Y4889">
        <v>1</v>
      </c>
      <c r="Z4889">
        <v>0.1658987353043998</v>
      </c>
      <c r="AA4889">
        <v>0</v>
      </c>
      <c r="AB4889">
        <f t="shared" si="532"/>
        <v>-0.22054166666666666</v>
      </c>
      <c r="AC4889">
        <f t="shared" si="533"/>
        <v>0.20329647744141832</v>
      </c>
      <c r="AD4889">
        <f t="shared" si="534"/>
        <v>0.20329647744141832</v>
      </c>
      <c r="AE4889">
        <f t="shared" si="535"/>
        <v>4.1329457740089108E-2</v>
      </c>
      <c r="AF4889">
        <f t="shared" si="536"/>
        <v>0.20329647744141832</v>
      </c>
      <c r="AG4889">
        <f t="shared" si="537"/>
        <v>0</v>
      </c>
      <c r="AH4889" t="b">
        <f t="shared" si="538"/>
        <v>1</v>
      </c>
    </row>
    <row r="4890" spans="1:34" x14ac:dyDescent="0.25">
      <c r="A4890">
        <v>17477</v>
      </c>
      <c r="B4890">
        <v>7.0707070707070704E-2</v>
      </c>
      <c r="C4890">
        <v>1</v>
      </c>
      <c r="D4890">
        <v>0.16666666666666666</v>
      </c>
      <c r="E4890">
        <v>0.33333333333333331</v>
      </c>
      <c r="F4890">
        <v>0.39655172413793105</v>
      </c>
      <c r="G4890">
        <v>0.1</v>
      </c>
      <c r="H4890">
        <v>0.1</v>
      </c>
      <c r="I4890">
        <v>0.1</v>
      </c>
      <c r="J4890">
        <v>0.1</v>
      </c>
      <c r="K4890">
        <v>0.1</v>
      </c>
      <c r="L4890">
        <v>0.1</v>
      </c>
      <c r="M4890">
        <v>0.15951458776328631</v>
      </c>
      <c r="N4890">
        <v>6.9706218421042646E-2</v>
      </c>
      <c r="O4890">
        <v>9.2540545407727118E-2</v>
      </c>
      <c r="P4890">
        <v>0.1606087495502013</v>
      </c>
      <c r="Q4890">
        <v>8.1143871373964435E-2</v>
      </c>
      <c r="R4890">
        <v>0.26570872849307636</v>
      </c>
      <c r="S4890">
        <v>4.2046724178984194E-3</v>
      </c>
      <c r="T4890">
        <v>6.7002759076840316E-3</v>
      </c>
      <c r="U4890">
        <v>5.5801080308914776E-4</v>
      </c>
      <c r="V4890">
        <v>8.0515297906602254E-4</v>
      </c>
      <c r="W4890">
        <v>1.4430437320791786E-2</v>
      </c>
      <c r="X4890">
        <v>2.7238369783568455E-3</v>
      </c>
      <c r="Y4890">
        <v>1</v>
      </c>
      <c r="Z4890">
        <v>0.16593255559068976</v>
      </c>
      <c r="AA4890">
        <v>0</v>
      </c>
      <c r="AB4890">
        <f t="shared" si="532"/>
        <v>-0.22054166666666666</v>
      </c>
      <c r="AC4890">
        <f t="shared" si="533"/>
        <v>0.14491536998594121</v>
      </c>
      <c r="AD4890">
        <f t="shared" si="534"/>
        <v>0.14491536998594121</v>
      </c>
      <c r="AE4890">
        <f t="shared" si="535"/>
        <v>2.100046445816223E-2</v>
      </c>
      <c r="AF4890">
        <f t="shared" si="536"/>
        <v>0.14491536998594121</v>
      </c>
      <c r="AG4890">
        <f t="shared" si="537"/>
        <v>0</v>
      </c>
      <c r="AH4890" t="b">
        <f t="shared" si="538"/>
        <v>1</v>
      </c>
    </row>
    <row r="4891" spans="1:34" x14ac:dyDescent="0.25">
      <c r="A4891">
        <v>27701</v>
      </c>
      <c r="B4891">
        <v>2.0202020202020204E-2</v>
      </c>
      <c r="C4891">
        <v>1</v>
      </c>
      <c r="D4891">
        <v>0.33333333333333331</v>
      </c>
      <c r="E4891">
        <v>0.66666666666666663</v>
      </c>
      <c r="F4891">
        <v>6.8965517241379309E-2</v>
      </c>
      <c r="G4891">
        <v>0.2</v>
      </c>
      <c r="H4891">
        <v>0.2</v>
      </c>
      <c r="I4891">
        <v>0.2</v>
      </c>
      <c r="J4891">
        <v>0.2</v>
      </c>
      <c r="K4891">
        <v>0.2</v>
      </c>
      <c r="L4891">
        <v>0</v>
      </c>
      <c r="M4891">
        <v>0.16022868954800984</v>
      </c>
      <c r="N4891">
        <v>8.1810140949864663E-2</v>
      </c>
      <c r="O4891">
        <v>9.5886409718489496E-2</v>
      </c>
      <c r="P4891">
        <v>0.18189765125011068</v>
      </c>
      <c r="Q4891">
        <v>8.0648088011462518E-2</v>
      </c>
      <c r="R4891">
        <v>0.26097872304454045</v>
      </c>
      <c r="S4891">
        <v>1.7171273146876203E-3</v>
      </c>
      <c r="T4891">
        <v>7.5938439396791113E-4</v>
      </c>
      <c r="U4891">
        <v>1.1160216061782956E-2</v>
      </c>
      <c r="V4891">
        <v>0</v>
      </c>
      <c r="W4891">
        <v>0</v>
      </c>
      <c r="X4891">
        <v>0</v>
      </c>
      <c r="Y4891">
        <v>1</v>
      </c>
      <c r="Z4891">
        <v>0.16596824867467352</v>
      </c>
      <c r="AA4891">
        <v>0</v>
      </c>
      <c r="AB4891">
        <f t="shared" si="532"/>
        <v>-0.22054166666666666</v>
      </c>
      <c r="AC4891">
        <f t="shared" si="533"/>
        <v>0.22737191900945034</v>
      </c>
      <c r="AD4891">
        <f t="shared" si="534"/>
        <v>0.22737191900945034</v>
      </c>
      <c r="AE4891">
        <f t="shared" si="535"/>
        <v>5.1697989554040043E-2</v>
      </c>
      <c r="AF4891">
        <f t="shared" si="536"/>
        <v>0.22737191900945034</v>
      </c>
      <c r="AG4891">
        <f t="shared" si="537"/>
        <v>0</v>
      </c>
      <c r="AH4891" t="b">
        <f t="shared" si="538"/>
        <v>1</v>
      </c>
    </row>
    <row r="4892" spans="1:34" x14ac:dyDescent="0.25">
      <c r="A4892">
        <v>9551</v>
      </c>
      <c r="B4892">
        <v>7.0707070707070704E-2</v>
      </c>
      <c r="C4892">
        <v>0</v>
      </c>
      <c r="D4892">
        <v>0.33333333333333331</v>
      </c>
      <c r="E4892">
        <v>0.66666666666666663</v>
      </c>
      <c r="F4892">
        <v>0.15517241379310345</v>
      </c>
      <c r="G4892">
        <v>0.4</v>
      </c>
      <c r="H4892">
        <v>0.4</v>
      </c>
      <c r="I4892">
        <v>0.4</v>
      </c>
      <c r="J4892">
        <v>0.4</v>
      </c>
      <c r="K4892">
        <v>0.4</v>
      </c>
      <c r="L4892">
        <v>0.4</v>
      </c>
      <c r="M4892">
        <v>0.21121573395416829</v>
      </c>
      <c r="N4892">
        <v>0.1370550475084179</v>
      </c>
      <c r="O4892">
        <v>0.127746790435462</v>
      </c>
      <c r="P4892">
        <v>0.23231090085965717</v>
      </c>
      <c r="Q4892">
        <v>0.15745385496353514</v>
      </c>
      <c r="R4892">
        <v>0.31886615122031065</v>
      </c>
      <c r="S4892">
        <v>3.7776800923127645E-3</v>
      </c>
      <c r="T4892">
        <v>1.543705570224057E-3</v>
      </c>
      <c r="U4892">
        <v>3.348064818534887E-3</v>
      </c>
      <c r="V4892">
        <v>4.830917874396135E-3</v>
      </c>
      <c r="W4892">
        <v>3.7043202220716528E-3</v>
      </c>
      <c r="X4892">
        <v>1.0971010051715071E-2</v>
      </c>
      <c r="Y4892">
        <v>1</v>
      </c>
      <c r="Z4892">
        <v>0.16603616246534469</v>
      </c>
      <c r="AA4892">
        <v>0</v>
      </c>
      <c r="AB4892">
        <f t="shared" si="532"/>
        <v>-0.22054166666666666</v>
      </c>
      <c r="AC4892">
        <f t="shared" si="533"/>
        <v>0.49718370426960634</v>
      </c>
      <c r="AD4892">
        <f t="shared" si="534"/>
        <v>0.49718370426960634</v>
      </c>
      <c r="AE4892">
        <f t="shared" si="535"/>
        <v>0.24719163579124737</v>
      </c>
      <c r="AF4892">
        <f t="shared" si="536"/>
        <v>0.49718370426960634</v>
      </c>
      <c r="AG4892">
        <f t="shared" si="537"/>
        <v>0</v>
      </c>
      <c r="AH4892" t="b">
        <f t="shared" si="538"/>
        <v>1</v>
      </c>
    </row>
    <row r="4893" spans="1:34" x14ac:dyDescent="0.25">
      <c r="A4893">
        <v>23987</v>
      </c>
      <c r="B4893">
        <v>4.0404040404040407E-2</v>
      </c>
      <c r="C4893">
        <v>0</v>
      </c>
      <c r="D4893">
        <v>0.33333333333333331</v>
      </c>
      <c r="E4893">
        <v>0.66666666666666663</v>
      </c>
      <c r="F4893">
        <v>6.8965517241379309E-2</v>
      </c>
      <c r="G4893">
        <v>0.2</v>
      </c>
      <c r="H4893">
        <v>0.2</v>
      </c>
      <c r="I4893">
        <v>0.6</v>
      </c>
      <c r="J4893">
        <v>0.5</v>
      </c>
      <c r="K4893">
        <v>0.4</v>
      </c>
      <c r="L4893">
        <v>0.4</v>
      </c>
      <c r="M4893">
        <v>0.17236311058136025</v>
      </c>
      <c r="N4893">
        <v>0.1166006142119069</v>
      </c>
      <c r="O4893">
        <v>0.11488437441835822</v>
      </c>
      <c r="P4893">
        <v>0.20799539556851729</v>
      </c>
      <c r="Q4893">
        <v>0.13173162255021045</v>
      </c>
      <c r="R4893">
        <v>0.29995074031693725</v>
      </c>
      <c r="S4893">
        <v>2.8618788578127004E-2</v>
      </c>
      <c r="T4893">
        <v>0</v>
      </c>
      <c r="U4893">
        <v>0</v>
      </c>
      <c r="V4893">
        <v>2.8985507246376812E-3</v>
      </c>
      <c r="W4893">
        <v>2.5320669872388514E-4</v>
      </c>
      <c r="X4893">
        <v>4.5397282972614089E-3</v>
      </c>
      <c r="Y4893">
        <v>1</v>
      </c>
      <c r="Z4893">
        <v>0.16609807246270269</v>
      </c>
      <c r="AA4893">
        <v>0</v>
      </c>
      <c r="AB4893">
        <f t="shared" si="532"/>
        <v>-0.22054166666666666</v>
      </c>
      <c r="AC4893">
        <f t="shared" si="533"/>
        <v>0.29838643375726909</v>
      </c>
      <c r="AD4893">
        <f t="shared" si="534"/>
        <v>0.29838643375726909</v>
      </c>
      <c r="AE4893">
        <f t="shared" si="535"/>
        <v>8.9034463850381135E-2</v>
      </c>
      <c r="AF4893">
        <f t="shared" si="536"/>
        <v>0.29838643375726909</v>
      </c>
      <c r="AG4893">
        <f t="shared" si="537"/>
        <v>0</v>
      </c>
      <c r="AH4893" t="b">
        <f t="shared" si="538"/>
        <v>1</v>
      </c>
    </row>
    <row r="4894" spans="1:34" x14ac:dyDescent="0.25">
      <c r="A4894">
        <v>17234</v>
      </c>
      <c r="B4894">
        <v>4.0404040404040407E-2</v>
      </c>
      <c r="C4894">
        <v>1</v>
      </c>
      <c r="D4894">
        <v>0.33333333333333331</v>
      </c>
      <c r="E4894">
        <v>0.66666666666666663</v>
      </c>
      <c r="F4894">
        <v>0.2413793103448276</v>
      </c>
      <c r="G4894">
        <v>0.2</v>
      </c>
      <c r="H4894">
        <v>0.2</v>
      </c>
      <c r="I4894">
        <v>0.2</v>
      </c>
      <c r="J4894">
        <v>0.2</v>
      </c>
      <c r="K4894">
        <v>0.2</v>
      </c>
      <c r="L4894">
        <v>0.2</v>
      </c>
      <c r="M4894">
        <v>0.18971746523067612</v>
      </c>
      <c r="N4894">
        <v>0.11347830708317674</v>
      </c>
      <c r="O4894">
        <v>0.11428646725813173</v>
      </c>
      <c r="P4894">
        <v>0.20796148404368558</v>
      </c>
      <c r="Q4894">
        <v>0.12904943455907505</v>
      </c>
      <c r="R4894">
        <v>0.29930598409088988</v>
      </c>
      <c r="S4894">
        <v>2.5184533948751763E-3</v>
      </c>
      <c r="T4894">
        <v>1.306212405574202E-3</v>
      </c>
      <c r="U4894">
        <v>2.008838891120932E-3</v>
      </c>
      <c r="V4894">
        <v>3.0595813204508855E-3</v>
      </c>
      <c r="W4894">
        <v>4.6890129393312059E-3</v>
      </c>
      <c r="X4894">
        <v>3.7831069143845074E-3</v>
      </c>
      <c r="Y4894">
        <v>1</v>
      </c>
      <c r="Z4894">
        <v>0.16612936938807465</v>
      </c>
      <c r="AA4894">
        <v>0</v>
      </c>
      <c r="AB4894">
        <f t="shared" si="532"/>
        <v>-0.22054166666666666</v>
      </c>
      <c r="AC4894">
        <f t="shared" si="533"/>
        <v>0.23095694136484732</v>
      </c>
      <c r="AD4894">
        <f t="shared" si="534"/>
        <v>0.23095694136484732</v>
      </c>
      <c r="AE4894">
        <f t="shared" si="535"/>
        <v>5.3341108764605523E-2</v>
      </c>
      <c r="AF4894">
        <f t="shared" si="536"/>
        <v>0.23095694136484732</v>
      </c>
      <c r="AG4894">
        <f t="shared" si="537"/>
        <v>0</v>
      </c>
      <c r="AH4894" t="b">
        <f t="shared" si="538"/>
        <v>1</v>
      </c>
    </row>
    <row r="4895" spans="1:34" x14ac:dyDescent="0.25">
      <c r="A4895">
        <v>29115</v>
      </c>
      <c r="B4895">
        <v>0.29292929292929293</v>
      </c>
      <c r="C4895">
        <v>1</v>
      </c>
      <c r="D4895">
        <v>0.5</v>
      </c>
      <c r="E4895">
        <v>0.33333333333333331</v>
      </c>
      <c r="F4895">
        <v>0.5</v>
      </c>
      <c r="G4895">
        <v>0</v>
      </c>
      <c r="H4895">
        <v>0</v>
      </c>
      <c r="I4895">
        <v>0</v>
      </c>
      <c r="J4895">
        <v>0</v>
      </c>
      <c r="K4895">
        <v>0</v>
      </c>
      <c r="L4895">
        <v>0</v>
      </c>
      <c r="M4895">
        <v>0.1465191741196063</v>
      </c>
      <c r="N4895">
        <v>6.6220432985229311E-2</v>
      </c>
      <c r="O4895">
        <v>8.6344602062313022E-2</v>
      </c>
      <c r="P4895">
        <v>0.16013775614976083</v>
      </c>
      <c r="Q4895">
        <v>8.0648088011462518E-2</v>
      </c>
      <c r="R4895">
        <v>0.26097872304454045</v>
      </c>
      <c r="S4895">
        <v>0</v>
      </c>
      <c r="T4895">
        <v>0</v>
      </c>
      <c r="U4895">
        <v>0</v>
      </c>
      <c r="V4895">
        <v>0</v>
      </c>
      <c r="W4895">
        <v>0</v>
      </c>
      <c r="X4895">
        <v>9.2421301918413513E-3</v>
      </c>
      <c r="Y4895">
        <v>1</v>
      </c>
      <c r="Z4895">
        <v>0.16619952219818812</v>
      </c>
      <c r="AA4895">
        <v>1</v>
      </c>
      <c r="AB4895">
        <f t="shared" si="532"/>
        <v>0.77945833333333336</v>
      </c>
      <c r="AC4895">
        <f t="shared" si="533"/>
        <v>-1.6588577455786735E-2</v>
      </c>
      <c r="AD4895">
        <f t="shared" si="534"/>
        <v>-1.0165885774557868</v>
      </c>
      <c r="AE4895">
        <f t="shared" si="535"/>
        <v>1.0334523358135803</v>
      </c>
      <c r="AF4895">
        <f t="shared" si="536"/>
        <v>1.0165885774557868</v>
      </c>
      <c r="AG4895">
        <f t="shared" si="537"/>
        <v>0</v>
      </c>
      <c r="AH4895" t="b">
        <f t="shared" si="538"/>
        <v>0</v>
      </c>
    </row>
    <row r="4896" spans="1:34" x14ac:dyDescent="0.25">
      <c r="A4896">
        <v>21862</v>
      </c>
      <c r="B4896">
        <v>3.0303030303030304E-2</v>
      </c>
      <c r="C4896">
        <v>1</v>
      </c>
      <c r="D4896">
        <v>0.16666666666666666</v>
      </c>
      <c r="E4896">
        <v>0.66666666666666663</v>
      </c>
      <c r="F4896">
        <v>0.10344827586206896</v>
      </c>
      <c r="G4896">
        <v>0.2</v>
      </c>
      <c r="H4896">
        <v>0.2</v>
      </c>
      <c r="I4896">
        <v>0.2</v>
      </c>
      <c r="J4896">
        <v>0.1</v>
      </c>
      <c r="K4896">
        <v>0.2</v>
      </c>
      <c r="L4896">
        <v>0.2</v>
      </c>
      <c r="M4896">
        <v>0.17621855231127403</v>
      </c>
      <c r="N4896">
        <v>8.5712550346016159E-2</v>
      </c>
      <c r="O4896">
        <v>8.7640342097330945E-2</v>
      </c>
      <c r="P4896">
        <v>0.1965351841489997</v>
      </c>
      <c r="Q4896">
        <v>8.947204029727171E-2</v>
      </c>
      <c r="R4896">
        <v>0.26097872304454045</v>
      </c>
      <c r="S4896">
        <v>1.3782808579225964E-3</v>
      </c>
      <c r="T4896">
        <v>5.9373291162463735E-4</v>
      </c>
      <c r="U4896">
        <v>4.3121958841123166E-2</v>
      </c>
      <c r="V4896">
        <v>2.8663446054750402E-4</v>
      </c>
      <c r="W4896">
        <v>0</v>
      </c>
      <c r="X4896">
        <v>0</v>
      </c>
      <c r="Y4896">
        <v>1</v>
      </c>
      <c r="Z4896">
        <v>0.16620644005214535</v>
      </c>
      <c r="AA4896">
        <v>0</v>
      </c>
      <c r="AB4896">
        <f t="shared" si="532"/>
        <v>-0.22054166666666666</v>
      </c>
      <c r="AC4896">
        <f t="shared" si="533"/>
        <v>0.23535982324333499</v>
      </c>
      <c r="AD4896">
        <f t="shared" si="534"/>
        <v>0.23535982324333499</v>
      </c>
      <c r="AE4896">
        <f t="shared" si="535"/>
        <v>5.5394246397133889E-2</v>
      </c>
      <c r="AF4896">
        <f t="shared" si="536"/>
        <v>0.23535982324333499</v>
      </c>
      <c r="AG4896">
        <f t="shared" si="537"/>
        <v>0</v>
      </c>
      <c r="AH4896" t="b">
        <f t="shared" si="538"/>
        <v>1</v>
      </c>
    </row>
    <row r="4897" spans="1:34" x14ac:dyDescent="0.25">
      <c r="A4897">
        <v>26716</v>
      </c>
      <c r="B4897">
        <v>7.0707070707070704E-2</v>
      </c>
      <c r="C4897">
        <v>0</v>
      </c>
      <c r="D4897">
        <v>0.33333333333333331</v>
      </c>
      <c r="E4897">
        <v>0.66666666666666663</v>
      </c>
      <c r="F4897">
        <v>0.10344827586206896</v>
      </c>
      <c r="G4897">
        <v>0.3</v>
      </c>
      <c r="H4897">
        <v>0.4</v>
      </c>
      <c r="I4897">
        <v>0.4</v>
      </c>
      <c r="J4897">
        <v>0.4</v>
      </c>
      <c r="K4897">
        <v>0.4</v>
      </c>
      <c r="L4897">
        <v>0.4</v>
      </c>
      <c r="M4897">
        <v>0.20268013814816682</v>
      </c>
      <c r="N4897">
        <v>0.12962604440698941</v>
      </c>
      <c r="O4897">
        <v>0.12381509789700294</v>
      </c>
      <c r="P4897">
        <v>0.22469305360093295</v>
      </c>
      <c r="Q4897">
        <v>0.14986737795053073</v>
      </c>
      <c r="R4897">
        <v>0.31519050279458405</v>
      </c>
      <c r="S4897">
        <v>5.7237577156254004E-3</v>
      </c>
      <c r="T4897">
        <v>1.8405720260363757E-3</v>
      </c>
      <c r="U4897">
        <v>2.232043212356591E-3</v>
      </c>
      <c r="V4897">
        <v>4.830917874396135E-3</v>
      </c>
      <c r="W4897">
        <v>4.6890129393312059E-3</v>
      </c>
      <c r="X4897">
        <v>7.5662138287690148E-3</v>
      </c>
      <c r="Y4897">
        <v>1</v>
      </c>
      <c r="Z4897">
        <v>0.16625065806430417</v>
      </c>
      <c r="AA4897">
        <v>1</v>
      </c>
      <c r="AB4897">
        <f t="shared" si="532"/>
        <v>0.77945833333333336</v>
      </c>
      <c r="AC4897">
        <f t="shared" si="533"/>
        <v>0.40068253913556928</v>
      </c>
      <c r="AD4897">
        <f t="shared" si="534"/>
        <v>-0.59931746086443072</v>
      </c>
      <c r="AE4897">
        <f t="shared" si="535"/>
        <v>0.35918141889698846</v>
      </c>
      <c r="AF4897">
        <f t="shared" si="536"/>
        <v>0.59931746086443072</v>
      </c>
      <c r="AG4897">
        <f t="shared" si="537"/>
        <v>0</v>
      </c>
      <c r="AH4897" t="b">
        <f t="shared" si="538"/>
        <v>0</v>
      </c>
    </row>
    <row r="4898" spans="1:34" x14ac:dyDescent="0.25">
      <c r="A4898">
        <v>28845</v>
      </c>
      <c r="B4898">
        <v>0.34343434343434343</v>
      </c>
      <c r="C4898">
        <v>1</v>
      </c>
      <c r="D4898">
        <v>0.16666666666666666</v>
      </c>
      <c r="E4898">
        <v>0.33333333333333331</v>
      </c>
      <c r="F4898">
        <v>0.39655172413793105</v>
      </c>
      <c r="G4898">
        <v>0.2</v>
      </c>
      <c r="H4898">
        <v>0.2</v>
      </c>
      <c r="I4898">
        <v>0.2</v>
      </c>
      <c r="J4898">
        <v>0.2</v>
      </c>
      <c r="K4898">
        <v>0.1</v>
      </c>
      <c r="L4898">
        <v>0.1</v>
      </c>
      <c r="M4898">
        <v>0.24458118859454681</v>
      </c>
      <c r="N4898">
        <v>0.17541387177472317</v>
      </c>
      <c r="O4898">
        <v>0.12815747414147616</v>
      </c>
      <c r="P4898">
        <v>0.20865007639512956</v>
      </c>
      <c r="Q4898">
        <v>8.0796823020213085E-2</v>
      </c>
      <c r="R4898">
        <v>0.26136296394206571</v>
      </c>
      <c r="S4898">
        <v>6.8685092587504812E-3</v>
      </c>
      <c r="T4898">
        <v>2.3749316464985494E-3</v>
      </c>
      <c r="U4898">
        <v>2.790054015445739E-3</v>
      </c>
      <c r="V4898">
        <v>2.4154589371980676E-4</v>
      </c>
      <c r="W4898">
        <v>1.1722532348328015E-3</v>
      </c>
      <c r="X4898">
        <v>0</v>
      </c>
      <c r="Y4898">
        <v>1</v>
      </c>
      <c r="Z4898">
        <v>0.16625834438470255</v>
      </c>
      <c r="AA4898">
        <v>0</v>
      </c>
      <c r="AB4898">
        <f t="shared" si="532"/>
        <v>-0.22054166666666666</v>
      </c>
      <c r="AC4898">
        <f t="shared" si="533"/>
        <v>0.20332588142201485</v>
      </c>
      <c r="AD4898">
        <f t="shared" si="534"/>
        <v>0.20332588142201485</v>
      </c>
      <c r="AE4898">
        <f t="shared" si="535"/>
        <v>4.1341414056039243E-2</v>
      </c>
      <c r="AF4898">
        <f t="shared" si="536"/>
        <v>0.20332588142201485</v>
      </c>
      <c r="AG4898">
        <f t="shared" si="537"/>
        <v>0</v>
      </c>
      <c r="AH4898" t="b">
        <f t="shared" si="538"/>
        <v>1</v>
      </c>
    </row>
    <row r="4899" spans="1:34" x14ac:dyDescent="0.25">
      <c r="A4899">
        <v>2349</v>
      </c>
      <c r="B4899">
        <v>2.0202020202020204E-2</v>
      </c>
      <c r="C4899">
        <v>0</v>
      </c>
      <c r="D4899">
        <v>0.16666666666666666</v>
      </c>
      <c r="E4899">
        <v>0.66666666666666663</v>
      </c>
      <c r="F4899">
        <v>0.1206896551724138</v>
      </c>
      <c r="G4899">
        <v>0.3</v>
      </c>
      <c r="H4899">
        <v>0.4</v>
      </c>
      <c r="I4899">
        <v>0.4</v>
      </c>
      <c r="J4899">
        <v>0.2</v>
      </c>
      <c r="K4899">
        <v>0.2</v>
      </c>
      <c r="L4899">
        <v>0.2</v>
      </c>
      <c r="M4899">
        <v>0.15541757256716496</v>
      </c>
      <c r="N4899">
        <v>7.5535157747687209E-2</v>
      </c>
      <c r="O4899">
        <v>9.0504147191675641E-2</v>
      </c>
      <c r="P4899">
        <v>0.16555041230762274</v>
      </c>
      <c r="Q4899">
        <v>8.451519823897749E-2</v>
      </c>
      <c r="R4899">
        <v>0.26247265165411865</v>
      </c>
      <c r="S4899">
        <v>2.2895030862501602E-3</v>
      </c>
      <c r="T4899">
        <v>0</v>
      </c>
      <c r="U4899">
        <v>1.6070711128967456E-4</v>
      </c>
      <c r="V4899">
        <v>2.0611916264090177E-4</v>
      </c>
      <c r="W4899">
        <v>9.1435752316958521E-5</v>
      </c>
      <c r="X4899">
        <v>3.6771799207817413E-3</v>
      </c>
      <c r="Y4899">
        <v>1</v>
      </c>
      <c r="Z4899">
        <v>0.16626454404679059</v>
      </c>
      <c r="AA4899">
        <v>0</v>
      </c>
      <c r="AB4899">
        <f t="shared" si="532"/>
        <v>-0.22054166666666666</v>
      </c>
      <c r="AC4899">
        <f t="shared" si="533"/>
        <v>0.43173979353898839</v>
      </c>
      <c r="AD4899">
        <f t="shared" si="534"/>
        <v>0.43173979353898839</v>
      </c>
      <c r="AE4899">
        <f t="shared" si="535"/>
        <v>0.18639924932508833</v>
      </c>
      <c r="AF4899">
        <f t="shared" si="536"/>
        <v>0.43173979353898839</v>
      </c>
      <c r="AG4899">
        <f t="shared" si="537"/>
        <v>0</v>
      </c>
      <c r="AH4899" t="b">
        <f t="shared" si="538"/>
        <v>1</v>
      </c>
    </row>
    <row r="4900" spans="1:34" x14ac:dyDescent="0.25">
      <c r="A4900">
        <v>10127</v>
      </c>
      <c r="B4900">
        <v>0.13131313131313133</v>
      </c>
      <c r="C4900">
        <v>1</v>
      </c>
      <c r="D4900">
        <v>0.33333333333333331</v>
      </c>
      <c r="E4900">
        <v>0.66666666666666663</v>
      </c>
      <c r="F4900">
        <v>0.10344827586206896</v>
      </c>
      <c r="G4900">
        <v>0.2</v>
      </c>
      <c r="H4900">
        <v>0.2</v>
      </c>
      <c r="I4900">
        <v>0.2</v>
      </c>
      <c r="J4900">
        <v>0.2</v>
      </c>
      <c r="K4900">
        <v>0.2</v>
      </c>
      <c r="L4900">
        <v>0.2</v>
      </c>
      <c r="M4900">
        <v>0.20225450870770584</v>
      </c>
      <c r="N4900">
        <v>0.12743093912165421</v>
      </c>
      <c r="O4900">
        <v>0.12098533343069685</v>
      </c>
      <c r="P4900">
        <v>0.21538528202142831</v>
      </c>
      <c r="Q4900">
        <v>0.13513071328352363</v>
      </c>
      <c r="R4900">
        <v>0.30230229460979186</v>
      </c>
      <c r="S4900">
        <v>5.7237577156254004E-3</v>
      </c>
      <c r="T4900">
        <v>1.7811987348739118E-3</v>
      </c>
      <c r="U4900">
        <v>5.580108030891478E-3</v>
      </c>
      <c r="V4900">
        <v>4.830917874396135E-3</v>
      </c>
      <c r="W4900">
        <v>7.0335194089968089E-3</v>
      </c>
      <c r="X4900">
        <v>5.6746603715767613E-3</v>
      </c>
      <c r="Y4900">
        <v>1</v>
      </c>
      <c r="Z4900">
        <v>0.16630042385548283</v>
      </c>
      <c r="AA4900">
        <v>0</v>
      </c>
      <c r="AB4900">
        <f t="shared" si="532"/>
        <v>-0.22054166666666666</v>
      </c>
      <c r="AC4900">
        <f t="shared" si="533"/>
        <v>0.20298382305903367</v>
      </c>
      <c r="AD4900">
        <f t="shared" si="534"/>
        <v>0.20298382305903367</v>
      </c>
      <c r="AE4900">
        <f t="shared" si="535"/>
        <v>4.1202432423661089E-2</v>
      </c>
      <c r="AF4900">
        <f t="shared" si="536"/>
        <v>0.20298382305903367</v>
      </c>
      <c r="AG4900">
        <f t="shared" si="537"/>
        <v>0</v>
      </c>
      <c r="AH4900" t="b">
        <f t="shared" si="538"/>
        <v>1</v>
      </c>
    </row>
    <row r="4901" spans="1:34" x14ac:dyDescent="0.25">
      <c r="A4901">
        <v>11857</v>
      </c>
      <c r="B4901">
        <v>0.14141414141414141</v>
      </c>
      <c r="C4901">
        <v>1</v>
      </c>
      <c r="D4901">
        <v>0.16666666666666666</v>
      </c>
      <c r="E4901">
        <v>0.33333333333333331</v>
      </c>
      <c r="F4901">
        <v>0.18965517241379309</v>
      </c>
      <c r="G4901">
        <v>0.3</v>
      </c>
      <c r="H4901">
        <v>0.4</v>
      </c>
      <c r="I4901">
        <v>0.4</v>
      </c>
      <c r="J4901">
        <v>0</v>
      </c>
      <c r="K4901">
        <v>0</v>
      </c>
      <c r="L4901">
        <v>0</v>
      </c>
      <c r="M4901">
        <v>0.1505940672034376</v>
      </c>
      <c r="N4901">
        <v>7.038667258861088E-2</v>
      </c>
      <c r="O4901">
        <v>8.633087600262003E-2</v>
      </c>
      <c r="P4901">
        <v>0.16011420647973881</v>
      </c>
      <c r="Q4901">
        <v>8.062329884333741E-2</v>
      </c>
      <c r="R4901">
        <v>0.26095951099966419</v>
      </c>
      <c r="S4901">
        <v>2.5184533948751765E-5</v>
      </c>
      <c r="T4901">
        <v>0</v>
      </c>
      <c r="U4901">
        <v>0</v>
      </c>
      <c r="V4901">
        <v>0</v>
      </c>
      <c r="W4901">
        <v>0</v>
      </c>
      <c r="X4901">
        <v>0</v>
      </c>
      <c r="Y4901">
        <v>1</v>
      </c>
      <c r="Z4901">
        <v>0.16631953912476571</v>
      </c>
      <c r="AA4901">
        <v>0</v>
      </c>
      <c r="AB4901">
        <f t="shared" si="532"/>
        <v>-0.22054166666666666</v>
      </c>
      <c r="AC4901">
        <f t="shared" si="533"/>
        <v>0.42423815551667787</v>
      </c>
      <c r="AD4901">
        <f t="shared" si="534"/>
        <v>0.42423815551667787</v>
      </c>
      <c r="AE4901">
        <f t="shared" si="535"/>
        <v>0.17997801259619295</v>
      </c>
      <c r="AF4901">
        <f t="shared" si="536"/>
        <v>0.42423815551667787</v>
      </c>
      <c r="AG4901">
        <f t="shared" si="537"/>
        <v>0</v>
      </c>
      <c r="AH4901" t="b">
        <f t="shared" si="538"/>
        <v>1</v>
      </c>
    </row>
    <row r="4902" spans="1:34" x14ac:dyDescent="0.25">
      <c r="A4902">
        <v>246</v>
      </c>
      <c r="B4902">
        <v>1.0101010101010102E-2</v>
      </c>
      <c r="C4902">
        <v>1</v>
      </c>
      <c r="D4902">
        <v>0.33333333333333331</v>
      </c>
      <c r="E4902">
        <v>0.66666666666666663</v>
      </c>
      <c r="F4902">
        <v>0.32758620689655171</v>
      </c>
      <c r="G4902">
        <v>0.2</v>
      </c>
      <c r="H4902">
        <v>0.2</v>
      </c>
      <c r="I4902">
        <v>0.2</v>
      </c>
      <c r="J4902">
        <v>0.2</v>
      </c>
      <c r="K4902">
        <v>0.2</v>
      </c>
      <c r="L4902">
        <v>0</v>
      </c>
      <c r="M4902">
        <v>0.16405404520520914</v>
      </c>
      <c r="N4902">
        <v>8.557683912431148E-2</v>
      </c>
      <c r="O4902">
        <v>9.7381452140249583E-2</v>
      </c>
      <c r="P4902">
        <v>0.17857714777700534</v>
      </c>
      <c r="Q4902">
        <v>8.0648088011462518E-2</v>
      </c>
      <c r="R4902">
        <v>0.26097872304454045</v>
      </c>
      <c r="S4902">
        <v>1.8327472205432534E-3</v>
      </c>
      <c r="T4902">
        <v>1.307993604309076E-3</v>
      </c>
      <c r="U4902">
        <v>2.359269675460917E-3</v>
      </c>
      <c r="V4902">
        <v>0</v>
      </c>
      <c r="W4902">
        <v>0</v>
      </c>
      <c r="X4902">
        <v>0</v>
      </c>
      <c r="Y4902">
        <v>1</v>
      </c>
      <c r="Z4902">
        <v>0.16632812103028316</v>
      </c>
      <c r="AA4902">
        <v>0</v>
      </c>
      <c r="AB4902">
        <f t="shared" si="532"/>
        <v>-0.22054166666666666</v>
      </c>
      <c r="AC4902">
        <f t="shared" si="533"/>
        <v>0.2456040023303033</v>
      </c>
      <c r="AD4902">
        <f t="shared" si="534"/>
        <v>0.2456040023303033</v>
      </c>
      <c r="AE4902">
        <f t="shared" si="535"/>
        <v>6.0321325960663627E-2</v>
      </c>
      <c r="AF4902">
        <f t="shared" si="536"/>
        <v>0.2456040023303033</v>
      </c>
      <c r="AG4902">
        <f t="shared" si="537"/>
        <v>0</v>
      </c>
      <c r="AH4902" t="b">
        <f t="shared" si="538"/>
        <v>1</v>
      </c>
    </row>
    <row r="4903" spans="1:34" x14ac:dyDescent="0.25">
      <c r="A4903">
        <v>22791</v>
      </c>
      <c r="B4903">
        <v>1.0101010101010102E-2</v>
      </c>
      <c r="C4903">
        <v>1</v>
      </c>
      <c r="D4903">
        <v>0.16666666666666666</v>
      </c>
      <c r="E4903">
        <v>0.66666666666666663</v>
      </c>
      <c r="F4903">
        <v>0.25862068965517243</v>
      </c>
      <c r="G4903">
        <v>0</v>
      </c>
      <c r="H4903">
        <v>0</v>
      </c>
      <c r="I4903">
        <v>0</v>
      </c>
      <c r="J4903">
        <v>0</v>
      </c>
      <c r="K4903">
        <v>0</v>
      </c>
      <c r="L4903">
        <v>0</v>
      </c>
      <c r="M4903">
        <v>0.14671650336123374</v>
      </c>
      <c r="N4903">
        <v>6.6220432985229311E-2</v>
      </c>
      <c r="O4903">
        <v>8.6344602062313022E-2</v>
      </c>
      <c r="P4903">
        <v>0.16013775614976083</v>
      </c>
      <c r="Q4903">
        <v>8.0648088011462518E-2</v>
      </c>
      <c r="R4903">
        <v>0.26097872304454045</v>
      </c>
      <c r="S4903">
        <v>0</v>
      </c>
      <c r="T4903">
        <v>0</v>
      </c>
      <c r="U4903">
        <v>0</v>
      </c>
      <c r="V4903">
        <v>0</v>
      </c>
      <c r="W4903">
        <v>0</v>
      </c>
      <c r="X4903">
        <v>0</v>
      </c>
      <c r="Y4903">
        <v>1</v>
      </c>
      <c r="Z4903">
        <v>0.16640794655485669</v>
      </c>
      <c r="AA4903">
        <v>0</v>
      </c>
      <c r="AB4903">
        <f t="shared" si="532"/>
        <v>-0.22054166666666666</v>
      </c>
      <c r="AC4903">
        <f t="shared" si="533"/>
        <v>-1.2090204100281832E-3</v>
      </c>
      <c r="AD4903">
        <f t="shared" si="534"/>
        <v>-1.2090204100281832E-3</v>
      </c>
      <c r="AE4903">
        <f t="shared" si="535"/>
        <v>1.4617303518647162E-6</v>
      </c>
      <c r="AF4903">
        <f t="shared" si="536"/>
        <v>1.2090204100281832E-3</v>
      </c>
      <c r="AG4903">
        <f t="shared" si="537"/>
        <v>0</v>
      </c>
      <c r="AH4903" t="b">
        <f t="shared" si="538"/>
        <v>1</v>
      </c>
    </row>
    <row r="4904" spans="1:34" x14ac:dyDescent="0.25">
      <c r="A4904">
        <v>21078</v>
      </c>
      <c r="B4904">
        <v>0.27272727272727271</v>
      </c>
      <c r="C4904">
        <v>0</v>
      </c>
      <c r="D4904">
        <v>0.16666666666666666</v>
      </c>
      <c r="E4904">
        <v>0.66666666666666663</v>
      </c>
      <c r="F4904">
        <v>0.25862068965517243</v>
      </c>
      <c r="G4904">
        <v>0.3</v>
      </c>
      <c r="H4904">
        <v>0.4</v>
      </c>
      <c r="I4904">
        <v>0.2</v>
      </c>
      <c r="J4904">
        <v>0.2</v>
      </c>
      <c r="K4904">
        <v>0.2</v>
      </c>
      <c r="L4904">
        <v>0.2</v>
      </c>
      <c r="M4904">
        <v>0.42465429775124303</v>
      </c>
      <c r="N4904">
        <v>0.35811249416346846</v>
      </c>
      <c r="O4904">
        <v>0.24379513471578546</v>
      </c>
      <c r="P4904">
        <v>0.41960519449201478</v>
      </c>
      <c r="Q4904">
        <v>0.32398748642793046</v>
      </c>
      <c r="R4904">
        <v>0.42339811891026208</v>
      </c>
      <c r="S4904">
        <v>0</v>
      </c>
      <c r="T4904">
        <v>8.0153943069326029E-3</v>
      </c>
      <c r="U4904">
        <v>1.6182313289585287E-2</v>
      </c>
      <c r="V4904">
        <v>1.610305958132045E-2</v>
      </c>
      <c r="W4904">
        <v>2.1100558226990428E-2</v>
      </c>
      <c r="X4904">
        <v>2.2698641486307045E-2</v>
      </c>
      <c r="Y4904">
        <v>1</v>
      </c>
      <c r="Z4904">
        <v>0.16642337513651795</v>
      </c>
      <c r="AA4904">
        <v>0</v>
      </c>
      <c r="AB4904">
        <f t="shared" si="532"/>
        <v>-0.22054166666666666</v>
      </c>
      <c r="AC4904">
        <f t="shared" si="533"/>
        <v>0.24873402412223289</v>
      </c>
      <c r="AD4904">
        <f t="shared" si="534"/>
        <v>0.24873402412223289</v>
      </c>
      <c r="AE4904">
        <f t="shared" si="535"/>
        <v>6.1868614756039532E-2</v>
      </c>
      <c r="AF4904">
        <f t="shared" si="536"/>
        <v>0.24873402412223289</v>
      </c>
      <c r="AG4904">
        <f t="shared" si="537"/>
        <v>0</v>
      </c>
      <c r="AH4904" t="b">
        <f t="shared" si="538"/>
        <v>1</v>
      </c>
    </row>
    <row r="4905" spans="1:34" x14ac:dyDescent="0.25">
      <c r="A4905">
        <v>10926</v>
      </c>
      <c r="B4905">
        <v>0.35353535353535354</v>
      </c>
      <c r="C4905">
        <v>0</v>
      </c>
      <c r="D4905">
        <v>0.33333333333333331</v>
      </c>
      <c r="E4905">
        <v>0.33333333333333331</v>
      </c>
      <c r="F4905">
        <v>0.43103448275862066</v>
      </c>
      <c r="G4905">
        <v>0.3</v>
      </c>
      <c r="H4905">
        <v>0</v>
      </c>
      <c r="I4905">
        <v>0</v>
      </c>
      <c r="J4905">
        <v>0</v>
      </c>
      <c r="K4905">
        <v>0</v>
      </c>
      <c r="L4905">
        <v>0</v>
      </c>
      <c r="M4905">
        <v>0.15165150417090306</v>
      </c>
      <c r="N4905">
        <v>6.6220432985229311E-2</v>
      </c>
      <c r="O4905">
        <v>8.6344602062313022E-2</v>
      </c>
      <c r="P4905">
        <v>0.16013775614976083</v>
      </c>
      <c r="Q4905">
        <v>8.0648088011462518E-2</v>
      </c>
      <c r="R4905">
        <v>0.26097872304454045</v>
      </c>
      <c r="S4905">
        <v>0</v>
      </c>
      <c r="T4905">
        <v>0</v>
      </c>
      <c r="U4905">
        <v>0</v>
      </c>
      <c r="V4905">
        <v>0</v>
      </c>
      <c r="W4905">
        <v>0</v>
      </c>
      <c r="X4905">
        <v>0.14540938891474012</v>
      </c>
      <c r="Y4905">
        <v>1</v>
      </c>
      <c r="Z4905">
        <v>0.16645960944581806</v>
      </c>
      <c r="AA4905">
        <v>0</v>
      </c>
      <c r="AB4905">
        <f t="shared" si="532"/>
        <v>-0.22054166666666666</v>
      </c>
      <c r="AC4905">
        <f t="shared" si="533"/>
        <v>0.27839305032850425</v>
      </c>
      <c r="AD4905">
        <f t="shared" si="534"/>
        <v>0.27839305032850425</v>
      </c>
      <c r="AE4905">
        <f t="shared" si="535"/>
        <v>7.7502690471209099E-2</v>
      </c>
      <c r="AF4905">
        <f t="shared" si="536"/>
        <v>0.27839305032850425</v>
      </c>
      <c r="AG4905">
        <f t="shared" si="537"/>
        <v>0</v>
      </c>
      <c r="AH4905" t="b">
        <f t="shared" si="538"/>
        <v>1</v>
      </c>
    </row>
    <row r="4906" spans="1:34" x14ac:dyDescent="0.25">
      <c r="A4906">
        <v>3166</v>
      </c>
      <c r="B4906">
        <v>0.14141414141414141</v>
      </c>
      <c r="C4906">
        <v>1</v>
      </c>
      <c r="D4906">
        <v>0.16666666666666666</v>
      </c>
      <c r="E4906">
        <v>0.66666666666666663</v>
      </c>
      <c r="F4906">
        <v>0.1206896551724138</v>
      </c>
      <c r="G4906">
        <v>0</v>
      </c>
      <c r="H4906">
        <v>0</v>
      </c>
      <c r="I4906">
        <v>0</v>
      </c>
      <c r="J4906">
        <v>0</v>
      </c>
      <c r="K4906">
        <v>0</v>
      </c>
      <c r="L4906">
        <v>0</v>
      </c>
      <c r="M4906">
        <v>0.1465191741196063</v>
      </c>
      <c r="N4906">
        <v>6.6220432985229311E-2</v>
      </c>
      <c r="O4906">
        <v>8.6344602062313022E-2</v>
      </c>
      <c r="P4906">
        <v>0.16013775614976083</v>
      </c>
      <c r="Q4906">
        <v>8.0648088011462518E-2</v>
      </c>
      <c r="R4906">
        <v>0.26097872304454045</v>
      </c>
      <c r="S4906">
        <v>0</v>
      </c>
      <c r="T4906">
        <v>0</v>
      </c>
      <c r="U4906">
        <v>0</v>
      </c>
      <c r="V4906">
        <v>0</v>
      </c>
      <c r="W4906">
        <v>0</v>
      </c>
      <c r="X4906">
        <v>0</v>
      </c>
      <c r="Y4906">
        <v>1</v>
      </c>
      <c r="Z4906">
        <v>0.16647041091289527</v>
      </c>
      <c r="AA4906">
        <v>0</v>
      </c>
      <c r="AB4906">
        <f t="shared" si="532"/>
        <v>-0.22054166666666666</v>
      </c>
      <c r="AC4906">
        <f t="shared" si="533"/>
        <v>-2.3300600300570407E-2</v>
      </c>
      <c r="AD4906">
        <f t="shared" si="534"/>
        <v>-2.3300600300570407E-2</v>
      </c>
      <c r="AE4906">
        <f t="shared" si="535"/>
        <v>5.429179743669417E-4</v>
      </c>
      <c r="AF4906">
        <f t="shared" si="536"/>
        <v>2.3300600300570407E-2</v>
      </c>
      <c r="AG4906">
        <f t="shared" si="537"/>
        <v>0</v>
      </c>
      <c r="AH4906" t="b">
        <f t="shared" si="538"/>
        <v>1</v>
      </c>
    </row>
    <row r="4907" spans="1:34" x14ac:dyDescent="0.25">
      <c r="A4907">
        <v>9766</v>
      </c>
      <c r="B4907">
        <v>0.39393939393939392</v>
      </c>
      <c r="C4907">
        <v>1</v>
      </c>
      <c r="D4907">
        <v>0.16666666666666666</v>
      </c>
      <c r="E4907">
        <v>0.33333333333333331</v>
      </c>
      <c r="F4907">
        <v>0.18965517241379309</v>
      </c>
      <c r="G4907">
        <v>0</v>
      </c>
      <c r="H4907">
        <v>0</v>
      </c>
      <c r="I4907">
        <v>0</v>
      </c>
      <c r="J4907">
        <v>0</v>
      </c>
      <c r="K4907">
        <v>0</v>
      </c>
      <c r="L4907">
        <v>0</v>
      </c>
      <c r="M4907">
        <v>0.15290538549550434</v>
      </c>
      <c r="N4907">
        <v>6.5739275017367246E-2</v>
      </c>
      <c r="O4907">
        <v>8.634295493514986E-2</v>
      </c>
      <c r="P4907">
        <v>0.16773676367246743</v>
      </c>
      <c r="Q4907">
        <v>8.1792356012116943E-2</v>
      </c>
      <c r="R4907">
        <v>0.26256256402413958</v>
      </c>
      <c r="S4907">
        <v>0</v>
      </c>
      <c r="T4907">
        <v>5.9373291162463735E-4</v>
      </c>
      <c r="U4907">
        <v>9.0062943618588447E-3</v>
      </c>
      <c r="V4907">
        <v>1.85829307568438E-3</v>
      </c>
      <c r="W4907">
        <v>4.832027833980808E-3</v>
      </c>
      <c r="X4907">
        <v>0</v>
      </c>
      <c r="Y4907">
        <v>1</v>
      </c>
      <c r="Z4907">
        <v>0.16653822590140654</v>
      </c>
      <c r="AA4907">
        <v>0</v>
      </c>
      <c r="AB4907">
        <f t="shared" si="532"/>
        <v>-0.22054166666666666</v>
      </c>
      <c r="AC4907">
        <f t="shared" si="533"/>
        <v>-2.7067527568420263E-2</v>
      </c>
      <c r="AD4907">
        <f t="shared" si="534"/>
        <v>-2.7067527568420263E-2</v>
      </c>
      <c r="AE4907">
        <f t="shared" si="535"/>
        <v>7.3265104866719101E-4</v>
      </c>
      <c r="AF4907">
        <f t="shared" si="536"/>
        <v>2.7067527568420263E-2</v>
      </c>
      <c r="AG4907">
        <f t="shared" si="537"/>
        <v>0</v>
      </c>
      <c r="AH4907" t="b">
        <f t="shared" si="538"/>
        <v>1</v>
      </c>
    </row>
    <row r="4908" spans="1:34" x14ac:dyDescent="0.25">
      <c r="A4908">
        <v>28563</v>
      </c>
      <c r="B4908">
        <v>0.20202020202020202</v>
      </c>
      <c r="C4908">
        <v>1</v>
      </c>
      <c r="D4908">
        <v>0.33333333333333331</v>
      </c>
      <c r="E4908">
        <v>0.33333333333333331</v>
      </c>
      <c r="F4908">
        <v>0.29310344827586204</v>
      </c>
      <c r="G4908">
        <v>0.1</v>
      </c>
      <c r="H4908">
        <v>0.1</v>
      </c>
      <c r="I4908">
        <v>0.1</v>
      </c>
      <c r="J4908">
        <v>0.2</v>
      </c>
      <c r="K4908">
        <v>0.2</v>
      </c>
      <c r="L4908">
        <v>0.1</v>
      </c>
      <c r="M4908">
        <v>0.15093563261719631</v>
      </c>
      <c r="N4908">
        <v>6.6743348252077422E-2</v>
      </c>
      <c r="O4908">
        <v>0.10482427074817458</v>
      </c>
      <c r="P4908">
        <v>0.20022023651404597</v>
      </c>
      <c r="Q4908">
        <v>0.13201124436666153</v>
      </c>
      <c r="R4908">
        <v>0.26274238876418138</v>
      </c>
      <c r="S4908">
        <v>6.3075810026191914E-4</v>
      </c>
      <c r="T4908">
        <v>1.9983862339462043E-2</v>
      </c>
      <c r="U4908">
        <v>1.1775143966787197E-2</v>
      </c>
      <c r="V4908">
        <v>1.610305958132045E-2</v>
      </c>
      <c r="W4908">
        <v>5.3806423478825593E-3</v>
      </c>
      <c r="X4908">
        <v>4.3411151842562227E-3</v>
      </c>
      <c r="Y4908">
        <v>1</v>
      </c>
      <c r="Z4908">
        <v>0.16656939518792913</v>
      </c>
      <c r="AA4908">
        <v>0</v>
      </c>
      <c r="AB4908">
        <f t="shared" si="532"/>
        <v>-0.22054166666666666</v>
      </c>
      <c r="AC4908">
        <f t="shared" si="533"/>
        <v>0.11869711319395523</v>
      </c>
      <c r="AD4908">
        <f t="shared" si="534"/>
        <v>0.11869711319395523</v>
      </c>
      <c r="AE4908">
        <f t="shared" si="535"/>
        <v>1.4089004680578622E-2</v>
      </c>
      <c r="AF4908">
        <f t="shared" si="536"/>
        <v>0.11869711319395523</v>
      </c>
      <c r="AG4908">
        <f t="shared" si="537"/>
        <v>0</v>
      </c>
      <c r="AH4908" t="b">
        <f t="shared" si="538"/>
        <v>1</v>
      </c>
    </row>
    <row r="4909" spans="1:34" x14ac:dyDescent="0.25">
      <c r="A4909">
        <v>12859</v>
      </c>
      <c r="B4909">
        <v>1.0101010101010102E-2</v>
      </c>
      <c r="C4909">
        <v>0</v>
      </c>
      <c r="D4909">
        <v>0.16666666666666666</v>
      </c>
      <c r="E4909">
        <v>0.66666666666666663</v>
      </c>
      <c r="F4909">
        <v>1.7241379310344827E-2</v>
      </c>
      <c r="G4909">
        <v>0.1</v>
      </c>
      <c r="H4909">
        <v>0.2</v>
      </c>
      <c r="I4909">
        <v>0.2</v>
      </c>
      <c r="J4909">
        <v>0.2</v>
      </c>
      <c r="K4909">
        <v>0.2</v>
      </c>
      <c r="L4909">
        <v>0.2</v>
      </c>
      <c r="M4909">
        <v>0.15295051460457609</v>
      </c>
      <c r="N4909">
        <v>7.850656918235413E-2</v>
      </c>
      <c r="O4909">
        <v>9.1182214540509177E-2</v>
      </c>
      <c r="P4909">
        <v>0.16921662493665138</v>
      </c>
      <c r="Q4909">
        <v>9.2289081363007619E-2</v>
      </c>
      <c r="R4909">
        <v>0.26946814143446352</v>
      </c>
      <c r="S4909">
        <v>1.3164642745938421E-2</v>
      </c>
      <c r="T4909">
        <v>3.6063337052080471E-3</v>
      </c>
      <c r="U4909">
        <v>1.0044194455604661E-2</v>
      </c>
      <c r="V4909">
        <v>8.0515297906602248E-3</v>
      </c>
      <c r="W4909">
        <v>1.4177230622067901E-2</v>
      </c>
      <c r="X4909">
        <v>1.8915534571922537E-3</v>
      </c>
      <c r="Y4909">
        <v>1</v>
      </c>
      <c r="Z4909">
        <v>0.1665746807214209</v>
      </c>
      <c r="AA4909">
        <v>0</v>
      </c>
      <c r="AB4909">
        <f t="shared" si="532"/>
        <v>-0.22054166666666666</v>
      </c>
      <c r="AC4909">
        <f t="shared" si="533"/>
        <v>0.15704656692874946</v>
      </c>
      <c r="AD4909">
        <f t="shared" si="534"/>
        <v>0.15704656692874946</v>
      </c>
      <c r="AE4909">
        <f t="shared" si="535"/>
        <v>2.4663624184106184E-2</v>
      </c>
      <c r="AF4909">
        <f t="shared" si="536"/>
        <v>0.15704656692874946</v>
      </c>
      <c r="AG4909">
        <f t="shared" si="537"/>
        <v>0</v>
      </c>
      <c r="AH4909" t="b">
        <f t="shared" si="538"/>
        <v>1</v>
      </c>
    </row>
    <row r="4910" spans="1:34" x14ac:dyDescent="0.25">
      <c r="A4910">
        <v>15339</v>
      </c>
      <c r="B4910">
        <v>0.14141414141414141</v>
      </c>
      <c r="C4910">
        <v>1</v>
      </c>
      <c r="D4910">
        <v>0.33333333333333331</v>
      </c>
      <c r="E4910">
        <v>0.33333333333333331</v>
      </c>
      <c r="F4910">
        <v>0.25862068965517243</v>
      </c>
      <c r="G4910">
        <v>0.2</v>
      </c>
      <c r="H4910">
        <v>0.2</v>
      </c>
      <c r="I4910">
        <v>0.2</v>
      </c>
      <c r="J4910">
        <v>0.2</v>
      </c>
      <c r="K4910">
        <v>0.2</v>
      </c>
      <c r="L4910">
        <v>0.2</v>
      </c>
      <c r="M4910">
        <v>0.44680561122953816</v>
      </c>
      <c r="N4910">
        <v>0.19308764857057173</v>
      </c>
      <c r="O4910">
        <v>0.14162383678507132</v>
      </c>
      <c r="P4910">
        <v>0.29872944820297176</v>
      </c>
      <c r="Q4910">
        <v>0.15991591514171968</v>
      </c>
      <c r="R4910">
        <v>0.31629096872509638</v>
      </c>
      <c r="S4910">
        <v>8.0132608018755602E-3</v>
      </c>
      <c r="T4910">
        <v>2.0780651906862307E-3</v>
      </c>
      <c r="U4910">
        <v>3.348064818534887E-3</v>
      </c>
      <c r="V4910">
        <v>8.4412238325281795E-3</v>
      </c>
      <c r="W4910">
        <v>7.0546199672237991E-3</v>
      </c>
      <c r="X4910">
        <v>7.5662138287690148E-3</v>
      </c>
      <c r="Y4910">
        <v>1</v>
      </c>
      <c r="Z4910">
        <v>0.16660101459570731</v>
      </c>
      <c r="AA4910">
        <v>0</v>
      </c>
      <c r="AB4910">
        <f t="shared" si="532"/>
        <v>-0.22054166666666666</v>
      </c>
      <c r="AC4910">
        <f t="shared" si="533"/>
        <v>5.1239003261682944E-2</v>
      </c>
      <c r="AD4910">
        <f t="shared" si="534"/>
        <v>5.1239003261682944E-2</v>
      </c>
      <c r="AE4910">
        <f t="shared" si="535"/>
        <v>2.6254354552507552E-3</v>
      </c>
      <c r="AF4910">
        <f t="shared" si="536"/>
        <v>5.1239003261682944E-2</v>
      </c>
      <c r="AG4910">
        <f t="shared" si="537"/>
        <v>0</v>
      </c>
      <c r="AH4910" t="b">
        <f t="shared" si="538"/>
        <v>1</v>
      </c>
    </row>
    <row r="4911" spans="1:34" x14ac:dyDescent="0.25">
      <c r="A4911">
        <v>3067</v>
      </c>
      <c r="B4911">
        <v>1.0101010101010102E-2</v>
      </c>
      <c r="C4911">
        <v>0</v>
      </c>
      <c r="D4911">
        <v>0.5</v>
      </c>
      <c r="E4911">
        <v>0.66666666666666663</v>
      </c>
      <c r="F4911">
        <v>0.25862068965517243</v>
      </c>
      <c r="G4911">
        <v>0.3</v>
      </c>
      <c r="H4911">
        <v>0.1</v>
      </c>
      <c r="I4911">
        <v>0.1</v>
      </c>
      <c r="J4911">
        <v>0.1</v>
      </c>
      <c r="K4911">
        <v>0.1</v>
      </c>
      <c r="L4911">
        <v>0.1</v>
      </c>
      <c r="M4911">
        <v>0.1465191741196063</v>
      </c>
      <c r="N4911">
        <v>6.7010025547874746E-2</v>
      </c>
      <c r="O4911">
        <v>8.6344602062313022E-2</v>
      </c>
      <c r="P4911">
        <v>0.16092148916809379</v>
      </c>
      <c r="Q4911">
        <v>8.2121556164818227E-2</v>
      </c>
      <c r="R4911">
        <v>0.26097872304454045</v>
      </c>
      <c r="S4911">
        <v>9.5243328388006662E-4</v>
      </c>
      <c r="T4911">
        <v>0</v>
      </c>
      <c r="U4911">
        <v>9.28529976340342E-4</v>
      </c>
      <c r="V4911">
        <v>2.3929146537842189E-3</v>
      </c>
      <c r="W4911">
        <v>0</v>
      </c>
      <c r="X4911">
        <v>2.3606587145759326E-3</v>
      </c>
      <c r="Y4911">
        <v>1</v>
      </c>
      <c r="Z4911">
        <v>0.16665245250851757</v>
      </c>
      <c r="AA4911">
        <v>0</v>
      </c>
      <c r="AB4911">
        <f t="shared" si="532"/>
        <v>-0.22054166666666666</v>
      </c>
      <c r="AC4911">
        <f t="shared" si="533"/>
        <v>0.31136107365410581</v>
      </c>
      <c r="AD4911">
        <f t="shared" si="534"/>
        <v>0.31136107365410581</v>
      </c>
      <c r="AE4911">
        <f t="shared" si="535"/>
        <v>9.6945718187037511E-2</v>
      </c>
      <c r="AF4911">
        <f t="shared" si="536"/>
        <v>0.31136107365410581</v>
      </c>
      <c r="AG4911">
        <f t="shared" si="537"/>
        <v>0</v>
      </c>
      <c r="AH4911" t="b">
        <f t="shared" si="538"/>
        <v>1</v>
      </c>
    </row>
    <row r="4912" spans="1:34" x14ac:dyDescent="0.25">
      <c r="A4912">
        <v>29511</v>
      </c>
      <c r="B4912">
        <v>0.12121212121212122</v>
      </c>
      <c r="C4912">
        <v>0</v>
      </c>
      <c r="D4912">
        <v>0.33333333333333331</v>
      </c>
      <c r="E4912">
        <v>0.33333333333333331</v>
      </c>
      <c r="F4912">
        <v>0.31034482758620691</v>
      </c>
      <c r="G4912">
        <v>0.2</v>
      </c>
      <c r="H4912">
        <v>0.2</v>
      </c>
      <c r="I4912">
        <v>0.2</v>
      </c>
      <c r="J4912">
        <v>0.2</v>
      </c>
      <c r="K4912">
        <v>0</v>
      </c>
      <c r="L4912">
        <v>0</v>
      </c>
      <c r="M4912">
        <v>0.16394962883520001</v>
      </c>
      <c r="N4912">
        <v>7.5765771921632932E-2</v>
      </c>
      <c r="O4912">
        <v>9.2292378248477913E-2</v>
      </c>
      <c r="P4912">
        <v>0.16013775614976083</v>
      </c>
      <c r="Q4912">
        <v>8.0648088011462518E-2</v>
      </c>
      <c r="R4912">
        <v>0.26097872304454045</v>
      </c>
      <c r="S4912">
        <v>1.7171273146876203E-3</v>
      </c>
      <c r="T4912">
        <v>5.9373291162463735E-4</v>
      </c>
      <c r="U4912">
        <v>0</v>
      </c>
      <c r="V4912">
        <v>0</v>
      </c>
      <c r="W4912">
        <v>0</v>
      </c>
      <c r="X4912">
        <v>0</v>
      </c>
      <c r="Y4912">
        <v>1</v>
      </c>
      <c r="Z4912">
        <v>0.16665863198679098</v>
      </c>
      <c r="AA4912">
        <v>0</v>
      </c>
      <c r="AB4912">
        <f t="shared" si="532"/>
        <v>-0.22054166666666666</v>
      </c>
      <c r="AC4912">
        <f t="shared" si="533"/>
        <v>0.26006583285982493</v>
      </c>
      <c r="AD4912">
        <f t="shared" si="534"/>
        <v>0.26006583285982493</v>
      </c>
      <c r="AE4912">
        <f t="shared" si="535"/>
        <v>6.7634237421074397E-2</v>
      </c>
      <c r="AF4912">
        <f t="shared" si="536"/>
        <v>0.26006583285982493</v>
      </c>
      <c r="AG4912">
        <f t="shared" si="537"/>
        <v>0</v>
      </c>
      <c r="AH4912" t="b">
        <f t="shared" si="538"/>
        <v>1</v>
      </c>
    </row>
    <row r="4913" spans="1:34" x14ac:dyDescent="0.25">
      <c r="A4913">
        <v>2329</v>
      </c>
      <c r="B4913">
        <v>0.19191919191919191</v>
      </c>
      <c r="C4913">
        <v>1</v>
      </c>
      <c r="D4913">
        <v>0.33333333333333331</v>
      </c>
      <c r="E4913">
        <v>0.66666666666666663</v>
      </c>
      <c r="F4913">
        <v>3.4482758620689655E-2</v>
      </c>
      <c r="G4913">
        <v>0.1</v>
      </c>
      <c r="H4913">
        <v>0.1</v>
      </c>
      <c r="I4913">
        <v>0.1</v>
      </c>
      <c r="J4913">
        <v>0.1</v>
      </c>
      <c r="K4913">
        <v>0</v>
      </c>
      <c r="L4913">
        <v>0.1</v>
      </c>
      <c r="M4913">
        <v>0.14737220276951149</v>
      </c>
      <c r="N4913">
        <v>6.6186267922422534E-2</v>
      </c>
      <c r="O4913">
        <v>8.6893644450032476E-2</v>
      </c>
      <c r="P4913">
        <v>0.16013775614976083</v>
      </c>
      <c r="Q4913">
        <v>8.0648088011462518E-2</v>
      </c>
      <c r="R4913">
        <v>0.29442843013770426</v>
      </c>
      <c r="S4913">
        <v>0</v>
      </c>
      <c r="T4913">
        <v>6.1510729644312422E-4</v>
      </c>
      <c r="U4913">
        <v>0</v>
      </c>
      <c r="V4913">
        <v>0</v>
      </c>
      <c r="W4913">
        <v>0.12819058024190619</v>
      </c>
      <c r="X4913">
        <v>1.6494346146716451E-3</v>
      </c>
      <c r="Y4913">
        <v>1</v>
      </c>
      <c r="Z4913">
        <v>0.16669301433052586</v>
      </c>
      <c r="AA4913">
        <v>0</v>
      </c>
      <c r="AB4913">
        <f t="shared" si="532"/>
        <v>-0.22054166666666666</v>
      </c>
      <c r="AC4913">
        <f t="shared" si="533"/>
        <v>7.1569563608972514E-2</v>
      </c>
      <c r="AD4913">
        <f t="shared" si="534"/>
        <v>7.1569563608972514E-2</v>
      </c>
      <c r="AE4913">
        <f t="shared" si="535"/>
        <v>5.122202435178763E-3</v>
      </c>
      <c r="AF4913">
        <f t="shared" si="536"/>
        <v>7.1569563608972514E-2</v>
      </c>
      <c r="AG4913">
        <f t="shared" si="537"/>
        <v>0</v>
      </c>
      <c r="AH4913" t="b">
        <f t="shared" si="538"/>
        <v>1</v>
      </c>
    </row>
    <row r="4914" spans="1:34" x14ac:dyDescent="0.25">
      <c r="A4914">
        <v>15063</v>
      </c>
      <c r="B4914">
        <v>9.0909090909090912E-2</v>
      </c>
      <c r="C4914">
        <v>0</v>
      </c>
      <c r="D4914">
        <v>0.5</v>
      </c>
      <c r="E4914">
        <v>0.66666666666666663</v>
      </c>
      <c r="F4914">
        <v>0.2413793103448276</v>
      </c>
      <c r="G4914">
        <v>0.4</v>
      </c>
      <c r="H4914">
        <v>0.4</v>
      </c>
      <c r="I4914">
        <v>0.4</v>
      </c>
      <c r="J4914">
        <v>0.4</v>
      </c>
      <c r="K4914">
        <v>0.4</v>
      </c>
      <c r="L4914">
        <v>0.4</v>
      </c>
      <c r="M4914">
        <v>0.20637807043857531</v>
      </c>
      <c r="N4914">
        <v>0.13192839002835699</v>
      </c>
      <c r="O4914">
        <v>0.12512785824604017</v>
      </c>
      <c r="P4914">
        <v>0.22765937003690703</v>
      </c>
      <c r="Q4914">
        <v>0.15273994675286687</v>
      </c>
      <c r="R4914">
        <v>0.31799622982831349</v>
      </c>
      <c r="S4914">
        <v>3.7776800923127645E-3</v>
      </c>
      <c r="T4914">
        <v>1.8405720260363757E-3</v>
      </c>
      <c r="U4914">
        <v>3.1248604972992275E-3</v>
      </c>
      <c r="V4914">
        <v>4.5088566827697265E-3</v>
      </c>
      <c r="W4914">
        <v>6.5646181150636881E-3</v>
      </c>
      <c r="X4914">
        <v>5.2963496801383108E-3</v>
      </c>
      <c r="Y4914">
        <v>1</v>
      </c>
      <c r="Z4914">
        <v>0.16671259179129083</v>
      </c>
      <c r="AA4914">
        <v>1</v>
      </c>
      <c r="AB4914">
        <f t="shared" si="532"/>
        <v>0.77945833333333336</v>
      </c>
      <c r="AC4914">
        <f t="shared" si="533"/>
        <v>0.48997841537280595</v>
      </c>
      <c r="AD4914">
        <f t="shared" si="534"/>
        <v>-0.51002158462719405</v>
      </c>
      <c r="AE4914">
        <f t="shared" si="535"/>
        <v>0.26012201678563407</v>
      </c>
      <c r="AF4914">
        <f t="shared" si="536"/>
        <v>0.51002158462719405</v>
      </c>
      <c r="AG4914">
        <f t="shared" si="537"/>
        <v>0</v>
      </c>
      <c r="AH4914" t="b">
        <f t="shared" si="538"/>
        <v>0</v>
      </c>
    </row>
    <row r="4915" spans="1:34" x14ac:dyDescent="0.25">
      <c r="A4915">
        <v>12632</v>
      </c>
      <c r="B4915">
        <v>5.0505050505050504E-2</v>
      </c>
      <c r="C4915">
        <v>1</v>
      </c>
      <c r="D4915">
        <v>0.33333333333333331</v>
      </c>
      <c r="E4915">
        <v>1</v>
      </c>
      <c r="F4915">
        <v>0.1206896551724138</v>
      </c>
      <c r="G4915">
        <v>0.2</v>
      </c>
      <c r="H4915">
        <v>0.2</v>
      </c>
      <c r="I4915">
        <v>0.2</v>
      </c>
      <c r="J4915">
        <v>0.2</v>
      </c>
      <c r="K4915">
        <v>0.2</v>
      </c>
      <c r="L4915">
        <v>0.2</v>
      </c>
      <c r="M4915">
        <v>0.17711847983923418</v>
      </c>
      <c r="N4915">
        <v>8.1332779100092248E-2</v>
      </c>
      <c r="O4915">
        <v>9.6295446297340492E-2</v>
      </c>
      <c r="P4915">
        <v>0.18712002607419465</v>
      </c>
      <c r="Q4915">
        <v>9.9146756833134189E-2</v>
      </c>
      <c r="R4915">
        <v>0.27323754463918626</v>
      </c>
      <c r="S4915">
        <v>1.4881770060626042E-3</v>
      </c>
      <c r="T4915">
        <v>1.4843322790615932E-3</v>
      </c>
      <c r="U4915">
        <v>1.1160216061782955E-3</v>
      </c>
      <c r="V4915">
        <v>2.718196457326892E-3</v>
      </c>
      <c r="W4915">
        <v>2.344506469665603E-3</v>
      </c>
      <c r="X4915">
        <v>1.8915534571922537E-3</v>
      </c>
      <c r="Y4915">
        <v>1</v>
      </c>
      <c r="Z4915">
        <v>0.16673756595044475</v>
      </c>
      <c r="AA4915">
        <v>0</v>
      </c>
      <c r="AB4915">
        <f t="shared" si="532"/>
        <v>-0.22054166666666666</v>
      </c>
      <c r="AC4915">
        <f t="shared" si="533"/>
        <v>0.20151327188413148</v>
      </c>
      <c r="AD4915">
        <f t="shared" si="534"/>
        <v>0.20151327188413148</v>
      </c>
      <c r="AE4915">
        <f t="shared" si="535"/>
        <v>4.06075987454479E-2</v>
      </c>
      <c r="AF4915">
        <f t="shared" si="536"/>
        <v>0.20151327188413148</v>
      </c>
      <c r="AG4915">
        <f t="shared" si="537"/>
        <v>0</v>
      </c>
      <c r="AH4915" t="b">
        <f t="shared" si="538"/>
        <v>1</v>
      </c>
    </row>
    <row r="4916" spans="1:34" x14ac:dyDescent="0.25">
      <c r="A4916">
        <v>27302</v>
      </c>
      <c r="B4916">
        <v>2.0202020202020204E-2</v>
      </c>
      <c r="C4916">
        <v>0</v>
      </c>
      <c r="D4916">
        <v>0.33333333333333331</v>
      </c>
      <c r="E4916">
        <v>0.66666666666666663</v>
      </c>
      <c r="F4916">
        <v>0.15517241379310345</v>
      </c>
      <c r="G4916">
        <v>0.2</v>
      </c>
      <c r="H4916">
        <v>0.2</v>
      </c>
      <c r="I4916">
        <v>0.2</v>
      </c>
      <c r="J4916">
        <v>0.2</v>
      </c>
      <c r="K4916">
        <v>0.1</v>
      </c>
      <c r="L4916">
        <v>0.2</v>
      </c>
      <c r="M4916">
        <v>0.17305951467625175</v>
      </c>
      <c r="N4916">
        <v>9.4586925410075656E-2</v>
      </c>
      <c r="O4916">
        <v>0.10202580169796849</v>
      </c>
      <c r="P4916">
        <v>0.15992204117235909</v>
      </c>
      <c r="Q4916">
        <v>0.10437627974080446</v>
      </c>
      <c r="R4916">
        <v>0.28146260529161193</v>
      </c>
      <c r="S4916">
        <v>2.1246588640401486E-3</v>
      </c>
      <c r="T4916">
        <v>5.9373291162463735E-4</v>
      </c>
      <c r="U4916">
        <v>1.8950046872907458E-3</v>
      </c>
      <c r="V4916">
        <v>4.0032206119162639E-2</v>
      </c>
      <c r="W4916">
        <v>8.2057726438296112E-3</v>
      </c>
      <c r="X4916">
        <v>5.6746603715767613E-3</v>
      </c>
      <c r="Y4916">
        <v>1</v>
      </c>
      <c r="Z4916">
        <v>0.16677500340057061</v>
      </c>
      <c r="AA4916">
        <v>0</v>
      </c>
      <c r="AB4916">
        <f t="shared" si="532"/>
        <v>-0.22054166666666666</v>
      </c>
      <c r="AC4916">
        <f t="shared" si="533"/>
        <v>0.23689206538267066</v>
      </c>
      <c r="AD4916">
        <f t="shared" si="534"/>
        <v>0.23689206538267066</v>
      </c>
      <c r="AE4916">
        <f t="shared" si="535"/>
        <v>5.6117850641267508E-2</v>
      </c>
      <c r="AF4916">
        <f t="shared" si="536"/>
        <v>0.23689206538267066</v>
      </c>
      <c r="AG4916">
        <f t="shared" si="537"/>
        <v>0</v>
      </c>
      <c r="AH4916" t="b">
        <f t="shared" si="538"/>
        <v>1</v>
      </c>
    </row>
    <row r="4917" spans="1:34" x14ac:dyDescent="0.25">
      <c r="A4917">
        <v>10857</v>
      </c>
      <c r="B4917">
        <v>0.19191919191919191</v>
      </c>
      <c r="C4917">
        <v>1</v>
      </c>
      <c r="D4917">
        <v>0.5</v>
      </c>
      <c r="E4917">
        <v>0.66666666666666663</v>
      </c>
      <c r="F4917">
        <v>0.17241379310344829</v>
      </c>
      <c r="G4917">
        <v>0.1</v>
      </c>
      <c r="H4917">
        <v>0.1</v>
      </c>
      <c r="I4917">
        <v>0.2</v>
      </c>
      <c r="J4917">
        <v>0.2</v>
      </c>
      <c r="K4917">
        <v>0.2</v>
      </c>
      <c r="L4917">
        <v>0.4</v>
      </c>
      <c r="M4917">
        <v>0.14840043854875404</v>
      </c>
      <c r="N4917">
        <v>0.1609212419379942</v>
      </c>
      <c r="O4917">
        <v>0.19328652929992154</v>
      </c>
      <c r="P4917">
        <v>0.34305181115802208</v>
      </c>
      <c r="Q4917">
        <v>0.24370528653799436</v>
      </c>
      <c r="R4917">
        <v>0.32497558149096228</v>
      </c>
      <c r="S4917">
        <v>0.11423132223382237</v>
      </c>
      <c r="T4917">
        <v>5.9373291162463732E-2</v>
      </c>
      <c r="U4917">
        <v>0</v>
      </c>
      <c r="V4917">
        <v>0.13410144927536233</v>
      </c>
      <c r="W4917">
        <v>0</v>
      </c>
      <c r="X4917">
        <v>0.14626437107739101</v>
      </c>
      <c r="Y4917">
        <v>1</v>
      </c>
      <c r="Z4917">
        <v>0.16677977053247683</v>
      </c>
      <c r="AA4917">
        <v>0</v>
      </c>
      <c r="AB4917">
        <f t="shared" si="532"/>
        <v>-0.22054166666666666</v>
      </c>
      <c r="AC4917">
        <f t="shared" si="533"/>
        <v>1.699286354001231E-2</v>
      </c>
      <c r="AD4917">
        <f t="shared" si="534"/>
        <v>1.699286354001231E-2</v>
      </c>
      <c r="AE4917">
        <f t="shared" si="535"/>
        <v>2.8875741128947969E-4</v>
      </c>
      <c r="AF4917">
        <f t="shared" si="536"/>
        <v>1.699286354001231E-2</v>
      </c>
      <c r="AG4917">
        <f t="shared" si="537"/>
        <v>0</v>
      </c>
      <c r="AH4917" t="b">
        <f t="shared" si="538"/>
        <v>1</v>
      </c>
    </row>
    <row r="4918" spans="1:34" x14ac:dyDescent="0.25">
      <c r="A4918">
        <v>21443</v>
      </c>
      <c r="B4918">
        <v>0.15151515151515152</v>
      </c>
      <c r="C4918">
        <v>1</v>
      </c>
      <c r="D4918">
        <v>0.33333333333333331</v>
      </c>
      <c r="E4918">
        <v>0.33333333333333331</v>
      </c>
      <c r="F4918">
        <v>6.8965517241379309E-2</v>
      </c>
      <c r="G4918">
        <v>0.2</v>
      </c>
      <c r="H4918">
        <v>0.2</v>
      </c>
      <c r="I4918">
        <v>0.2</v>
      </c>
      <c r="J4918">
        <v>0.2</v>
      </c>
      <c r="K4918">
        <v>0.2</v>
      </c>
      <c r="L4918">
        <v>0.2</v>
      </c>
      <c r="M4918">
        <v>0.21996901134510408</v>
      </c>
      <c r="N4918">
        <v>0.14596074054671693</v>
      </c>
      <c r="O4918">
        <v>0.1312370528941946</v>
      </c>
      <c r="P4918">
        <v>0.23951427392599375</v>
      </c>
      <c r="Q4918">
        <v>0.16437300757061193</v>
      </c>
      <c r="R4918">
        <v>0.32342939611932064</v>
      </c>
      <c r="S4918">
        <v>4.4645310181878122E-3</v>
      </c>
      <c r="T4918">
        <v>1.959318608361303E-3</v>
      </c>
      <c r="U4918">
        <v>4.3591803937324224E-3</v>
      </c>
      <c r="V4918">
        <v>4.830917874396135E-3</v>
      </c>
      <c r="W4918">
        <v>7.2679700559633697E-3</v>
      </c>
      <c r="X4918">
        <v>5.9016467864398316E-3</v>
      </c>
      <c r="Y4918">
        <v>1</v>
      </c>
      <c r="Z4918">
        <v>0.16680147952895152</v>
      </c>
      <c r="AA4918">
        <v>0</v>
      </c>
      <c r="AB4918">
        <f t="shared" si="532"/>
        <v>-0.22054166666666666</v>
      </c>
      <c r="AC4918">
        <f t="shared" si="533"/>
        <v>0.21212560274163847</v>
      </c>
      <c r="AD4918">
        <f t="shared" si="534"/>
        <v>0.21212560274163847</v>
      </c>
      <c r="AE4918">
        <f t="shared" si="535"/>
        <v>4.4997271338503418E-2</v>
      </c>
      <c r="AF4918">
        <f t="shared" si="536"/>
        <v>0.21212560274163847</v>
      </c>
      <c r="AG4918">
        <f t="shared" si="537"/>
        <v>0</v>
      </c>
      <c r="AH4918" t="b">
        <f t="shared" si="538"/>
        <v>1</v>
      </c>
    </row>
    <row r="4919" spans="1:34" x14ac:dyDescent="0.25">
      <c r="A4919">
        <v>1609</v>
      </c>
      <c r="B4919">
        <v>0.38383838383838381</v>
      </c>
      <c r="C4919">
        <v>1</v>
      </c>
      <c r="D4919">
        <v>0.33333333333333331</v>
      </c>
      <c r="E4919">
        <v>0.66666666666666663</v>
      </c>
      <c r="F4919">
        <v>0.36206896551724138</v>
      </c>
      <c r="G4919">
        <v>0.1</v>
      </c>
      <c r="H4919">
        <v>0.1</v>
      </c>
      <c r="I4919">
        <v>0.2</v>
      </c>
      <c r="J4919">
        <v>0.2</v>
      </c>
      <c r="K4919">
        <v>0.2</v>
      </c>
      <c r="L4919">
        <v>0.2</v>
      </c>
      <c r="M4919">
        <v>0.15173556819760534</v>
      </c>
      <c r="N4919">
        <v>0.10608536710359986</v>
      </c>
      <c r="O4919">
        <v>0.10347033222005839</v>
      </c>
      <c r="P4919">
        <v>0.17319275122316985</v>
      </c>
      <c r="Q4919">
        <v>9.0641097466051229E-2</v>
      </c>
      <c r="R4919">
        <v>0.26454063616459955</v>
      </c>
      <c r="S4919">
        <v>4.8097880835943366E-2</v>
      </c>
      <c r="T4919">
        <v>8.2944487753961826E-4</v>
      </c>
      <c r="U4919">
        <v>3.872594973438686E-4</v>
      </c>
      <c r="V4919">
        <v>4.0257648953301127E-4</v>
      </c>
      <c r="W4919">
        <v>3.3995343810151247E-4</v>
      </c>
      <c r="X4919">
        <v>1.7780602497607185E-4</v>
      </c>
      <c r="Y4919">
        <v>1</v>
      </c>
      <c r="Z4919">
        <v>0.1668016133749779</v>
      </c>
      <c r="AA4919">
        <v>0</v>
      </c>
      <c r="AB4919">
        <f t="shared" si="532"/>
        <v>-0.22054166666666666</v>
      </c>
      <c r="AC4919">
        <f t="shared" si="533"/>
        <v>9.2791962181483195E-2</v>
      </c>
      <c r="AD4919">
        <f t="shared" si="534"/>
        <v>9.2791962181483195E-2</v>
      </c>
      <c r="AE4919">
        <f t="shared" si="535"/>
        <v>8.6103482454898076E-3</v>
      </c>
      <c r="AF4919">
        <f t="shared" si="536"/>
        <v>9.2791962181483195E-2</v>
      </c>
      <c r="AG4919">
        <f t="shared" si="537"/>
        <v>0</v>
      </c>
      <c r="AH4919" t="b">
        <f t="shared" si="538"/>
        <v>1</v>
      </c>
    </row>
    <row r="4920" spans="1:34" x14ac:dyDescent="0.25">
      <c r="A4920">
        <v>4598</v>
      </c>
      <c r="B4920">
        <v>0.10101010101010101</v>
      </c>
      <c r="C4920">
        <v>1</v>
      </c>
      <c r="D4920">
        <v>0.33333333333333331</v>
      </c>
      <c r="E4920">
        <v>0.66666666666666663</v>
      </c>
      <c r="F4920">
        <v>5.1724137931034482E-2</v>
      </c>
      <c r="G4920">
        <v>0.2</v>
      </c>
      <c r="H4920">
        <v>0.2</v>
      </c>
      <c r="I4920">
        <v>0.2</v>
      </c>
      <c r="J4920">
        <v>0.2</v>
      </c>
      <c r="K4920">
        <v>0.2</v>
      </c>
      <c r="L4920">
        <v>0.2</v>
      </c>
      <c r="M4920">
        <v>0.23022659237176477</v>
      </c>
      <c r="N4920">
        <v>0.15757686190102002</v>
      </c>
      <c r="O4920">
        <v>0.11994325097880532</v>
      </c>
      <c r="P4920">
        <v>0.186658452541763</v>
      </c>
      <c r="Q4920">
        <v>0.1052121704899827</v>
      </c>
      <c r="R4920">
        <v>0.27759329945353262</v>
      </c>
      <c r="S4920">
        <v>4.8766415737128413E-3</v>
      </c>
      <c r="T4920">
        <v>1.3715230258529122E-3</v>
      </c>
      <c r="U4920">
        <v>1.1271818222400786E-3</v>
      </c>
      <c r="V4920">
        <v>1.5780998389694043E-3</v>
      </c>
      <c r="W4920">
        <v>2.1100558226990426E-3</v>
      </c>
      <c r="X4920">
        <v>1.4186650928941903E-3</v>
      </c>
      <c r="Y4920">
        <v>1</v>
      </c>
      <c r="Z4920">
        <v>0.16681323000334669</v>
      </c>
      <c r="AA4920">
        <v>0</v>
      </c>
      <c r="AB4920">
        <f t="shared" si="532"/>
        <v>-0.22054166666666666</v>
      </c>
      <c r="AC4920">
        <f t="shared" si="533"/>
        <v>0.18440440072385136</v>
      </c>
      <c r="AD4920">
        <f t="shared" si="534"/>
        <v>0.18440440072385136</v>
      </c>
      <c r="AE4920">
        <f t="shared" si="535"/>
        <v>3.400498300632275E-2</v>
      </c>
      <c r="AF4920">
        <f t="shared" si="536"/>
        <v>0.18440440072385136</v>
      </c>
      <c r="AG4920">
        <f t="shared" si="537"/>
        <v>0</v>
      </c>
      <c r="AH4920" t="b">
        <f t="shared" si="538"/>
        <v>1</v>
      </c>
    </row>
    <row r="4921" spans="1:34" x14ac:dyDescent="0.25">
      <c r="A4921">
        <v>18457</v>
      </c>
      <c r="B4921">
        <v>0.12121212121212122</v>
      </c>
      <c r="C4921">
        <v>1</v>
      </c>
      <c r="D4921">
        <v>0.33333333333333331</v>
      </c>
      <c r="E4921">
        <v>0.66666666666666663</v>
      </c>
      <c r="F4921">
        <v>0.10344827586206896</v>
      </c>
      <c r="G4921">
        <v>0.1</v>
      </c>
      <c r="H4921">
        <v>0.1</v>
      </c>
      <c r="I4921">
        <v>0.1</v>
      </c>
      <c r="J4921">
        <v>0.1</v>
      </c>
      <c r="K4921">
        <v>0.2</v>
      </c>
      <c r="L4921">
        <v>0.2</v>
      </c>
      <c r="M4921">
        <v>0.14949150112690041</v>
      </c>
      <c r="N4921">
        <v>6.603916834644892E-2</v>
      </c>
      <c r="O4921">
        <v>8.6449469158367431E-2</v>
      </c>
      <c r="P4921">
        <v>0.16286763389871381</v>
      </c>
      <c r="Q4921">
        <v>8.5336215487280681E-2</v>
      </c>
      <c r="R4921">
        <v>0.26493563580725554</v>
      </c>
      <c r="S4921">
        <v>0</v>
      </c>
      <c r="T4921">
        <v>2.2680597224061146E-4</v>
      </c>
      <c r="U4921">
        <v>3.2342306147047006E-3</v>
      </c>
      <c r="V4921">
        <v>3.0595813204508855E-3</v>
      </c>
      <c r="W4921">
        <v>1.1722532348328015E-3</v>
      </c>
      <c r="X4921">
        <v>9.4577672859612685E-4</v>
      </c>
      <c r="Y4921">
        <v>1</v>
      </c>
      <c r="Z4921">
        <v>0.16683397610268458</v>
      </c>
      <c r="AA4921">
        <v>0</v>
      </c>
      <c r="AB4921">
        <f t="shared" si="532"/>
        <v>-0.22054166666666666</v>
      </c>
      <c r="AC4921">
        <f t="shared" si="533"/>
        <v>0.1033388522758468</v>
      </c>
      <c r="AD4921">
        <f t="shared" si="534"/>
        <v>0.1033388522758468</v>
      </c>
      <c r="AE4921">
        <f t="shared" si="535"/>
        <v>1.0678918389689287E-2</v>
      </c>
      <c r="AF4921">
        <f t="shared" si="536"/>
        <v>0.1033388522758468</v>
      </c>
      <c r="AG4921">
        <f t="shared" si="537"/>
        <v>0</v>
      </c>
      <c r="AH4921" t="b">
        <f t="shared" si="538"/>
        <v>1</v>
      </c>
    </row>
    <row r="4922" spans="1:34" x14ac:dyDescent="0.25">
      <c r="A4922">
        <v>15100</v>
      </c>
      <c r="B4922">
        <v>0.24242424242424243</v>
      </c>
      <c r="C4922">
        <v>0</v>
      </c>
      <c r="D4922">
        <v>0.16666666666666666</v>
      </c>
      <c r="E4922">
        <v>0.66666666666666663</v>
      </c>
      <c r="F4922">
        <v>0.20689655172413793</v>
      </c>
      <c r="G4922">
        <v>0</v>
      </c>
      <c r="H4922">
        <v>0</v>
      </c>
      <c r="I4922">
        <v>0</v>
      </c>
      <c r="J4922">
        <v>0</v>
      </c>
      <c r="K4922">
        <v>0</v>
      </c>
      <c r="L4922">
        <v>0</v>
      </c>
      <c r="M4922">
        <v>0.15095863961397799</v>
      </c>
      <c r="N4922">
        <v>8.7544177324268196E-2</v>
      </c>
      <c r="O4922">
        <v>8.6328679833069147E-2</v>
      </c>
      <c r="P4922">
        <v>0.16011043853253529</v>
      </c>
      <c r="Q4922">
        <v>8.06193325764374E-2</v>
      </c>
      <c r="R4922">
        <v>0.26095643707248395</v>
      </c>
      <c r="S4922">
        <v>2.5849634595307435E-2</v>
      </c>
      <c r="T4922">
        <v>0</v>
      </c>
      <c r="U4922">
        <v>0</v>
      </c>
      <c r="V4922">
        <v>0</v>
      </c>
      <c r="W4922">
        <v>0</v>
      </c>
      <c r="X4922">
        <v>1.1010732674316109E-2</v>
      </c>
      <c r="Y4922">
        <v>1</v>
      </c>
      <c r="Z4922">
        <v>0.16685803774989671</v>
      </c>
      <c r="AA4922">
        <v>0</v>
      </c>
      <c r="AB4922">
        <f t="shared" si="532"/>
        <v>-0.22054166666666666</v>
      </c>
      <c r="AC4922">
        <f t="shared" si="533"/>
        <v>-2.7917842292888295E-2</v>
      </c>
      <c r="AD4922">
        <f t="shared" si="534"/>
        <v>-2.7917842292888295E-2</v>
      </c>
      <c r="AE4922">
        <f t="shared" si="535"/>
        <v>7.7940591829058241E-4</v>
      </c>
      <c r="AF4922">
        <f t="shared" si="536"/>
        <v>2.7917842292888295E-2</v>
      </c>
      <c r="AG4922">
        <f t="shared" si="537"/>
        <v>0</v>
      </c>
      <c r="AH4922" t="b">
        <f t="shared" si="538"/>
        <v>1</v>
      </c>
    </row>
    <row r="4923" spans="1:34" x14ac:dyDescent="0.25">
      <c r="A4923">
        <v>17301</v>
      </c>
      <c r="B4923">
        <v>0.10101010101010101</v>
      </c>
      <c r="C4923">
        <v>1</v>
      </c>
      <c r="D4923">
        <v>0.5</v>
      </c>
      <c r="E4923">
        <v>0.33333333333333331</v>
      </c>
      <c r="F4923">
        <v>0.31034482758620691</v>
      </c>
      <c r="G4923">
        <v>0.2</v>
      </c>
      <c r="H4923">
        <v>0.2</v>
      </c>
      <c r="I4923">
        <v>0.2</v>
      </c>
      <c r="J4923">
        <v>0.2</v>
      </c>
      <c r="K4923">
        <v>0.2</v>
      </c>
      <c r="L4923">
        <v>0.2</v>
      </c>
      <c r="M4923">
        <v>0.24159204878191226</v>
      </c>
      <c r="N4923">
        <v>0.16758437821483751</v>
      </c>
      <c r="O4923">
        <v>0.12781926403064095</v>
      </c>
      <c r="P4923">
        <v>0.23146876465966959</v>
      </c>
      <c r="Q4923">
        <v>0.15480240554087485</v>
      </c>
      <c r="R4923">
        <v>0.31944404953018868</v>
      </c>
      <c r="S4923">
        <v>4.6053354579921974E-3</v>
      </c>
      <c r="T4923">
        <v>1.6654208171071076E-3</v>
      </c>
      <c r="U4923">
        <v>3.8011695906432748E-3</v>
      </c>
      <c r="V4923">
        <v>4.2995169082125605E-3</v>
      </c>
      <c r="W4923">
        <v>6.4497372980500739E-3</v>
      </c>
      <c r="X4923">
        <v>5.2433861833369273E-3</v>
      </c>
      <c r="Y4923">
        <v>1</v>
      </c>
      <c r="Z4923">
        <v>0.16695065504098705</v>
      </c>
      <c r="AA4923">
        <v>0</v>
      </c>
      <c r="AB4923">
        <f t="shared" si="532"/>
        <v>-0.22054166666666666</v>
      </c>
      <c r="AC4923">
        <f t="shared" si="533"/>
        <v>0.2064774499765501</v>
      </c>
      <c r="AD4923">
        <f t="shared" si="534"/>
        <v>0.2064774499765501</v>
      </c>
      <c r="AE4923">
        <f t="shared" si="535"/>
        <v>4.2632937348818747E-2</v>
      </c>
      <c r="AF4923">
        <f t="shared" si="536"/>
        <v>0.2064774499765501</v>
      </c>
      <c r="AG4923">
        <f t="shared" si="537"/>
        <v>0</v>
      </c>
      <c r="AH4923" t="b">
        <f t="shared" si="538"/>
        <v>1</v>
      </c>
    </row>
    <row r="4924" spans="1:34" x14ac:dyDescent="0.25">
      <c r="A4924">
        <v>25896</v>
      </c>
      <c r="B4924">
        <v>0.33333333333333331</v>
      </c>
      <c r="C4924">
        <v>1</v>
      </c>
      <c r="D4924">
        <v>0.16666666666666666</v>
      </c>
      <c r="E4924">
        <v>0.66666666666666663</v>
      </c>
      <c r="F4924">
        <v>0.17241379310344829</v>
      </c>
      <c r="G4924">
        <v>0.2</v>
      </c>
      <c r="H4924">
        <v>0.2</v>
      </c>
      <c r="I4924">
        <v>0.2</v>
      </c>
      <c r="J4924">
        <v>0.2</v>
      </c>
      <c r="K4924">
        <v>0.2</v>
      </c>
      <c r="L4924">
        <v>0.2</v>
      </c>
      <c r="M4924">
        <v>0.24573153843363058</v>
      </c>
      <c r="N4924">
        <v>0.17937322294221927</v>
      </c>
      <c r="O4924">
        <v>0.22881506220924774</v>
      </c>
      <c r="P4924">
        <v>0.4695870141467578</v>
      </c>
      <c r="Q4924">
        <v>0.3620130787651028</v>
      </c>
      <c r="R4924">
        <v>0.47078808576564224</v>
      </c>
      <c r="S4924">
        <v>2.8618788578127004E-2</v>
      </c>
      <c r="T4924">
        <v>8.9059936743695597E-2</v>
      </c>
      <c r="U4924">
        <v>0.10062943618588456</v>
      </c>
      <c r="V4924">
        <v>4.0259259259259259E-2</v>
      </c>
      <c r="W4924">
        <v>2.344506469665603E-2</v>
      </c>
      <c r="X4924">
        <v>2.0807088029114792E-2</v>
      </c>
      <c r="Y4924">
        <v>1</v>
      </c>
      <c r="Z4924">
        <v>0.16721905748203458</v>
      </c>
      <c r="AA4924">
        <v>0</v>
      </c>
      <c r="AB4924">
        <f t="shared" si="532"/>
        <v>-0.22054166666666666</v>
      </c>
      <c r="AC4924">
        <f t="shared" si="533"/>
        <v>0.13567910052192431</v>
      </c>
      <c r="AD4924">
        <f t="shared" si="534"/>
        <v>0.13567910052192431</v>
      </c>
      <c r="AE4924">
        <f t="shared" si="535"/>
        <v>1.8408818318438439E-2</v>
      </c>
      <c r="AF4924">
        <f t="shared" si="536"/>
        <v>0.13567910052192431</v>
      </c>
      <c r="AG4924">
        <f t="shared" si="537"/>
        <v>0</v>
      </c>
      <c r="AH4924" t="b">
        <f t="shared" si="538"/>
        <v>1</v>
      </c>
    </row>
    <row r="4925" spans="1:34" x14ac:dyDescent="0.25">
      <c r="A4925">
        <v>4180</v>
      </c>
      <c r="B4925">
        <v>0.30303030303030304</v>
      </c>
      <c r="C4925">
        <v>1</v>
      </c>
      <c r="D4925">
        <v>0.5</v>
      </c>
      <c r="E4925">
        <v>0.33333333333333331</v>
      </c>
      <c r="F4925">
        <v>0.32758620689655171</v>
      </c>
      <c r="G4925">
        <v>0.2</v>
      </c>
      <c r="H4925">
        <v>0.2</v>
      </c>
      <c r="I4925">
        <v>0.2</v>
      </c>
      <c r="J4925">
        <v>0.2</v>
      </c>
      <c r="K4925">
        <v>0.2</v>
      </c>
      <c r="L4925">
        <v>0.2</v>
      </c>
      <c r="M4925">
        <v>0.20807970331592765</v>
      </c>
      <c r="N4925">
        <v>0.13401625497765984</v>
      </c>
      <c r="O4925">
        <v>0.12558136725829644</v>
      </c>
      <c r="P4925">
        <v>0.22824245986665234</v>
      </c>
      <c r="Q4925">
        <v>0.13118526928473334</v>
      </c>
      <c r="R4925">
        <v>0.30028887230675949</v>
      </c>
      <c r="S4925">
        <v>3.8532336941590199E-3</v>
      </c>
      <c r="T4925">
        <v>1.4249589878991295E-3</v>
      </c>
      <c r="U4925">
        <v>2.4686397928663901E-3</v>
      </c>
      <c r="V4925">
        <v>3.1964573268921095E-3</v>
      </c>
      <c r="W4925">
        <v>5.6783946695300909E-3</v>
      </c>
      <c r="X4925">
        <v>2.6614157142695011E-3</v>
      </c>
      <c r="Y4925">
        <v>1</v>
      </c>
      <c r="Z4925">
        <v>0.16728887671553883</v>
      </c>
      <c r="AA4925">
        <v>0</v>
      </c>
      <c r="AB4925">
        <f t="shared" si="532"/>
        <v>-0.22054166666666666</v>
      </c>
      <c r="AC4925">
        <f t="shared" si="533"/>
        <v>0.20811789012810969</v>
      </c>
      <c r="AD4925">
        <f t="shared" si="534"/>
        <v>0.20811789012810969</v>
      </c>
      <c r="AE4925">
        <f t="shared" si="535"/>
        <v>4.3313056191375938E-2</v>
      </c>
      <c r="AF4925">
        <f t="shared" si="536"/>
        <v>0.20811789012810969</v>
      </c>
      <c r="AG4925">
        <f t="shared" si="537"/>
        <v>0</v>
      </c>
      <c r="AH4925" t="b">
        <f t="shared" si="538"/>
        <v>1</v>
      </c>
    </row>
    <row r="4926" spans="1:34" x14ac:dyDescent="0.25">
      <c r="A4926">
        <v>28907</v>
      </c>
      <c r="B4926">
        <v>0.13131313131313133</v>
      </c>
      <c r="C4926">
        <v>1</v>
      </c>
      <c r="D4926">
        <v>0.16666666666666666</v>
      </c>
      <c r="E4926">
        <v>0.33333333333333331</v>
      </c>
      <c r="F4926">
        <v>0.32758620689655171</v>
      </c>
      <c r="G4926">
        <v>0.3</v>
      </c>
      <c r="H4926">
        <v>0.1</v>
      </c>
      <c r="I4926">
        <v>0.1</v>
      </c>
      <c r="J4926">
        <v>0.1</v>
      </c>
      <c r="K4926">
        <v>0.1</v>
      </c>
      <c r="L4926">
        <v>0.1</v>
      </c>
      <c r="M4926">
        <v>0.1465191741196063</v>
      </c>
      <c r="N4926">
        <v>6.7378249002569973E-2</v>
      </c>
      <c r="O4926">
        <v>8.6344602062313022E-2</v>
      </c>
      <c r="P4926">
        <v>0.16068787644147531</v>
      </c>
      <c r="Q4926">
        <v>8.0648088011462518E-2</v>
      </c>
      <c r="R4926">
        <v>0.26112473458560004</v>
      </c>
      <c r="S4926">
        <v>1.3965968826125978E-3</v>
      </c>
      <c r="T4926">
        <v>0</v>
      </c>
      <c r="U4926">
        <v>6.5175661800812468E-4</v>
      </c>
      <c r="V4926">
        <v>0</v>
      </c>
      <c r="W4926">
        <v>4.4545622923646455E-4</v>
      </c>
      <c r="X4926">
        <v>0</v>
      </c>
      <c r="Y4926">
        <v>1</v>
      </c>
      <c r="Z4926">
        <v>0.16736622072287621</v>
      </c>
      <c r="AA4926">
        <v>0</v>
      </c>
      <c r="AB4926">
        <f t="shared" si="532"/>
        <v>-0.22054166666666666</v>
      </c>
      <c r="AC4926">
        <f t="shared" si="533"/>
        <v>0.34194205805385025</v>
      </c>
      <c r="AD4926">
        <f t="shared" si="534"/>
        <v>0.34194205805385025</v>
      </c>
      <c r="AE4926">
        <f t="shared" si="535"/>
        <v>0.11692437106610269</v>
      </c>
      <c r="AF4926">
        <f t="shared" si="536"/>
        <v>0.34194205805385025</v>
      </c>
      <c r="AG4926">
        <f t="shared" si="537"/>
        <v>0</v>
      </c>
      <c r="AH4926" t="b">
        <f t="shared" si="538"/>
        <v>1</v>
      </c>
    </row>
    <row r="4927" spans="1:34" x14ac:dyDescent="0.25">
      <c r="A4927">
        <v>17277</v>
      </c>
      <c r="B4927">
        <v>0.39393939393939392</v>
      </c>
      <c r="C4927">
        <v>1</v>
      </c>
      <c r="D4927">
        <v>0.16666666666666666</v>
      </c>
      <c r="E4927">
        <v>0.33333333333333331</v>
      </c>
      <c r="F4927">
        <v>0.20689655172413793</v>
      </c>
      <c r="G4927">
        <v>0</v>
      </c>
      <c r="H4927">
        <v>0</v>
      </c>
      <c r="I4927">
        <v>0</v>
      </c>
      <c r="J4927">
        <v>0</v>
      </c>
      <c r="K4927">
        <v>0</v>
      </c>
      <c r="L4927">
        <v>0</v>
      </c>
      <c r="M4927">
        <v>0.14651563458163988</v>
      </c>
      <c r="N4927">
        <v>6.7220710101849851E-2</v>
      </c>
      <c r="O4927">
        <v>8.7124242252874642E-2</v>
      </c>
      <c r="P4927">
        <v>0.16011891641374321</v>
      </c>
      <c r="Q4927">
        <v>8.062825667696244E-2</v>
      </c>
      <c r="R4927">
        <v>0.26096335340863941</v>
      </c>
      <c r="S4927">
        <v>1.2111471326263347E-3</v>
      </c>
      <c r="T4927">
        <v>8.4725686488835745E-4</v>
      </c>
      <c r="U4927">
        <v>0</v>
      </c>
      <c r="V4927">
        <v>0</v>
      </c>
      <c r="W4927">
        <v>0</v>
      </c>
      <c r="X4927">
        <v>0</v>
      </c>
      <c r="Y4927">
        <v>1</v>
      </c>
      <c r="Z4927">
        <v>0.16738133637620123</v>
      </c>
      <c r="AA4927">
        <v>0</v>
      </c>
      <c r="AB4927">
        <f t="shared" si="532"/>
        <v>-0.22054166666666666</v>
      </c>
      <c r="AC4927">
        <f t="shared" si="533"/>
        <v>-1.9914006107916438E-2</v>
      </c>
      <c r="AD4927">
        <f t="shared" si="534"/>
        <v>-1.9914006107916438E-2</v>
      </c>
      <c r="AE4927">
        <f t="shared" si="535"/>
        <v>3.9656763926613321E-4</v>
      </c>
      <c r="AF4927">
        <f t="shared" si="536"/>
        <v>1.9914006107916438E-2</v>
      </c>
      <c r="AG4927">
        <f t="shared" si="537"/>
        <v>0</v>
      </c>
      <c r="AH4927" t="b">
        <f t="shared" si="538"/>
        <v>1</v>
      </c>
    </row>
    <row r="4928" spans="1:34" x14ac:dyDescent="0.25">
      <c r="A4928">
        <v>3532</v>
      </c>
      <c r="B4928">
        <v>0.15151515151515152</v>
      </c>
      <c r="C4928">
        <v>1</v>
      </c>
      <c r="D4928">
        <v>0.5</v>
      </c>
      <c r="E4928">
        <v>0.66666666666666663</v>
      </c>
      <c r="F4928">
        <v>0.34482758620689657</v>
      </c>
      <c r="G4928">
        <v>0.1</v>
      </c>
      <c r="H4928">
        <v>0.4</v>
      </c>
      <c r="I4928">
        <v>0.4</v>
      </c>
      <c r="J4928">
        <v>0.2</v>
      </c>
      <c r="K4928">
        <v>0.2</v>
      </c>
      <c r="L4928">
        <v>0.2</v>
      </c>
      <c r="M4928">
        <v>0.17017744588710113</v>
      </c>
      <c r="N4928">
        <v>9.379163867029576E-2</v>
      </c>
      <c r="O4928">
        <v>0.10189787482162986</v>
      </c>
      <c r="P4928">
        <v>0.18754863006859548</v>
      </c>
      <c r="Q4928">
        <v>0.11012141734547672</v>
      </c>
      <c r="R4928">
        <v>0.28451270953616742</v>
      </c>
      <c r="S4928">
        <v>3.4342546293752406E-3</v>
      </c>
      <c r="T4928">
        <v>0</v>
      </c>
      <c r="U4928">
        <v>1.3392259274139548E-3</v>
      </c>
      <c r="V4928">
        <v>1.9323671497584541E-3</v>
      </c>
      <c r="W4928">
        <v>3.5167597044984044E-3</v>
      </c>
      <c r="X4928">
        <v>3.7831069143845074E-3</v>
      </c>
      <c r="Y4928">
        <v>1</v>
      </c>
      <c r="Z4928">
        <v>0.16738418107777742</v>
      </c>
      <c r="AA4928">
        <v>0</v>
      </c>
      <c r="AB4928">
        <f t="shared" si="532"/>
        <v>-0.22054166666666666</v>
      </c>
      <c r="AC4928">
        <f t="shared" si="533"/>
        <v>0.19681189779178468</v>
      </c>
      <c r="AD4928">
        <f t="shared" si="534"/>
        <v>0.19681189779178468</v>
      </c>
      <c r="AE4928">
        <f t="shared" si="535"/>
        <v>3.8734923112403896E-2</v>
      </c>
      <c r="AF4928">
        <f t="shared" si="536"/>
        <v>0.19681189779178468</v>
      </c>
      <c r="AG4928">
        <f t="shared" si="537"/>
        <v>0</v>
      </c>
      <c r="AH4928" t="b">
        <f t="shared" si="538"/>
        <v>1</v>
      </c>
    </row>
    <row r="4929" spans="1:34" x14ac:dyDescent="0.25">
      <c r="A4929">
        <v>24315</v>
      </c>
      <c r="B4929">
        <v>0.39393939393939392</v>
      </c>
      <c r="C4929">
        <v>0</v>
      </c>
      <c r="D4929">
        <v>0.33333333333333331</v>
      </c>
      <c r="E4929">
        <v>0.33333333333333331</v>
      </c>
      <c r="F4929">
        <v>0.18965517241379309</v>
      </c>
      <c r="G4929">
        <v>0.2</v>
      </c>
      <c r="H4929">
        <v>0.2</v>
      </c>
      <c r="I4929">
        <v>0.2</v>
      </c>
      <c r="J4929">
        <v>0.2</v>
      </c>
      <c r="K4929">
        <v>0.2</v>
      </c>
      <c r="L4929">
        <v>0.2</v>
      </c>
      <c r="M4929">
        <v>0.38718474883881032</v>
      </c>
      <c r="N4929">
        <v>0.38676938962217239</v>
      </c>
      <c r="O4929">
        <v>0.16224147652871246</v>
      </c>
      <c r="P4929">
        <v>0.28834404372325934</v>
      </c>
      <c r="Q4929">
        <v>0.11370692262309061</v>
      </c>
      <c r="R4929">
        <v>0.30991871768053753</v>
      </c>
      <c r="S4929">
        <v>0.11447515431250802</v>
      </c>
      <c r="T4929">
        <v>5.9414852466277458E-3</v>
      </c>
      <c r="U4929">
        <v>4.0187938038480425E-3</v>
      </c>
      <c r="V4929">
        <v>3.542673107890499E-2</v>
      </c>
      <c r="W4929">
        <v>8.3938020626967924E-2</v>
      </c>
      <c r="X4929">
        <v>3.8076971093280068E-3</v>
      </c>
      <c r="Y4929">
        <v>1</v>
      </c>
      <c r="Z4929">
        <v>0.16740489333317188</v>
      </c>
      <c r="AA4929">
        <v>0</v>
      </c>
      <c r="AB4929">
        <f t="shared" si="532"/>
        <v>-0.22054166666666666</v>
      </c>
      <c r="AC4929">
        <f t="shared" si="533"/>
        <v>3.6464926558833308E-2</v>
      </c>
      <c r="AD4929">
        <f t="shared" si="534"/>
        <v>3.6464926558833308E-2</v>
      </c>
      <c r="AE4929">
        <f t="shared" si="535"/>
        <v>1.3296908689411067E-3</v>
      </c>
      <c r="AF4929">
        <f t="shared" si="536"/>
        <v>3.6464926558833308E-2</v>
      </c>
      <c r="AG4929">
        <f t="shared" si="537"/>
        <v>0</v>
      </c>
      <c r="AH4929" t="b">
        <f t="shared" si="538"/>
        <v>1</v>
      </c>
    </row>
    <row r="4930" spans="1:34" x14ac:dyDescent="0.25">
      <c r="A4930">
        <v>26779</v>
      </c>
      <c r="B4930">
        <v>0.23232323232323232</v>
      </c>
      <c r="C4930">
        <v>0</v>
      </c>
      <c r="D4930">
        <v>0.16666666666666666</v>
      </c>
      <c r="E4930">
        <v>0.66666666666666663</v>
      </c>
      <c r="F4930">
        <v>0.13793103448275862</v>
      </c>
      <c r="G4930">
        <v>0.2</v>
      </c>
      <c r="H4930">
        <v>0.1</v>
      </c>
      <c r="I4930">
        <v>0.1</v>
      </c>
      <c r="J4930">
        <v>0.1</v>
      </c>
      <c r="K4930">
        <v>0.1</v>
      </c>
      <c r="L4930">
        <v>0.1</v>
      </c>
      <c r="M4930">
        <v>0.15888985931221469</v>
      </c>
      <c r="N4930">
        <v>7.5681308294138411E-2</v>
      </c>
      <c r="O4930">
        <v>8.7045180149043042E-2</v>
      </c>
      <c r="P4930">
        <v>0.16013775614976083</v>
      </c>
      <c r="Q4930">
        <v>8.9196384747720639E-2</v>
      </c>
      <c r="R4930">
        <v>0.26097872304454045</v>
      </c>
      <c r="S4930">
        <v>1.1412028133413923E-2</v>
      </c>
      <c r="T4930">
        <v>7.5760319523303723E-4</v>
      </c>
      <c r="U4930">
        <v>0</v>
      </c>
      <c r="V4930">
        <v>1.3882447665056362E-2</v>
      </c>
      <c r="W4930">
        <v>0</v>
      </c>
      <c r="X4930">
        <v>2.4590194943499297E-3</v>
      </c>
      <c r="Y4930">
        <v>1</v>
      </c>
      <c r="Z4930">
        <v>0.16752879766609319</v>
      </c>
      <c r="AA4930">
        <v>0</v>
      </c>
      <c r="AB4930">
        <f t="shared" si="532"/>
        <v>-0.22054166666666666</v>
      </c>
      <c r="AC4930">
        <f t="shared" si="533"/>
        <v>0.19882589700307396</v>
      </c>
      <c r="AD4930">
        <f t="shared" si="534"/>
        <v>0.19882589700307396</v>
      </c>
      <c r="AE4930">
        <f t="shared" si="535"/>
        <v>3.9531737319076977E-2</v>
      </c>
      <c r="AF4930">
        <f t="shared" si="536"/>
        <v>0.19882589700307396</v>
      </c>
      <c r="AG4930">
        <f t="shared" si="537"/>
        <v>0</v>
      </c>
      <c r="AH4930" t="b">
        <f t="shared" si="538"/>
        <v>1</v>
      </c>
    </row>
    <row r="4931" spans="1:34" x14ac:dyDescent="0.25">
      <c r="A4931">
        <v>16505</v>
      </c>
      <c r="B4931">
        <v>0</v>
      </c>
      <c r="C4931">
        <v>0</v>
      </c>
      <c r="D4931">
        <v>0.5</v>
      </c>
      <c r="E4931">
        <v>0.66666666666666663</v>
      </c>
      <c r="F4931">
        <v>6.8965517241379309E-2</v>
      </c>
      <c r="G4931">
        <v>0.2</v>
      </c>
      <c r="H4931">
        <v>0.2</v>
      </c>
      <c r="I4931">
        <v>0.2</v>
      </c>
      <c r="J4931">
        <v>0.2</v>
      </c>
      <c r="K4931">
        <v>0.2</v>
      </c>
      <c r="L4931">
        <v>0.1</v>
      </c>
      <c r="M4931">
        <v>0.15406281441052092</v>
      </c>
      <c r="N4931">
        <v>7.1099393759941079E-2</v>
      </c>
      <c r="O4931">
        <v>8.9221035131575269E-2</v>
      </c>
      <c r="P4931">
        <v>0.16758981373153001</v>
      </c>
      <c r="Q4931">
        <v>9.8387216721781245E-2</v>
      </c>
      <c r="R4931">
        <v>0.26866354099504558</v>
      </c>
      <c r="S4931">
        <v>1.7171273146876203E-3</v>
      </c>
      <c r="T4931">
        <v>2.9686645581231863E-3</v>
      </c>
      <c r="U4931">
        <v>4.4640864247131821E-3</v>
      </c>
      <c r="V4931">
        <v>3.2206119162640902E-3</v>
      </c>
      <c r="W4931">
        <v>5.2516944920509505E-2</v>
      </c>
      <c r="X4931">
        <v>0</v>
      </c>
      <c r="Y4931">
        <v>1</v>
      </c>
      <c r="Z4931">
        <v>0.16753998293239858</v>
      </c>
      <c r="AA4931">
        <v>0</v>
      </c>
      <c r="AB4931">
        <f t="shared" ref="AB4931:AB4994" si="539">AA4931 - $AK$5</f>
        <v>-0.22054166666666666</v>
      </c>
      <c r="AC4931">
        <f t="shared" ref="AC4931:AC4994" si="540">SUMPRODUCT($B$2:$Y$2, B4931:Y4931)</f>
        <v>0.22931606687227987</v>
      </c>
      <c r="AD4931">
        <f t="shared" si="534"/>
        <v>0.22931606687227987</v>
      </c>
      <c r="AE4931">
        <f t="shared" si="535"/>
        <v>5.2585858525771932E-2</v>
      </c>
      <c r="AF4931">
        <f t="shared" si="536"/>
        <v>0.22931606687227987</v>
      </c>
      <c r="AG4931">
        <f t="shared" si="537"/>
        <v>0</v>
      </c>
      <c r="AH4931" t="b">
        <f t="shared" si="538"/>
        <v>1</v>
      </c>
    </row>
    <row r="4932" spans="1:34" x14ac:dyDescent="0.25">
      <c r="A4932">
        <v>25553</v>
      </c>
      <c r="B4932">
        <v>0.38383838383838381</v>
      </c>
      <c r="C4932">
        <v>1</v>
      </c>
      <c r="D4932">
        <v>0.5</v>
      </c>
      <c r="E4932">
        <v>0.66666666666666663</v>
      </c>
      <c r="F4932">
        <v>0.37931034482758619</v>
      </c>
      <c r="G4932">
        <v>0.3</v>
      </c>
      <c r="H4932">
        <v>0</v>
      </c>
      <c r="I4932">
        <v>0</v>
      </c>
      <c r="J4932">
        <v>0</v>
      </c>
      <c r="K4932">
        <v>0</v>
      </c>
      <c r="L4932">
        <v>0</v>
      </c>
      <c r="M4932">
        <v>0.1465191741196063</v>
      </c>
      <c r="N4932">
        <v>6.6220432985229311E-2</v>
      </c>
      <c r="O4932">
        <v>8.6344602062313022E-2</v>
      </c>
      <c r="P4932">
        <v>0.16013775614976083</v>
      </c>
      <c r="Q4932">
        <v>8.0648088011462518E-2</v>
      </c>
      <c r="R4932">
        <v>0.26097872304454045</v>
      </c>
      <c r="S4932">
        <v>0</v>
      </c>
      <c r="T4932">
        <v>0</v>
      </c>
      <c r="U4932">
        <v>0</v>
      </c>
      <c r="V4932">
        <v>0</v>
      </c>
      <c r="W4932">
        <v>0</v>
      </c>
      <c r="X4932">
        <v>9.4199362168174235E-4</v>
      </c>
      <c r="Y4932">
        <v>1</v>
      </c>
      <c r="Z4932">
        <v>0.16754483411435239</v>
      </c>
      <c r="AA4932">
        <v>1</v>
      </c>
      <c r="AB4932">
        <f t="shared" si="539"/>
        <v>0.77945833333333336</v>
      </c>
      <c r="AC4932">
        <f t="shared" si="540"/>
        <v>0.23412636166859063</v>
      </c>
      <c r="AD4932">
        <f t="shared" ref="AD4932:AD4995" si="541" xml:space="preserve"> AC4932 - AA4932</f>
        <v>-0.76587363833140931</v>
      </c>
      <c r="AE4932">
        <f t="shared" ref="AE4932:AE4995" si="542">AD4932 * AD4932</f>
        <v>0.58656242989099039</v>
      </c>
      <c r="AF4932">
        <f t="shared" ref="AF4932:AF4995" si="543">ABS(AD4932)</f>
        <v>0.76587363833140931</v>
      </c>
      <c r="AG4932">
        <f t="shared" ref="AG4932:AG4995" si="544">IF(AC4932 &gt;= 0.5, 1, 0)</f>
        <v>0</v>
      </c>
      <c r="AH4932" t="b">
        <f t="shared" ref="AH4932:AH4995" si="545">IF(AA4932=AG4932, TRUE, FALSE)</f>
        <v>0</v>
      </c>
    </row>
    <row r="4933" spans="1:34" x14ac:dyDescent="0.25">
      <c r="A4933">
        <v>8515</v>
      </c>
      <c r="B4933">
        <v>1.0101010101010102E-2</v>
      </c>
      <c r="C4933">
        <v>1</v>
      </c>
      <c r="D4933">
        <v>0.33333333333333331</v>
      </c>
      <c r="E4933">
        <v>0.33333333333333331</v>
      </c>
      <c r="F4933">
        <v>0.5</v>
      </c>
      <c r="G4933">
        <v>0.2</v>
      </c>
      <c r="H4933">
        <v>0.2</v>
      </c>
      <c r="I4933">
        <v>0.4</v>
      </c>
      <c r="J4933">
        <v>0.4</v>
      </c>
      <c r="K4933">
        <v>0.4</v>
      </c>
      <c r="L4933">
        <v>0.4</v>
      </c>
      <c r="M4933">
        <v>0.15582019501084426</v>
      </c>
      <c r="N4933">
        <v>8.0373310252935343E-2</v>
      </c>
      <c r="O4933">
        <v>9.4240929682494284E-2</v>
      </c>
      <c r="P4933">
        <v>0.17598197414057834</v>
      </c>
      <c r="Q4933">
        <v>9.6920689535500565E-2</v>
      </c>
      <c r="R4933">
        <v>0.2742634678355787</v>
      </c>
      <c r="S4933">
        <v>5.2578438375734931E-3</v>
      </c>
      <c r="T4933">
        <v>0</v>
      </c>
      <c r="U4933">
        <v>3.348064818534887E-3</v>
      </c>
      <c r="V4933">
        <v>0</v>
      </c>
      <c r="W4933">
        <v>3.0572364364439462E-3</v>
      </c>
      <c r="X4933">
        <v>1.8915534571922537E-3</v>
      </c>
      <c r="Y4933">
        <v>1</v>
      </c>
      <c r="Z4933">
        <v>0.16754892950616707</v>
      </c>
      <c r="AA4933">
        <v>0</v>
      </c>
      <c r="AB4933">
        <f t="shared" si="539"/>
        <v>-0.22054166666666666</v>
      </c>
      <c r="AC4933">
        <f t="shared" si="540"/>
        <v>0.33039387394204994</v>
      </c>
      <c r="AD4933">
        <f t="shared" si="541"/>
        <v>0.33039387394204994</v>
      </c>
      <c r="AE4933">
        <f t="shared" si="542"/>
        <v>0.10916011193843519</v>
      </c>
      <c r="AF4933">
        <f t="shared" si="543"/>
        <v>0.33039387394204994</v>
      </c>
      <c r="AG4933">
        <f t="shared" si="544"/>
        <v>0</v>
      </c>
      <c r="AH4933" t="b">
        <f t="shared" si="545"/>
        <v>1</v>
      </c>
    </row>
    <row r="4934" spans="1:34" x14ac:dyDescent="0.25">
      <c r="A4934">
        <v>18245</v>
      </c>
      <c r="B4934">
        <v>0.29292929292929293</v>
      </c>
      <c r="C4934">
        <v>0</v>
      </c>
      <c r="D4934">
        <v>0.5</v>
      </c>
      <c r="E4934">
        <v>0.33333333333333331</v>
      </c>
      <c r="F4934">
        <v>0.62068965517241381</v>
      </c>
      <c r="G4934">
        <v>0.3</v>
      </c>
      <c r="H4934">
        <v>0.1</v>
      </c>
      <c r="I4934">
        <v>0.1</v>
      </c>
      <c r="J4934">
        <v>0.1</v>
      </c>
      <c r="K4934">
        <v>0.1</v>
      </c>
      <c r="L4934">
        <v>0.1</v>
      </c>
      <c r="M4934">
        <v>0.1465191741196063</v>
      </c>
      <c r="N4934">
        <v>6.6387462181173529E-2</v>
      </c>
      <c r="O4934">
        <v>8.704133685232901E-2</v>
      </c>
      <c r="P4934">
        <v>0.17082648037935694</v>
      </c>
      <c r="Q4934">
        <v>8.1013976132988927E-2</v>
      </c>
      <c r="R4934">
        <v>0.2616396173882839</v>
      </c>
      <c r="S4934">
        <v>2.0147627159001412E-4</v>
      </c>
      <c r="T4934">
        <v>7.534470648516647E-4</v>
      </c>
      <c r="U4934">
        <v>1.266349716530512E-2</v>
      </c>
      <c r="V4934">
        <v>5.9420289855072466E-4</v>
      </c>
      <c r="W4934">
        <v>2.0162755639124186E-3</v>
      </c>
      <c r="X4934">
        <v>0</v>
      </c>
      <c r="Y4934">
        <v>1</v>
      </c>
      <c r="Z4934">
        <v>0.16760027760484675</v>
      </c>
      <c r="AA4934">
        <v>0</v>
      </c>
      <c r="AB4934">
        <f t="shared" si="539"/>
        <v>-0.22054166666666666</v>
      </c>
      <c r="AC4934">
        <f t="shared" si="540"/>
        <v>0.33297324989218891</v>
      </c>
      <c r="AD4934">
        <f t="shared" si="541"/>
        <v>0.33297324989218891</v>
      </c>
      <c r="AE4934">
        <f t="shared" si="542"/>
        <v>0.11087118514376608</v>
      </c>
      <c r="AF4934">
        <f t="shared" si="543"/>
        <v>0.33297324989218891</v>
      </c>
      <c r="AG4934">
        <f t="shared" si="544"/>
        <v>0</v>
      </c>
      <c r="AH4934" t="b">
        <f t="shared" si="545"/>
        <v>1</v>
      </c>
    </row>
    <row r="4935" spans="1:34" x14ac:dyDescent="0.25">
      <c r="A4935">
        <v>5304</v>
      </c>
      <c r="B4935">
        <v>0.19191919191919191</v>
      </c>
      <c r="C4935">
        <v>1</v>
      </c>
      <c r="D4935">
        <v>0.16666666666666666</v>
      </c>
      <c r="E4935">
        <v>0.66666666666666663</v>
      </c>
      <c r="F4935">
        <v>0.13793103448275862</v>
      </c>
      <c r="G4935">
        <v>0.2</v>
      </c>
      <c r="H4935">
        <v>0.2</v>
      </c>
      <c r="I4935">
        <v>0.2</v>
      </c>
      <c r="J4935">
        <v>0.2</v>
      </c>
      <c r="K4935">
        <v>0.4</v>
      </c>
      <c r="L4935">
        <v>0.2</v>
      </c>
      <c r="M4935">
        <v>0.20058473167205118</v>
      </c>
      <c r="N4935">
        <v>0.12711016714307949</v>
      </c>
      <c r="O4935">
        <v>0.12839740566490954</v>
      </c>
      <c r="P4935">
        <v>0.24867321159095918</v>
      </c>
      <c r="Q4935">
        <v>0.13051596174535576</v>
      </c>
      <c r="R4935">
        <v>0.26905546671052138</v>
      </c>
      <c r="S4935">
        <v>4.762166419400333E-3</v>
      </c>
      <c r="T4935">
        <v>8.6643443793383325E-3</v>
      </c>
      <c r="U4935">
        <v>2.2487835364492656E-2</v>
      </c>
      <c r="V4935">
        <v>0</v>
      </c>
      <c r="W4935">
        <v>1.3455122629410897E-2</v>
      </c>
      <c r="X4935">
        <v>2.2793219159166656E-2</v>
      </c>
      <c r="Y4935">
        <v>1</v>
      </c>
      <c r="Z4935">
        <v>0.16760167433296969</v>
      </c>
      <c r="AA4935">
        <v>0</v>
      </c>
      <c r="AB4935">
        <f t="shared" si="539"/>
        <v>-0.22054166666666666</v>
      </c>
      <c r="AC4935">
        <f t="shared" si="540"/>
        <v>0.2162881569566478</v>
      </c>
      <c r="AD4935">
        <f t="shared" si="541"/>
        <v>0.2162881569566478</v>
      </c>
      <c r="AE4935">
        <f t="shared" si="542"/>
        <v>4.6780566839703511E-2</v>
      </c>
      <c r="AF4935">
        <f t="shared" si="543"/>
        <v>0.2162881569566478</v>
      </c>
      <c r="AG4935">
        <f t="shared" si="544"/>
        <v>0</v>
      </c>
      <c r="AH4935" t="b">
        <f t="shared" si="545"/>
        <v>1</v>
      </c>
    </row>
    <row r="4936" spans="1:34" x14ac:dyDescent="0.25">
      <c r="A4936">
        <v>4197</v>
      </c>
      <c r="B4936">
        <v>9.0909090909090912E-2</v>
      </c>
      <c r="C4936">
        <v>1</v>
      </c>
      <c r="D4936">
        <v>0.33333333333333331</v>
      </c>
      <c r="E4936">
        <v>0.66666666666666663</v>
      </c>
      <c r="F4936">
        <v>8.6206896551724144E-2</v>
      </c>
      <c r="G4936">
        <v>0.3</v>
      </c>
      <c r="H4936">
        <v>0.4</v>
      </c>
      <c r="I4936">
        <v>0.2</v>
      </c>
      <c r="J4936">
        <v>0.2</v>
      </c>
      <c r="K4936">
        <v>0.2</v>
      </c>
      <c r="L4936">
        <v>0.2</v>
      </c>
      <c r="M4936">
        <v>0.18899893902349457</v>
      </c>
      <c r="N4936">
        <v>0.11040819657817916</v>
      </c>
      <c r="O4936">
        <v>0.1120200202816258</v>
      </c>
      <c r="P4936">
        <v>0.20563383465870877</v>
      </c>
      <c r="Q4936">
        <v>0.1293707021779763</v>
      </c>
      <c r="R4936">
        <v>0.29907697651596482</v>
      </c>
      <c r="S4936">
        <v>0</v>
      </c>
      <c r="T4936">
        <v>1.306212405574202E-3</v>
      </c>
      <c r="U4936">
        <v>3.348064818534887E-3</v>
      </c>
      <c r="V4936">
        <v>3.2206119162640902E-3</v>
      </c>
      <c r="W4936">
        <v>4.2201116453980851E-3</v>
      </c>
      <c r="X4936">
        <v>3.7831069143845074E-3</v>
      </c>
      <c r="Y4936">
        <v>1</v>
      </c>
      <c r="Z4936">
        <v>0.16768280891011467</v>
      </c>
      <c r="AA4936">
        <v>1</v>
      </c>
      <c r="AB4936">
        <f t="shared" si="539"/>
        <v>0.77945833333333336</v>
      </c>
      <c r="AC4936">
        <f t="shared" si="540"/>
        <v>0.35389727937061993</v>
      </c>
      <c r="AD4936">
        <f t="shared" si="541"/>
        <v>-0.64610272062938012</v>
      </c>
      <c r="AE4936">
        <f t="shared" si="542"/>
        <v>0.41744872560468682</v>
      </c>
      <c r="AF4936">
        <f t="shared" si="543"/>
        <v>0.64610272062938012</v>
      </c>
      <c r="AG4936">
        <f t="shared" si="544"/>
        <v>0</v>
      </c>
      <c r="AH4936" t="b">
        <f t="shared" si="545"/>
        <v>0</v>
      </c>
    </row>
    <row r="4937" spans="1:34" x14ac:dyDescent="0.25">
      <c r="A4937">
        <v>21046</v>
      </c>
      <c r="B4937">
        <v>7.0707070707070704E-2</v>
      </c>
      <c r="C4937">
        <v>0</v>
      </c>
      <c r="D4937">
        <v>0.5</v>
      </c>
      <c r="E4937">
        <v>0.33333333333333331</v>
      </c>
      <c r="F4937">
        <v>0.22413793103448276</v>
      </c>
      <c r="G4937">
        <v>0.1</v>
      </c>
      <c r="H4937">
        <v>0.1</v>
      </c>
      <c r="I4937">
        <v>0.2</v>
      </c>
      <c r="J4937">
        <v>0.2</v>
      </c>
      <c r="K4937">
        <v>0.1</v>
      </c>
      <c r="L4937">
        <v>0.2</v>
      </c>
      <c r="M4937">
        <v>0.15109668159466805</v>
      </c>
      <c r="N4937">
        <v>7.6478493092963132E-2</v>
      </c>
      <c r="O4937">
        <v>9.1106446691003887E-2</v>
      </c>
      <c r="P4937">
        <v>0.171055383171971</v>
      </c>
      <c r="Q4937">
        <v>8.6570716059910457E-2</v>
      </c>
      <c r="R4937">
        <v>0.26549585903584738</v>
      </c>
      <c r="S4937">
        <v>1.2393080205872117E-2</v>
      </c>
      <c r="T4937">
        <v>2.1867183135135392E-3</v>
      </c>
      <c r="U4937">
        <v>5.6180527655015399E-3</v>
      </c>
      <c r="V4937">
        <v>9.6312399355877615E-3</v>
      </c>
      <c r="W4937">
        <v>6.7873462296819207E-3</v>
      </c>
      <c r="X4937">
        <v>7.1670960493014496E-3</v>
      </c>
      <c r="Y4937">
        <v>1</v>
      </c>
      <c r="Z4937">
        <v>0.16768971481101991</v>
      </c>
      <c r="AA4937">
        <v>0</v>
      </c>
      <c r="AB4937">
        <f t="shared" si="539"/>
        <v>-0.22054166666666666</v>
      </c>
      <c r="AC4937">
        <f t="shared" si="540"/>
        <v>0.13645976267463336</v>
      </c>
      <c r="AD4937">
        <f t="shared" si="541"/>
        <v>0.13645976267463336</v>
      </c>
      <c r="AE4937">
        <f t="shared" si="542"/>
        <v>1.8621266829217262E-2</v>
      </c>
      <c r="AF4937">
        <f t="shared" si="543"/>
        <v>0.13645976267463336</v>
      </c>
      <c r="AG4937">
        <f t="shared" si="544"/>
        <v>0</v>
      </c>
      <c r="AH4937" t="b">
        <f t="shared" si="545"/>
        <v>1</v>
      </c>
    </row>
    <row r="4938" spans="1:34" x14ac:dyDescent="0.25">
      <c r="A4938">
        <v>14179</v>
      </c>
      <c r="B4938">
        <v>8.0808080808080815E-2</v>
      </c>
      <c r="C4938">
        <v>1</v>
      </c>
      <c r="D4938">
        <v>0.33333333333333331</v>
      </c>
      <c r="E4938">
        <v>0.33333333333333331</v>
      </c>
      <c r="F4938">
        <v>0.34482758620689657</v>
      </c>
      <c r="G4938">
        <v>0.3</v>
      </c>
      <c r="H4938">
        <v>0.3</v>
      </c>
      <c r="I4938">
        <v>0</v>
      </c>
      <c r="J4938">
        <v>0</v>
      </c>
      <c r="K4938">
        <v>0</v>
      </c>
      <c r="L4938">
        <v>0</v>
      </c>
      <c r="M4938">
        <v>0.17185872642114661</v>
      </c>
      <c r="N4938">
        <v>6.397692719425116E-2</v>
      </c>
      <c r="O4938">
        <v>8.5046665857744216E-2</v>
      </c>
      <c r="P4938">
        <v>0.15791089935247826</v>
      </c>
      <c r="Q4938">
        <v>7.830402427355343E-2</v>
      </c>
      <c r="R4938">
        <v>0.25916203208104099</v>
      </c>
      <c r="S4938">
        <v>0</v>
      </c>
      <c r="T4938">
        <v>0</v>
      </c>
      <c r="U4938">
        <v>0</v>
      </c>
      <c r="V4938">
        <v>0</v>
      </c>
      <c r="W4938">
        <v>0</v>
      </c>
      <c r="X4938">
        <v>0</v>
      </c>
      <c r="Y4938">
        <v>1</v>
      </c>
      <c r="Z4938">
        <v>0.16771246188416178</v>
      </c>
      <c r="AA4938">
        <v>1</v>
      </c>
      <c r="AB4938">
        <f t="shared" si="539"/>
        <v>0.77945833333333336</v>
      </c>
      <c r="AC4938">
        <f t="shared" si="540"/>
        <v>0.33569792075848598</v>
      </c>
      <c r="AD4938">
        <f t="shared" si="541"/>
        <v>-0.66430207924151397</v>
      </c>
      <c r="AE4938">
        <f t="shared" si="542"/>
        <v>0.44129725248459872</v>
      </c>
      <c r="AF4938">
        <f t="shared" si="543"/>
        <v>0.66430207924151397</v>
      </c>
      <c r="AG4938">
        <f t="shared" si="544"/>
        <v>0</v>
      </c>
      <c r="AH4938" t="b">
        <f t="shared" si="545"/>
        <v>0</v>
      </c>
    </row>
    <row r="4939" spans="1:34" x14ac:dyDescent="0.25">
      <c r="A4939">
        <v>1372</v>
      </c>
      <c r="B4939">
        <v>0.17171717171717171</v>
      </c>
      <c r="C4939">
        <v>1</v>
      </c>
      <c r="D4939">
        <v>0.33333333333333331</v>
      </c>
      <c r="E4939">
        <v>0.66666666666666663</v>
      </c>
      <c r="F4939">
        <v>0.15517241379310345</v>
      </c>
      <c r="G4939">
        <v>0.2</v>
      </c>
      <c r="H4939">
        <v>0.2</v>
      </c>
      <c r="I4939">
        <v>0.2</v>
      </c>
      <c r="J4939">
        <v>0.2</v>
      </c>
      <c r="K4939">
        <v>0.2</v>
      </c>
      <c r="L4939">
        <v>0.2</v>
      </c>
      <c r="M4939">
        <v>0.15930133060081003</v>
      </c>
      <c r="N4939">
        <v>8.083928374843885E-2</v>
      </c>
      <c r="O4939">
        <v>9.7262309942114461E-2</v>
      </c>
      <c r="P4939">
        <v>0.18119587108345439</v>
      </c>
      <c r="Q4939">
        <v>0.1033569491475005</v>
      </c>
      <c r="R4939">
        <v>0.27279259367985204</v>
      </c>
      <c r="S4939">
        <v>1.7171273146876203E-3</v>
      </c>
      <c r="T4939">
        <v>2.915822328988594E-3</v>
      </c>
      <c r="U4939">
        <v>1.155640373197625E-2</v>
      </c>
      <c r="V4939">
        <v>1.7555555555555557E-2</v>
      </c>
      <c r="W4939">
        <v>8.2057726438296112E-3</v>
      </c>
      <c r="X4939">
        <v>1.0390303140357049E-2</v>
      </c>
      <c r="Y4939">
        <v>1</v>
      </c>
      <c r="Z4939">
        <v>0.16774197080635245</v>
      </c>
      <c r="AA4939">
        <v>0</v>
      </c>
      <c r="AB4939">
        <f t="shared" si="539"/>
        <v>-0.22054166666666666</v>
      </c>
      <c r="AC4939">
        <f t="shared" si="540"/>
        <v>0.22358543991762692</v>
      </c>
      <c r="AD4939">
        <f t="shared" si="541"/>
        <v>0.22358543991762692</v>
      </c>
      <c r="AE4939">
        <f t="shared" si="542"/>
        <v>4.9990448943158752E-2</v>
      </c>
      <c r="AF4939">
        <f t="shared" si="543"/>
        <v>0.22358543991762692</v>
      </c>
      <c r="AG4939">
        <f t="shared" si="544"/>
        <v>0</v>
      </c>
      <c r="AH4939" t="b">
        <f t="shared" si="545"/>
        <v>1</v>
      </c>
    </row>
    <row r="4940" spans="1:34" x14ac:dyDescent="0.25">
      <c r="A4940">
        <v>873</v>
      </c>
      <c r="B4940">
        <v>0.49494949494949497</v>
      </c>
      <c r="C4940">
        <v>1</v>
      </c>
      <c r="D4940">
        <v>0.5</v>
      </c>
      <c r="E4940">
        <v>0.33333333333333331</v>
      </c>
      <c r="F4940">
        <v>0.29310344827586204</v>
      </c>
      <c r="G4940">
        <v>0</v>
      </c>
      <c r="H4940">
        <v>0</v>
      </c>
      <c r="I4940">
        <v>0</v>
      </c>
      <c r="J4940">
        <v>0</v>
      </c>
      <c r="K4940">
        <v>0</v>
      </c>
      <c r="L4940">
        <v>0</v>
      </c>
      <c r="M4940">
        <v>0.15860227185244374</v>
      </c>
      <c r="N4940">
        <v>7.4145778526878411E-2</v>
      </c>
      <c r="O4940">
        <v>8.7629361249576557E-2</v>
      </c>
      <c r="P4940">
        <v>0.16234200526382225</v>
      </c>
      <c r="Q4940">
        <v>9.1986653511881442E-2</v>
      </c>
      <c r="R4940">
        <v>0.26112396610380501</v>
      </c>
      <c r="S4940">
        <v>9.5598201366375434E-3</v>
      </c>
      <c r="T4940">
        <v>1.3893350132016514E-3</v>
      </c>
      <c r="U4940">
        <v>2.6114905584572116E-3</v>
      </c>
      <c r="V4940">
        <v>1.8413848631239935E-2</v>
      </c>
      <c r="W4940">
        <v>4.4311172276679899E-4</v>
      </c>
      <c r="X4940">
        <v>1.0197364687723439E-2</v>
      </c>
      <c r="Y4940">
        <v>1</v>
      </c>
      <c r="Z4940">
        <v>0.16774212281090817</v>
      </c>
      <c r="AA4940">
        <v>0</v>
      </c>
      <c r="AB4940">
        <f t="shared" si="539"/>
        <v>-0.22054166666666666</v>
      </c>
      <c r="AC4940">
        <f t="shared" si="540"/>
        <v>-6.7019648493240935E-2</v>
      </c>
      <c r="AD4940">
        <f t="shared" si="541"/>
        <v>-6.7019648493240935E-2</v>
      </c>
      <c r="AE4940">
        <f t="shared" si="542"/>
        <v>4.4916332841575717E-3</v>
      </c>
      <c r="AF4940">
        <f t="shared" si="543"/>
        <v>6.7019648493240935E-2</v>
      </c>
      <c r="AG4940">
        <f t="shared" si="544"/>
        <v>0</v>
      </c>
      <c r="AH4940" t="b">
        <f t="shared" si="545"/>
        <v>1</v>
      </c>
    </row>
    <row r="4941" spans="1:34" x14ac:dyDescent="0.25">
      <c r="A4941">
        <v>6531</v>
      </c>
      <c r="B4941">
        <v>0.22222222222222221</v>
      </c>
      <c r="C4941">
        <v>0</v>
      </c>
      <c r="D4941">
        <v>0.5</v>
      </c>
      <c r="E4941">
        <v>0.33333333333333331</v>
      </c>
      <c r="F4941">
        <v>0.68965517241379315</v>
      </c>
      <c r="G4941">
        <v>0.3</v>
      </c>
      <c r="H4941">
        <v>0</v>
      </c>
      <c r="I4941">
        <v>0</v>
      </c>
      <c r="J4941">
        <v>0</v>
      </c>
      <c r="K4941">
        <v>0</v>
      </c>
      <c r="L4941">
        <v>0</v>
      </c>
      <c r="M4941">
        <v>0.1465191741196063</v>
      </c>
      <c r="N4941">
        <v>6.6220432985229311E-2</v>
      </c>
      <c r="O4941">
        <v>8.6344602062313022E-2</v>
      </c>
      <c r="P4941">
        <v>0.16013775614976083</v>
      </c>
      <c r="Q4941">
        <v>8.0648088011462518E-2</v>
      </c>
      <c r="R4941">
        <v>0.26097872304454045</v>
      </c>
      <c r="S4941">
        <v>0</v>
      </c>
      <c r="T4941">
        <v>0</v>
      </c>
      <c r="U4941">
        <v>0</v>
      </c>
      <c r="V4941">
        <v>0</v>
      </c>
      <c r="W4941">
        <v>0</v>
      </c>
      <c r="X4941">
        <v>0</v>
      </c>
      <c r="Y4941">
        <v>1</v>
      </c>
      <c r="Z4941">
        <v>0.1678065257728043</v>
      </c>
      <c r="AA4941">
        <v>1</v>
      </c>
      <c r="AB4941">
        <f t="shared" si="539"/>
        <v>0.77945833333333336</v>
      </c>
      <c r="AC4941">
        <f t="shared" si="540"/>
        <v>0.30541806069565619</v>
      </c>
      <c r="AD4941">
        <f t="shared" si="541"/>
        <v>-0.69458193930434375</v>
      </c>
      <c r="AE4941">
        <f t="shared" si="542"/>
        <v>0.48244407040778309</v>
      </c>
      <c r="AF4941">
        <f t="shared" si="543"/>
        <v>0.69458193930434375</v>
      </c>
      <c r="AG4941">
        <f t="shared" si="544"/>
        <v>0</v>
      </c>
      <c r="AH4941" t="b">
        <f t="shared" si="545"/>
        <v>0</v>
      </c>
    </row>
    <row r="4942" spans="1:34" x14ac:dyDescent="0.25">
      <c r="A4942">
        <v>28153</v>
      </c>
      <c r="B4942">
        <v>0.19191919191919191</v>
      </c>
      <c r="C4942">
        <v>1</v>
      </c>
      <c r="D4942">
        <v>0.16666666666666666</v>
      </c>
      <c r="E4942">
        <v>0.33333333333333331</v>
      </c>
      <c r="F4942">
        <v>0.32758620689655171</v>
      </c>
      <c r="G4942">
        <v>0.3</v>
      </c>
      <c r="H4942">
        <v>0</v>
      </c>
      <c r="I4942">
        <v>0</v>
      </c>
      <c r="J4942">
        <v>0</v>
      </c>
      <c r="K4942">
        <v>0</v>
      </c>
      <c r="L4942">
        <v>0</v>
      </c>
      <c r="M4942">
        <v>0.14865882482030207</v>
      </c>
      <c r="N4942">
        <v>6.6220432985229311E-2</v>
      </c>
      <c r="O4942">
        <v>8.6344602062313022E-2</v>
      </c>
      <c r="P4942">
        <v>0.16013775614976083</v>
      </c>
      <c r="Q4942">
        <v>8.0648088011462518E-2</v>
      </c>
      <c r="R4942">
        <v>0.26097872304454045</v>
      </c>
      <c r="S4942">
        <v>0</v>
      </c>
      <c r="T4942">
        <v>0</v>
      </c>
      <c r="U4942">
        <v>0</v>
      </c>
      <c r="V4942">
        <v>0</v>
      </c>
      <c r="W4942">
        <v>0</v>
      </c>
      <c r="X4942">
        <v>0</v>
      </c>
      <c r="Y4942">
        <v>1</v>
      </c>
      <c r="Z4942">
        <v>0.16782028710735142</v>
      </c>
      <c r="AA4942">
        <v>0</v>
      </c>
      <c r="AB4942">
        <f t="shared" si="539"/>
        <v>-0.22054166666666666</v>
      </c>
      <c r="AC4942">
        <f t="shared" si="540"/>
        <v>0.29475510647182912</v>
      </c>
      <c r="AD4942">
        <f t="shared" si="541"/>
        <v>0.29475510647182912</v>
      </c>
      <c r="AE4942">
        <f t="shared" si="542"/>
        <v>8.6880572791219315E-2</v>
      </c>
      <c r="AF4942">
        <f t="shared" si="543"/>
        <v>0.29475510647182912</v>
      </c>
      <c r="AG4942">
        <f t="shared" si="544"/>
        <v>0</v>
      </c>
      <c r="AH4942" t="b">
        <f t="shared" si="545"/>
        <v>1</v>
      </c>
    </row>
    <row r="4943" spans="1:34" x14ac:dyDescent="0.25">
      <c r="A4943">
        <v>22413</v>
      </c>
      <c r="B4943">
        <v>4.0404040404040407E-2</v>
      </c>
      <c r="C4943">
        <v>1</v>
      </c>
      <c r="D4943">
        <v>0.33333333333333331</v>
      </c>
      <c r="E4943">
        <v>0.33333333333333331</v>
      </c>
      <c r="F4943">
        <v>0.2413793103448276</v>
      </c>
      <c r="G4943">
        <v>0.2</v>
      </c>
      <c r="H4943">
        <v>0.2</v>
      </c>
      <c r="I4943">
        <v>0.2</v>
      </c>
      <c r="J4943">
        <v>0.2</v>
      </c>
      <c r="K4943">
        <v>0.2</v>
      </c>
      <c r="L4943">
        <v>0.2</v>
      </c>
      <c r="M4943">
        <v>0.17683974122437929</v>
      </c>
      <c r="N4943">
        <v>9.8653516913604147E-2</v>
      </c>
      <c r="O4943">
        <v>0.10467822547304119</v>
      </c>
      <c r="P4943">
        <v>0.18683366208672683</v>
      </c>
      <c r="Q4943">
        <v>0.1048264510339562</v>
      </c>
      <c r="R4943">
        <v>0.27837945632986927</v>
      </c>
      <c r="S4943">
        <v>2.2895030862501602E-3</v>
      </c>
      <c r="T4943">
        <v>1.1874658232492747E-3</v>
      </c>
      <c r="U4943">
        <v>2.232043212356591E-3</v>
      </c>
      <c r="V4943">
        <v>3.2206119162640902E-3</v>
      </c>
      <c r="W4943">
        <v>2.344506469665603E-3</v>
      </c>
      <c r="X4943">
        <v>1.8915534571922537E-3</v>
      </c>
      <c r="Y4943">
        <v>1</v>
      </c>
      <c r="Z4943">
        <v>0.16784023821975969</v>
      </c>
      <c r="AA4943">
        <v>0</v>
      </c>
      <c r="AB4943">
        <f t="shared" si="539"/>
        <v>-0.22054166666666666</v>
      </c>
      <c r="AC4943">
        <f t="shared" si="540"/>
        <v>0.25668269259363818</v>
      </c>
      <c r="AD4943">
        <f t="shared" si="541"/>
        <v>0.25668269259363818</v>
      </c>
      <c r="AE4943">
        <f t="shared" si="542"/>
        <v>6.5886004677120164E-2</v>
      </c>
      <c r="AF4943">
        <f t="shared" si="543"/>
        <v>0.25668269259363818</v>
      </c>
      <c r="AG4943">
        <f t="shared" si="544"/>
        <v>0</v>
      </c>
      <c r="AH4943" t="b">
        <f t="shared" si="545"/>
        <v>1</v>
      </c>
    </row>
    <row r="4944" spans="1:34" x14ac:dyDescent="0.25">
      <c r="A4944">
        <v>20178</v>
      </c>
      <c r="B4944">
        <v>5.0505050505050504E-2</v>
      </c>
      <c r="C4944">
        <v>1</v>
      </c>
      <c r="D4944">
        <v>0.33333333333333331</v>
      </c>
      <c r="E4944">
        <v>0.33333333333333331</v>
      </c>
      <c r="F4944">
        <v>0.37931034482758619</v>
      </c>
      <c r="G4944">
        <v>0.2</v>
      </c>
      <c r="H4944">
        <v>0.2</v>
      </c>
      <c r="I4944">
        <v>0.2</v>
      </c>
      <c r="J4944">
        <v>0.2</v>
      </c>
      <c r="K4944">
        <v>0.2</v>
      </c>
      <c r="L4944">
        <v>0.2</v>
      </c>
      <c r="M4944">
        <v>0.20030953259516268</v>
      </c>
      <c r="N4944">
        <v>0.12411597899987473</v>
      </c>
      <c r="O4944">
        <v>0.11937718827706656</v>
      </c>
      <c r="P4944">
        <v>0.18953810619205605</v>
      </c>
      <c r="Q4944">
        <v>0.11076593571672921</v>
      </c>
      <c r="R4944">
        <v>0.28436516103151777</v>
      </c>
      <c r="S4944">
        <v>2.8618788578127002E-3</v>
      </c>
      <c r="T4944">
        <v>1.7817924677855366E-3</v>
      </c>
      <c r="U4944">
        <v>3.3514128833534219E-3</v>
      </c>
      <c r="V4944">
        <v>3.2206119162640902E-3</v>
      </c>
      <c r="W4944">
        <v>4.6913574458008721E-3</v>
      </c>
      <c r="X4944">
        <v>3.7831069143845074E-3</v>
      </c>
      <c r="Y4944">
        <v>1</v>
      </c>
      <c r="Z4944">
        <v>0.1678979449809076</v>
      </c>
      <c r="AA4944">
        <v>0</v>
      </c>
      <c r="AB4944">
        <f t="shared" si="539"/>
        <v>-0.22054166666666666</v>
      </c>
      <c r="AC4944">
        <f t="shared" si="540"/>
        <v>0.25304750411527999</v>
      </c>
      <c r="AD4944">
        <f t="shared" si="541"/>
        <v>0.25304750411527999</v>
      </c>
      <c r="AE4944">
        <f t="shared" si="542"/>
        <v>6.4033039338972642E-2</v>
      </c>
      <c r="AF4944">
        <f t="shared" si="543"/>
        <v>0.25304750411527999</v>
      </c>
      <c r="AG4944">
        <f t="shared" si="544"/>
        <v>0</v>
      </c>
      <c r="AH4944" t="b">
        <f t="shared" si="545"/>
        <v>1</v>
      </c>
    </row>
    <row r="4945" spans="1:34" x14ac:dyDescent="0.25">
      <c r="A4945">
        <v>21869</v>
      </c>
      <c r="B4945">
        <v>0.12121212121212122</v>
      </c>
      <c r="C4945">
        <v>1</v>
      </c>
      <c r="D4945">
        <v>0.16666666666666666</v>
      </c>
      <c r="E4945">
        <v>0.66666666666666663</v>
      </c>
      <c r="F4945">
        <v>0.10344827586206896</v>
      </c>
      <c r="G4945">
        <v>0.3</v>
      </c>
      <c r="H4945">
        <v>0</v>
      </c>
      <c r="I4945">
        <v>0.1</v>
      </c>
      <c r="J4945">
        <v>0.4</v>
      </c>
      <c r="K4945">
        <v>0.4</v>
      </c>
      <c r="L4945">
        <v>0.1</v>
      </c>
      <c r="M4945">
        <v>0.1465191741196063</v>
      </c>
      <c r="N4945">
        <v>6.6220432985229311E-2</v>
      </c>
      <c r="O4945">
        <v>8.6398408216309522E-2</v>
      </c>
      <c r="P4945">
        <v>0.16023007085624716</v>
      </c>
      <c r="Q4945">
        <v>8.0745261550512884E-2</v>
      </c>
      <c r="R4945">
        <v>0.26289992753216673</v>
      </c>
      <c r="S4945">
        <v>0</v>
      </c>
      <c r="T4945">
        <v>5.8185825339214459E-5</v>
      </c>
      <c r="U4945">
        <v>0</v>
      </c>
      <c r="V4945">
        <v>0</v>
      </c>
      <c r="W4945">
        <v>5.8612661741640074E-3</v>
      </c>
      <c r="X4945">
        <v>0</v>
      </c>
      <c r="Y4945">
        <v>1</v>
      </c>
      <c r="Z4945">
        <v>0.16791026279344179</v>
      </c>
      <c r="AA4945">
        <v>0</v>
      </c>
      <c r="AB4945">
        <f t="shared" si="539"/>
        <v>-0.22054166666666666</v>
      </c>
      <c r="AC4945">
        <f t="shared" si="540"/>
        <v>0.29661621048262266</v>
      </c>
      <c r="AD4945">
        <f t="shared" si="541"/>
        <v>0.29661621048262266</v>
      </c>
      <c r="AE4945">
        <f t="shared" si="542"/>
        <v>8.7981176321071511E-2</v>
      </c>
      <c r="AF4945">
        <f t="shared" si="543"/>
        <v>0.29661621048262266</v>
      </c>
      <c r="AG4945">
        <f t="shared" si="544"/>
        <v>0</v>
      </c>
      <c r="AH4945" t="b">
        <f t="shared" si="545"/>
        <v>1</v>
      </c>
    </row>
    <row r="4946" spans="1:34" x14ac:dyDescent="0.25">
      <c r="A4946">
        <v>28670</v>
      </c>
      <c r="B4946">
        <v>0.13131313131313133</v>
      </c>
      <c r="C4946">
        <v>1</v>
      </c>
      <c r="D4946">
        <v>0.16666666666666666</v>
      </c>
      <c r="E4946">
        <v>0.33333333333333331</v>
      </c>
      <c r="F4946">
        <v>0.22413793103448276</v>
      </c>
      <c r="G4946">
        <v>0.1</v>
      </c>
      <c r="H4946">
        <v>0.1</v>
      </c>
      <c r="I4946">
        <v>0</v>
      </c>
      <c r="J4946">
        <v>0</v>
      </c>
      <c r="K4946">
        <v>0</v>
      </c>
      <c r="L4946">
        <v>0.1</v>
      </c>
      <c r="M4946">
        <v>0.14879686680099213</v>
      </c>
      <c r="N4946">
        <v>6.6220432985229311E-2</v>
      </c>
      <c r="O4946">
        <v>8.6344602062313022E-2</v>
      </c>
      <c r="P4946">
        <v>0.16013775614976083</v>
      </c>
      <c r="Q4946">
        <v>8.0648088011462518E-2</v>
      </c>
      <c r="R4946">
        <v>0.26162424775238285</v>
      </c>
      <c r="S4946">
        <v>0</v>
      </c>
      <c r="T4946">
        <v>0</v>
      </c>
      <c r="U4946">
        <v>0</v>
      </c>
      <c r="V4946">
        <v>0</v>
      </c>
      <c r="W4946">
        <v>1.9693854345191066E-3</v>
      </c>
      <c r="X4946">
        <v>2.6103437709253099E-3</v>
      </c>
      <c r="Y4946">
        <v>1</v>
      </c>
      <c r="Z4946">
        <v>0.16793078759361024</v>
      </c>
      <c r="AA4946">
        <v>0</v>
      </c>
      <c r="AB4946">
        <f t="shared" si="539"/>
        <v>-0.22054166666666666</v>
      </c>
      <c r="AC4946">
        <f t="shared" si="540"/>
        <v>0.12346508552733068</v>
      </c>
      <c r="AD4946">
        <f t="shared" si="541"/>
        <v>0.12346508552733068</v>
      </c>
      <c r="AE4946">
        <f t="shared" si="542"/>
        <v>1.524362734427108E-2</v>
      </c>
      <c r="AF4946">
        <f t="shared" si="543"/>
        <v>0.12346508552733068</v>
      </c>
      <c r="AG4946">
        <f t="shared" si="544"/>
        <v>0</v>
      </c>
      <c r="AH4946" t="b">
        <f t="shared" si="545"/>
        <v>1</v>
      </c>
    </row>
    <row r="4947" spans="1:34" x14ac:dyDescent="0.25">
      <c r="A4947">
        <v>18304</v>
      </c>
      <c r="B4947">
        <v>4.0404040404040407E-2</v>
      </c>
      <c r="C4947">
        <v>1</v>
      </c>
      <c r="D4947">
        <v>0.16666666666666666</v>
      </c>
      <c r="E4947">
        <v>0.66666666666666663</v>
      </c>
      <c r="F4947">
        <v>8.6206896551724144E-2</v>
      </c>
      <c r="G4947">
        <v>0.2</v>
      </c>
      <c r="H4947">
        <v>0.1</v>
      </c>
      <c r="I4947">
        <v>0.1</v>
      </c>
      <c r="J4947">
        <v>0.1</v>
      </c>
      <c r="K4947">
        <v>0</v>
      </c>
      <c r="L4947">
        <v>0</v>
      </c>
      <c r="M4947">
        <v>0.15023303433086363</v>
      </c>
      <c r="N4947">
        <v>6.7106826559160601E-2</v>
      </c>
      <c r="O4947">
        <v>8.6482960744018317E-2</v>
      </c>
      <c r="P4947">
        <v>0.1596008236732587</v>
      </c>
      <c r="Q4947">
        <v>8.008289497821032E-2</v>
      </c>
      <c r="R4947">
        <v>0.26021024124948994</v>
      </c>
      <c r="S4947">
        <v>1.1447515431250801E-3</v>
      </c>
      <c r="T4947">
        <v>1.496206937294086E-4</v>
      </c>
      <c r="U4947">
        <v>0</v>
      </c>
      <c r="V4947">
        <v>0</v>
      </c>
      <c r="W4947">
        <v>0</v>
      </c>
      <c r="X4947">
        <v>0</v>
      </c>
      <c r="Y4947">
        <v>1</v>
      </c>
      <c r="Z4947">
        <v>0.16797880348726113</v>
      </c>
      <c r="AA4947">
        <v>1</v>
      </c>
      <c r="AB4947">
        <f t="shared" si="539"/>
        <v>0.77945833333333336</v>
      </c>
      <c r="AC4947">
        <f t="shared" si="540"/>
        <v>0.20621232190045094</v>
      </c>
      <c r="AD4947">
        <f t="shared" si="541"/>
        <v>-0.79378767809954909</v>
      </c>
      <c r="AE4947">
        <f t="shared" si="542"/>
        <v>0.63009887790267338</v>
      </c>
      <c r="AF4947">
        <f t="shared" si="543"/>
        <v>0.79378767809954909</v>
      </c>
      <c r="AG4947">
        <f t="shared" si="544"/>
        <v>0</v>
      </c>
      <c r="AH4947" t="b">
        <f t="shared" si="545"/>
        <v>0</v>
      </c>
    </row>
    <row r="4948" spans="1:34" x14ac:dyDescent="0.25">
      <c r="A4948">
        <v>23867</v>
      </c>
      <c r="B4948">
        <v>0.17171717171717171</v>
      </c>
      <c r="C4948">
        <v>0</v>
      </c>
      <c r="D4948">
        <v>0.33333333333333331</v>
      </c>
      <c r="E4948">
        <v>0.33333333333333331</v>
      </c>
      <c r="F4948">
        <v>0.1206896551724138</v>
      </c>
      <c r="G4948">
        <v>0.2</v>
      </c>
      <c r="H4948">
        <v>0.2</v>
      </c>
      <c r="I4948">
        <v>0.2</v>
      </c>
      <c r="J4948">
        <v>0.2</v>
      </c>
      <c r="K4948">
        <v>0.4</v>
      </c>
      <c r="L4948">
        <v>0.2</v>
      </c>
      <c r="M4948">
        <v>0.27813246897816196</v>
      </c>
      <c r="N4948">
        <v>0.20930656310856519</v>
      </c>
      <c r="O4948">
        <v>0.17217859470404695</v>
      </c>
      <c r="P4948">
        <v>0.31622120110853008</v>
      </c>
      <c r="Q4948">
        <v>0.24483368947104872</v>
      </c>
      <c r="R4948">
        <v>0.39081525928191524</v>
      </c>
      <c r="S4948">
        <v>6.8685092587504812E-3</v>
      </c>
      <c r="T4948">
        <v>4.7498632929970988E-3</v>
      </c>
      <c r="U4948">
        <v>1.5066291683406991E-2</v>
      </c>
      <c r="V4948">
        <v>6.6183574879227049E-3</v>
      </c>
      <c r="W4948">
        <v>1.4535940111926739E-2</v>
      </c>
      <c r="X4948">
        <v>2.5725127017814649E-2</v>
      </c>
      <c r="Y4948">
        <v>1</v>
      </c>
      <c r="Z4948">
        <v>0.16800100842633114</v>
      </c>
      <c r="AA4948">
        <v>0</v>
      </c>
      <c r="AB4948">
        <f t="shared" si="539"/>
        <v>-0.22054166666666666</v>
      </c>
      <c r="AC4948">
        <f t="shared" si="540"/>
        <v>0.20414107276842108</v>
      </c>
      <c r="AD4948">
        <f t="shared" si="541"/>
        <v>0.20414107276842108</v>
      </c>
      <c r="AE4948">
        <f t="shared" si="542"/>
        <v>4.1673577591041795E-2</v>
      </c>
      <c r="AF4948">
        <f t="shared" si="543"/>
        <v>0.20414107276842108</v>
      </c>
      <c r="AG4948">
        <f t="shared" si="544"/>
        <v>0</v>
      </c>
      <c r="AH4948" t="b">
        <f t="shared" si="545"/>
        <v>1</v>
      </c>
    </row>
    <row r="4949" spans="1:34" x14ac:dyDescent="0.25">
      <c r="A4949">
        <v>17407</v>
      </c>
      <c r="B4949">
        <v>0.34343434343434343</v>
      </c>
      <c r="C4949">
        <v>1</v>
      </c>
      <c r="D4949">
        <v>0.5</v>
      </c>
      <c r="E4949">
        <v>0.33333333333333331</v>
      </c>
      <c r="F4949">
        <v>0.25862068965517243</v>
      </c>
      <c r="G4949">
        <v>0.2</v>
      </c>
      <c r="H4949">
        <v>0.2</v>
      </c>
      <c r="I4949">
        <v>0.2</v>
      </c>
      <c r="J4949">
        <v>0.2</v>
      </c>
      <c r="K4949">
        <v>0.2</v>
      </c>
      <c r="L4949">
        <v>0.2</v>
      </c>
      <c r="M4949">
        <v>0.184169239468326</v>
      </c>
      <c r="N4949">
        <v>0.10569341791084437</v>
      </c>
      <c r="O4949">
        <v>0.10851218846648618</v>
      </c>
      <c r="P4949">
        <v>0.19589463312440067</v>
      </c>
      <c r="Q4949">
        <v>0.11675698186920243</v>
      </c>
      <c r="R4949">
        <v>0.28777952564692721</v>
      </c>
      <c r="S4949">
        <v>2.2895030862501602E-3</v>
      </c>
      <c r="T4949">
        <v>1.1874658232492747E-3</v>
      </c>
      <c r="U4949">
        <v>2.232043212356591E-3</v>
      </c>
      <c r="V4949">
        <v>1.9323671497584541E-3</v>
      </c>
      <c r="W4949">
        <v>2.8134077635987237E-3</v>
      </c>
      <c r="X4949">
        <v>2.8373301857883807E-3</v>
      </c>
      <c r="Y4949">
        <v>1</v>
      </c>
      <c r="Z4949">
        <v>0.16800466546497894</v>
      </c>
      <c r="AA4949">
        <v>0</v>
      </c>
      <c r="AB4949">
        <f t="shared" si="539"/>
        <v>-0.22054166666666666</v>
      </c>
      <c r="AC4949">
        <f t="shared" si="540"/>
        <v>0.21347419260412109</v>
      </c>
      <c r="AD4949">
        <f t="shared" si="541"/>
        <v>0.21347419260412109</v>
      </c>
      <c r="AE4949">
        <f t="shared" si="542"/>
        <v>4.5571230907981389E-2</v>
      </c>
      <c r="AF4949">
        <f t="shared" si="543"/>
        <v>0.21347419260412109</v>
      </c>
      <c r="AG4949">
        <f t="shared" si="544"/>
        <v>0</v>
      </c>
      <c r="AH4949" t="b">
        <f t="shared" si="545"/>
        <v>1</v>
      </c>
    </row>
    <row r="4950" spans="1:34" x14ac:dyDescent="0.25">
      <c r="A4950">
        <v>1142</v>
      </c>
      <c r="B4950">
        <v>2.0202020202020204E-2</v>
      </c>
      <c r="C4950">
        <v>1</v>
      </c>
      <c r="D4950">
        <v>0.16666666666666666</v>
      </c>
      <c r="E4950">
        <v>0.66666666666666663</v>
      </c>
      <c r="F4950">
        <v>6.8965517241379309E-2</v>
      </c>
      <c r="G4950">
        <v>0.2</v>
      </c>
      <c r="H4950">
        <v>0.2</v>
      </c>
      <c r="I4950">
        <v>0.4</v>
      </c>
      <c r="J4950">
        <v>0.2</v>
      </c>
      <c r="K4950">
        <v>0.2</v>
      </c>
      <c r="L4950">
        <v>0.4</v>
      </c>
      <c r="M4950">
        <v>0.16404077193783509</v>
      </c>
      <c r="N4950">
        <v>8.5627137688999225E-2</v>
      </c>
      <c r="O4950">
        <v>9.7214543254382862E-2</v>
      </c>
      <c r="P4950">
        <v>0.17918190330317091</v>
      </c>
      <c r="Q4950">
        <v>0.10190232076191987</v>
      </c>
      <c r="R4950">
        <v>0.27576354429951733</v>
      </c>
      <c r="S4950">
        <v>3.4342546293752406E-3</v>
      </c>
      <c r="T4950">
        <v>0</v>
      </c>
      <c r="U4950">
        <v>7.8121512432480689E-4</v>
      </c>
      <c r="V4950">
        <v>2.4154589371980675E-3</v>
      </c>
      <c r="W4950">
        <v>0</v>
      </c>
      <c r="X4950">
        <v>6.1097176667309792E-4</v>
      </c>
      <c r="Y4950">
        <v>1</v>
      </c>
      <c r="Z4950">
        <v>0.16800659954749286</v>
      </c>
      <c r="AA4950">
        <v>0</v>
      </c>
      <c r="AB4950">
        <f t="shared" si="539"/>
        <v>-0.22054166666666666</v>
      </c>
      <c r="AC4950">
        <f t="shared" si="540"/>
        <v>0.27874557031595226</v>
      </c>
      <c r="AD4950">
        <f t="shared" si="541"/>
        <v>0.27874557031595226</v>
      </c>
      <c r="AE4950">
        <f t="shared" si="542"/>
        <v>7.7699092970765493E-2</v>
      </c>
      <c r="AF4950">
        <f t="shared" si="543"/>
        <v>0.27874557031595226</v>
      </c>
      <c r="AG4950">
        <f t="shared" si="544"/>
        <v>0</v>
      </c>
      <c r="AH4950" t="b">
        <f t="shared" si="545"/>
        <v>1</v>
      </c>
    </row>
    <row r="4951" spans="1:34" x14ac:dyDescent="0.25">
      <c r="A4951">
        <v>11137</v>
      </c>
      <c r="B4951">
        <v>9.0909090909090912E-2</v>
      </c>
      <c r="C4951">
        <v>1</v>
      </c>
      <c r="D4951">
        <v>0.33333333333333331</v>
      </c>
      <c r="E4951">
        <v>0.66666666666666663</v>
      </c>
      <c r="F4951">
        <v>0.31034482758620691</v>
      </c>
      <c r="G4951">
        <v>0.2</v>
      </c>
      <c r="H4951">
        <v>0.2</v>
      </c>
      <c r="I4951">
        <v>0.2</v>
      </c>
      <c r="J4951">
        <v>0.2</v>
      </c>
      <c r="K4951">
        <v>0.2</v>
      </c>
      <c r="L4951">
        <v>0.2</v>
      </c>
      <c r="M4951">
        <v>0.2352058374060142</v>
      </c>
      <c r="N4951">
        <v>0.16229638571596686</v>
      </c>
      <c r="O4951">
        <v>0.14186651352044333</v>
      </c>
      <c r="P4951">
        <v>0.25128910893700557</v>
      </c>
      <c r="Q4951">
        <v>0.17962925320152107</v>
      </c>
      <c r="R4951">
        <v>0.3348797748655733</v>
      </c>
      <c r="S4951">
        <v>4.5790061725003205E-3</v>
      </c>
      <c r="T4951">
        <v>2.1041894387977145E-3</v>
      </c>
      <c r="U4951">
        <v>3.9272800321414223E-3</v>
      </c>
      <c r="V4951">
        <v>8.0515297906602248E-3</v>
      </c>
      <c r="W4951">
        <v>8.2057726438296112E-3</v>
      </c>
      <c r="X4951">
        <v>7.5662138287690148E-3</v>
      </c>
      <c r="Y4951">
        <v>1</v>
      </c>
      <c r="Z4951">
        <v>0.16801628094807131</v>
      </c>
      <c r="AA4951">
        <v>0</v>
      </c>
      <c r="AB4951">
        <f t="shared" si="539"/>
        <v>-0.22054166666666666</v>
      </c>
      <c r="AC4951">
        <f t="shared" si="540"/>
        <v>0.20743666561759205</v>
      </c>
      <c r="AD4951">
        <f t="shared" si="541"/>
        <v>0.20743666561759205</v>
      </c>
      <c r="AE4951">
        <f t="shared" si="542"/>
        <v>4.30299702425447E-2</v>
      </c>
      <c r="AF4951">
        <f t="shared" si="543"/>
        <v>0.20743666561759205</v>
      </c>
      <c r="AG4951">
        <f t="shared" si="544"/>
        <v>0</v>
      </c>
      <c r="AH4951" t="b">
        <f t="shared" si="545"/>
        <v>1</v>
      </c>
    </row>
    <row r="4952" spans="1:34" x14ac:dyDescent="0.25">
      <c r="A4952">
        <v>10323</v>
      </c>
      <c r="B4952">
        <v>1.0101010101010102E-2</v>
      </c>
      <c r="C4952">
        <v>0</v>
      </c>
      <c r="D4952">
        <v>0.33333333333333331</v>
      </c>
      <c r="E4952">
        <v>0.66666666666666663</v>
      </c>
      <c r="F4952">
        <v>6.8965517241379309E-2</v>
      </c>
      <c r="G4952">
        <v>0.3</v>
      </c>
      <c r="H4952">
        <v>0.4</v>
      </c>
      <c r="I4952">
        <v>0.2</v>
      </c>
      <c r="J4952">
        <v>0.2</v>
      </c>
      <c r="K4952">
        <v>0.2</v>
      </c>
      <c r="L4952">
        <v>0.2</v>
      </c>
      <c r="M4952">
        <v>0.16055609680990293</v>
      </c>
      <c r="N4952">
        <v>7.9979463001135037E-2</v>
      </c>
      <c r="O4952">
        <v>9.4615376590918954E-2</v>
      </c>
      <c r="P4952">
        <v>0.17295348657574611</v>
      </c>
      <c r="Q4952">
        <v>9.2392204302408021E-2</v>
      </c>
      <c r="R4952">
        <v>0.26878035022789326</v>
      </c>
      <c r="S4952">
        <v>0</v>
      </c>
      <c r="T4952">
        <v>6.8694897874970536E-4</v>
      </c>
      <c r="U4952">
        <v>6.4059640194634167E-4</v>
      </c>
      <c r="V4952">
        <v>6.8115942028985509E-4</v>
      </c>
      <c r="W4952">
        <v>8.7684541965493549E-4</v>
      </c>
      <c r="X4952">
        <v>1.2257266402605803E-3</v>
      </c>
      <c r="Y4952">
        <v>1</v>
      </c>
      <c r="Z4952">
        <v>0.1680560731940357</v>
      </c>
      <c r="AA4952">
        <v>0</v>
      </c>
      <c r="AB4952">
        <f t="shared" si="539"/>
        <v>-0.22054166666666666</v>
      </c>
      <c r="AC4952">
        <f t="shared" si="540"/>
        <v>0.38668545150550748</v>
      </c>
      <c r="AD4952">
        <f t="shared" si="541"/>
        <v>0.38668545150550748</v>
      </c>
      <c r="AE4952">
        <f t="shared" si="542"/>
        <v>0.14952563840601818</v>
      </c>
      <c r="AF4952">
        <f t="shared" si="543"/>
        <v>0.38668545150550748</v>
      </c>
      <c r="AG4952">
        <f t="shared" si="544"/>
        <v>0</v>
      </c>
      <c r="AH4952" t="b">
        <f t="shared" si="545"/>
        <v>1</v>
      </c>
    </row>
    <row r="4953" spans="1:34" x14ac:dyDescent="0.25">
      <c r="A4953">
        <v>26893</v>
      </c>
      <c r="B4953">
        <v>1.0101010101010102E-2</v>
      </c>
      <c r="C4953">
        <v>0</v>
      </c>
      <c r="D4953">
        <v>0.33333333333333331</v>
      </c>
      <c r="E4953">
        <v>0.66666666666666663</v>
      </c>
      <c r="F4953">
        <v>0.29310344827586204</v>
      </c>
      <c r="G4953">
        <v>0.3</v>
      </c>
      <c r="H4953">
        <v>0.5</v>
      </c>
      <c r="I4953">
        <v>0.4</v>
      </c>
      <c r="J4953">
        <v>0.4</v>
      </c>
      <c r="K4953">
        <v>0.2</v>
      </c>
      <c r="L4953">
        <v>0.2</v>
      </c>
      <c r="M4953">
        <v>0.16978101763486303</v>
      </c>
      <c r="N4953">
        <v>8.8828214268089456E-2</v>
      </c>
      <c r="O4953">
        <v>9.8929751673618463E-2</v>
      </c>
      <c r="P4953">
        <v>0.18099334392126498</v>
      </c>
      <c r="Q4953">
        <v>9.9656422129786162E-2</v>
      </c>
      <c r="R4953">
        <v>0.27417355546555777</v>
      </c>
      <c r="S4953">
        <v>0</v>
      </c>
      <c r="T4953">
        <v>8.9059936743695592E-4</v>
      </c>
      <c r="U4953">
        <v>2.008838891120932E-5</v>
      </c>
      <c r="V4953">
        <v>3.8373590982286633E-3</v>
      </c>
      <c r="W4953">
        <v>0</v>
      </c>
      <c r="X4953">
        <v>0</v>
      </c>
      <c r="Y4953">
        <v>1</v>
      </c>
      <c r="Z4953">
        <v>0.16807691774024125</v>
      </c>
      <c r="AA4953">
        <v>0</v>
      </c>
      <c r="AB4953">
        <f t="shared" si="539"/>
        <v>-0.22054166666666666</v>
      </c>
      <c r="AC4953">
        <f t="shared" si="540"/>
        <v>0.44605818846189504</v>
      </c>
      <c r="AD4953">
        <f t="shared" si="541"/>
        <v>0.44605818846189504</v>
      </c>
      <c r="AE4953">
        <f t="shared" si="542"/>
        <v>0.19896790749390747</v>
      </c>
      <c r="AF4953">
        <f t="shared" si="543"/>
        <v>0.44605818846189504</v>
      </c>
      <c r="AG4953">
        <f t="shared" si="544"/>
        <v>0</v>
      </c>
      <c r="AH4953" t="b">
        <f t="shared" si="545"/>
        <v>1</v>
      </c>
    </row>
    <row r="4954" spans="1:34" x14ac:dyDescent="0.25">
      <c r="A4954">
        <v>20444</v>
      </c>
      <c r="B4954">
        <v>0.13131313131313133</v>
      </c>
      <c r="C4954">
        <v>0</v>
      </c>
      <c r="D4954">
        <v>0.33333333333333331</v>
      </c>
      <c r="E4954">
        <v>0.66666666666666663</v>
      </c>
      <c r="F4954">
        <v>0.10344827586206896</v>
      </c>
      <c r="G4954">
        <v>0.2</v>
      </c>
      <c r="H4954">
        <v>0.2</v>
      </c>
      <c r="I4954">
        <v>0.2</v>
      </c>
      <c r="J4954">
        <v>0.2</v>
      </c>
      <c r="K4954">
        <v>0.2</v>
      </c>
      <c r="L4954">
        <v>0.2</v>
      </c>
      <c r="M4954">
        <v>0.217495759191074</v>
      </c>
      <c r="N4954">
        <v>0.13051338701044313</v>
      </c>
      <c r="O4954">
        <v>0.12819810327816739</v>
      </c>
      <c r="P4954">
        <v>0.23356939522563411</v>
      </c>
      <c r="Q4954">
        <v>0.15893525565069089</v>
      </c>
      <c r="R4954">
        <v>0.32387742100583511</v>
      </c>
      <c r="S4954">
        <v>1.1447515431250801E-2</v>
      </c>
      <c r="T4954">
        <v>5.9373291162463726E-3</v>
      </c>
      <c r="U4954">
        <v>3.7866613097629568E-3</v>
      </c>
      <c r="V4954">
        <v>5.2495974235104671E-3</v>
      </c>
      <c r="W4954">
        <v>1.1722532348328015E-2</v>
      </c>
      <c r="X4954">
        <v>5.6746603715767613E-3</v>
      </c>
      <c r="Y4954">
        <v>1</v>
      </c>
      <c r="Z4954">
        <v>0.16819690011220556</v>
      </c>
      <c r="AA4954">
        <v>0</v>
      </c>
      <c r="AB4954">
        <f t="shared" si="539"/>
        <v>-0.22054166666666666</v>
      </c>
      <c r="AC4954">
        <f t="shared" si="540"/>
        <v>0.20145179533917021</v>
      </c>
      <c r="AD4954">
        <f t="shared" si="541"/>
        <v>0.20145179533917021</v>
      </c>
      <c r="AE4954">
        <f t="shared" si="542"/>
        <v>4.0582825845374919E-2</v>
      </c>
      <c r="AF4954">
        <f t="shared" si="543"/>
        <v>0.20145179533917021</v>
      </c>
      <c r="AG4954">
        <f t="shared" si="544"/>
        <v>0</v>
      </c>
      <c r="AH4954" t="b">
        <f t="shared" si="545"/>
        <v>1</v>
      </c>
    </row>
    <row r="4955" spans="1:34" x14ac:dyDescent="0.25">
      <c r="A4955">
        <v>5115</v>
      </c>
      <c r="B4955">
        <v>0.17171717171717171</v>
      </c>
      <c r="C4955">
        <v>1</v>
      </c>
      <c r="D4955">
        <v>0.16666666666666666</v>
      </c>
      <c r="E4955">
        <v>0.66666666666666663</v>
      </c>
      <c r="F4955">
        <v>5.1724137931034482E-2</v>
      </c>
      <c r="G4955">
        <v>0.2</v>
      </c>
      <c r="H4955">
        <v>0.2</v>
      </c>
      <c r="I4955">
        <v>0.2</v>
      </c>
      <c r="J4955">
        <v>0.2</v>
      </c>
      <c r="K4955">
        <v>0.2</v>
      </c>
      <c r="L4955">
        <v>0.2</v>
      </c>
      <c r="M4955">
        <v>0.26224436793143208</v>
      </c>
      <c r="N4955">
        <v>0.18155693987328558</v>
      </c>
      <c r="O4955">
        <v>0.14804488750945038</v>
      </c>
      <c r="P4955">
        <v>0.24812968520685089</v>
      </c>
      <c r="Q4955">
        <v>0.17540121268610467</v>
      </c>
      <c r="R4955">
        <v>0.33348959129832695</v>
      </c>
      <c r="S4955">
        <v>5.3803322526878765E-3</v>
      </c>
      <c r="T4955">
        <v>2.6717981023108681E-3</v>
      </c>
      <c r="U4955">
        <v>3.6828713003883755E-3</v>
      </c>
      <c r="V4955">
        <v>5.7971014492753624E-3</v>
      </c>
      <c r="W4955">
        <v>9.143575231695851E-3</v>
      </c>
      <c r="X4955">
        <v>6.6204371001728881E-3</v>
      </c>
      <c r="Y4955">
        <v>1</v>
      </c>
      <c r="Z4955">
        <v>0.16822744594444439</v>
      </c>
      <c r="AA4955">
        <v>0</v>
      </c>
      <c r="AB4955">
        <f t="shared" si="539"/>
        <v>-0.22054166666666666</v>
      </c>
      <c r="AC4955">
        <f t="shared" si="540"/>
        <v>0.17669292239246823</v>
      </c>
      <c r="AD4955">
        <f t="shared" si="541"/>
        <v>0.17669292239246823</v>
      </c>
      <c r="AE4955">
        <f t="shared" si="542"/>
        <v>3.1220388823590801E-2</v>
      </c>
      <c r="AF4955">
        <f t="shared" si="543"/>
        <v>0.17669292239246823</v>
      </c>
      <c r="AG4955">
        <f t="shared" si="544"/>
        <v>0</v>
      </c>
      <c r="AH4955" t="b">
        <f t="shared" si="545"/>
        <v>1</v>
      </c>
    </row>
    <row r="4956" spans="1:34" x14ac:dyDescent="0.25">
      <c r="A4956">
        <v>22275</v>
      </c>
      <c r="B4956">
        <v>0.18181818181818182</v>
      </c>
      <c r="C4956">
        <v>1</v>
      </c>
      <c r="D4956">
        <v>0.66666666666666663</v>
      </c>
      <c r="E4956">
        <v>0.66666666666666663</v>
      </c>
      <c r="F4956">
        <v>0.15517241379310345</v>
      </c>
      <c r="G4956">
        <v>0.2</v>
      </c>
      <c r="H4956">
        <v>0.2</v>
      </c>
      <c r="I4956">
        <v>0.2</v>
      </c>
      <c r="J4956">
        <v>0.2</v>
      </c>
      <c r="K4956">
        <v>0.1</v>
      </c>
      <c r="L4956">
        <v>0.2</v>
      </c>
      <c r="M4956">
        <v>0.32181302213715535</v>
      </c>
      <c r="N4956">
        <v>0.25087880133775203</v>
      </c>
      <c r="O4956">
        <v>0.19772773317418424</v>
      </c>
      <c r="P4956">
        <v>0.34753284236981269</v>
      </c>
      <c r="Q4956">
        <v>0.10935394470032375</v>
      </c>
      <c r="R4956">
        <v>0.28300802218145854</v>
      </c>
      <c r="S4956">
        <v>5.1685532172097365E-3</v>
      </c>
      <c r="T4956">
        <v>9.1826732111866399E-3</v>
      </c>
      <c r="U4956">
        <v>5.2453015490379895E-3</v>
      </c>
      <c r="V4956">
        <v>7.6409017713365543E-2</v>
      </c>
      <c r="W4956">
        <v>3.9073544823446937E-2</v>
      </c>
      <c r="X4956">
        <v>3.319487162026686E-2</v>
      </c>
      <c r="Y4956">
        <v>1</v>
      </c>
      <c r="Z4956">
        <v>0.16828100957563841</v>
      </c>
      <c r="AA4956">
        <v>0</v>
      </c>
      <c r="AB4956">
        <f t="shared" si="539"/>
        <v>-0.22054166666666666</v>
      </c>
      <c r="AC4956">
        <f t="shared" si="540"/>
        <v>6.9400518446214435E-2</v>
      </c>
      <c r="AD4956">
        <f t="shared" si="541"/>
        <v>6.9400518446214435E-2</v>
      </c>
      <c r="AE4956">
        <f t="shared" si="542"/>
        <v>4.8164319606033498E-3</v>
      </c>
      <c r="AF4956">
        <f t="shared" si="543"/>
        <v>6.9400518446214435E-2</v>
      </c>
      <c r="AG4956">
        <f t="shared" si="544"/>
        <v>0</v>
      </c>
      <c r="AH4956" t="b">
        <f t="shared" si="545"/>
        <v>1</v>
      </c>
    </row>
    <row r="4957" spans="1:34" x14ac:dyDescent="0.25">
      <c r="A4957">
        <v>13164</v>
      </c>
      <c r="B4957">
        <v>2.0202020202020204E-2</v>
      </c>
      <c r="C4957">
        <v>0</v>
      </c>
      <c r="D4957">
        <v>0.5</v>
      </c>
      <c r="E4957">
        <v>0.33333333333333331</v>
      </c>
      <c r="F4957">
        <v>0.5</v>
      </c>
      <c r="G4957">
        <v>0.1</v>
      </c>
      <c r="H4957">
        <v>0.4</v>
      </c>
      <c r="I4957">
        <v>0.2</v>
      </c>
      <c r="J4957">
        <v>0.2</v>
      </c>
      <c r="K4957">
        <v>0</v>
      </c>
      <c r="L4957">
        <v>0</v>
      </c>
      <c r="M4957">
        <v>0.14971095248081792</v>
      </c>
      <c r="N4957">
        <v>6.8729667042482359E-2</v>
      </c>
      <c r="O4957">
        <v>8.8483122162480304E-2</v>
      </c>
      <c r="P4957">
        <v>0.16013775614976083</v>
      </c>
      <c r="Q4957">
        <v>8.0648088011462518E-2</v>
      </c>
      <c r="R4957">
        <v>0.26097872304454045</v>
      </c>
      <c r="S4957">
        <v>0</v>
      </c>
      <c r="T4957">
        <v>7.771963813166502E-4</v>
      </c>
      <c r="U4957">
        <v>0</v>
      </c>
      <c r="V4957">
        <v>0</v>
      </c>
      <c r="W4957">
        <v>0</v>
      </c>
      <c r="X4957">
        <v>0</v>
      </c>
      <c r="Y4957">
        <v>1</v>
      </c>
      <c r="Z4957">
        <v>0.16830591144758544</v>
      </c>
      <c r="AA4957">
        <v>1</v>
      </c>
      <c r="AB4957">
        <f t="shared" si="539"/>
        <v>0.77945833333333336</v>
      </c>
      <c r="AC4957">
        <f t="shared" si="540"/>
        <v>0.22544918689023891</v>
      </c>
      <c r="AD4957">
        <f t="shared" si="541"/>
        <v>-0.77455081310976115</v>
      </c>
      <c r="AE4957">
        <f t="shared" si="542"/>
        <v>0.59992896208899216</v>
      </c>
      <c r="AF4957">
        <f t="shared" si="543"/>
        <v>0.77455081310976115</v>
      </c>
      <c r="AG4957">
        <f t="shared" si="544"/>
        <v>0</v>
      </c>
      <c r="AH4957" t="b">
        <f t="shared" si="545"/>
        <v>0</v>
      </c>
    </row>
    <row r="4958" spans="1:34" x14ac:dyDescent="0.25">
      <c r="A4958">
        <v>5489</v>
      </c>
      <c r="B4958">
        <v>0.13131313131313133</v>
      </c>
      <c r="C4958">
        <v>0</v>
      </c>
      <c r="D4958">
        <v>0.5</v>
      </c>
      <c r="E4958">
        <v>0.66666666666666663</v>
      </c>
      <c r="F4958">
        <v>3.4482758620689655E-2</v>
      </c>
      <c r="G4958">
        <v>0.1</v>
      </c>
      <c r="H4958">
        <v>0.1</v>
      </c>
      <c r="I4958">
        <v>0.1</v>
      </c>
      <c r="J4958">
        <v>0.1</v>
      </c>
      <c r="K4958">
        <v>0.1</v>
      </c>
      <c r="L4958">
        <v>0.1</v>
      </c>
      <c r="M4958">
        <v>0.14686427907133143</v>
      </c>
      <c r="N4958">
        <v>6.6590554498969348E-2</v>
      </c>
      <c r="O4958">
        <v>8.6558728593523607E-2</v>
      </c>
      <c r="P4958">
        <v>0.1614885652222241</v>
      </c>
      <c r="Q4958">
        <v>8.194604885449254E-2</v>
      </c>
      <c r="R4958">
        <v>0.26139370321386773</v>
      </c>
      <c r="S4958">
        <v>4.4645310181878125E-4</v>
      </c>
      <c r="T4958">
        <v>2.3155583553360854E-4</v>
      </c>
      <c r="U4958">
        <v>1.6003749832596758E-3</v>
      </c>
      <c r="V4958">
        <v>2.1078904991948472E-3</v>
      </c>
      <c r="W4958">
        <v>1.2660334936194257E-3</v>
      </c>
      <c r="X4958">
        <v>1.0214388668838171E-3</v>
      </c>
      <c r="Y4958">
        <v>1</v>
      </c>
      <c r="Z4958">
        <v>0.16832711040847392</v>
      </c>
      <c r="AA4958">
        <v>0</v>
      </c>
      <c r="AB4958">
        <f t="shared" si="539"/>
        <v>-0.22054166666666666</v>
      </c>
      <c r="AC4958">
        <f t="shared" si="540"/>
        <v>9.1174036413814344E-2</v>
      </c>
      <c r="AD4958">
        <f t="shared" si="541"/>
        <v>9.1174036413814344E-2</v>
      </c>
      <c r="AE4958">
        <f t="shared" si="542"/>
        <v>8.3127049159875434E-3</v>
      </c>
      <c r="AF4958">
        <f t="shared" si="543"/>
        <v>9.1174036413814344E-2</v>
      </c>
      <c r="AG4958">
        <f t="shared" si="544"/>
        <v>0</v>
      </c>
      <c r="AH4958" t="b">
        <f t="shared" si="545"/>
        <v>1</v>
      </c>
    </row>
    <row r="4959" spans="1:34" x14ac:dyDescent="0.25">
      <c r="A4959">
        <v>11090</v>
      </c>
      <c r="B4959">
        <v>0.23232323232323232</v>
      </c>
      <c r="C4959">
        <v>0</v>
      </c>
      <c r="D4959">
        <v>0.33333333333333331</v>
      </c>
      <c r="E4959">
        <v>0.33333333333333331</v>
      </c>
      <c r="F4959">
        <v>0.34482758620689657</v>
      </c>
      <c r="G4959">
        <v>0.2</v>
      </c>
      <c r="H4959">
        <v>0.2</v>
      </c>
      <c r="I4959">
        <v>0.2</v>
      </c>
      <c r="J4959">
        <v>0.2</v>
      </c>
      <c r="K4959">
        <v>0.2</v>
      </c>
      <c r="L4959">
        <v>0.2</v>
      </c>
      <c r="M4959">
        <v>0.16613263887598431</v>
      </c>
      <c r="N4959">
        <v>8.6427169576391183E-2</v>
      </c>
      <c r="O4959">
        <v>9.538678114566479E-2</v>
      </c>
      <c r="P4959">
        <v>0.1730778288334624</v>
      </c>
      <c r="Q4959">
        <v>8.9642589773972367E-2</v>
      </c>
      <c r="R4959">
        <v>0.39720595388955532</v>
      </c>
      <c r="S4959">
        <v>8.0155503049618108E-3</v>
      </c>
      <c r="T4959">
        <v>1.7823862006971611E-3</v>
      </c>
      <c r="U4959">
        <v>5.5823400741038349E-3</v>
      </c>
      <c r="V4959">
        <v>4.8454106280193237E-3</v>
      </c>
      <c r="W4959">
        <v>0.41498702315669039</v>
      </c>
      <c r="X4959">
        <v>1.0312749448612168E-2</v>
      </c>
      <c r="Y4959">
        <v>1</v>
      </c>
      <c r="Z4959">
        <v>0.16837316714021944</v>
      </c>
      <c r="AA4959">
        <v>1</v>
      </c>
      <c r="AB4959">
        <f t="shared" si="539"/>
        <v>0.77945833333333336</v>
      </c>
      <c r="AC4959">
        <f t="shared" si="540"/>
        <v>0.221946843328793</v>
      </c>
      <c r="AD4959">
        <f t="shared" si="541"/>
        <v>-0.778053156671207</v>
      </c>
      <c r="AE4959">
        <f t="shared" si="542"/>
        <v>0.60536671460602975</v>
      </c>
      <c r="AF4959">
        <f t="shared" si="543"/>
        <v>0.778053156671207</v>
      </c>
      <c r="AG4959">
        <f t="shared" si="544"/>
        <v>0</v>
      </c>
      <c r="AH4959" t="b">
        <f t="shared" si="545"/>
        <v>0</v>
      </c>
    </row>
    <row r="4960" spans="1:34" x14ac:dyDescent="0.25">
      <c r="A4960">
        <v>21907</v>
      </c>
      <c r="B4960">
        <v>0.32323232323232326</v>
      </c>
      <c r="C4960">
        <v>1</v>
      </c>
      <c r="D4960">
        <v>0.33333333333333331</v>
      </c>
      <c r="E4960">
        <v>0.33333333333333331</v>
      </c>
      <c r="F4960">
        <v>0.10344827586206896</v>
      </c>
      <c r="G4960">
        <v>0</v>
      </c>
      <c r="H4960">
        <v>0</v>
      </c>
      <c r="I4960">
        <v>0</v>
      </c>
      <c r="J4960">
        <v>0</v>
      </c>
      <c r="K4960">
        <v>0</v>
      </c>
      <c r="L4960">
        <v>0.1</v>
      </c>
      <c r="M4960">
        <v>0.1465191741196063</v>
      </c>
      <c r="N4960">
        <v>6.6220432985229311E-2</v>
      </c>
      <c r="O4960">
        <v>8.6344602062313022E-2</v>
      </c>
      <c r="P4960">
        <v>0.16013775614976083</v>
      </c>
      <c r="Q4960">
        <v>8.0648088011462518E-2</v>
      </c>
      <c r="R4960">
        <v>0.26269551137468328</v>
      </c>
      <c r="S4960">
        <v>0</v>
      </c>
      <c r="T4960">
        <v>0</v>
      </c>
      <c r="U4960">
        <v>0</v>
      </c>
      <c r="V4960">
        <v>0</v>
      </c>
      <c r="W4960">
        <v>5.2376274532329571E-3</v>
      </c>
      <c r="X4960">
        <v>1.8915534571922537E-3</v>
      </c>
      <c r="Y4960">
        <v>1</v>
      </c>
      <c r="Z4960">
        <v>0.16839934351578856</v>
      </c>
      <c r="AA4960">
        <v>0</v>
      </c>
      <c r="AB4960">
        <f t="shared" si="539"/>
        <v>-0.22054166666666666</v>
      </c>
      <c r="AC4960">
        <f t="shared" si="540"/>
        <v>-3.2550502202255721E-2</v>
      </c>
      <c r="AD4960">
        <f t="shared" si="541"/>
        <v>-3.2550502202255721E-2</v>
      </c>
      <c r="AE4960">
        <f t="shared" si="542"/>
        <v>1.0595351936190545E-3</v>
      </c>
      <c r="AF4960">
        <f t="shared" si="543"/>
        <v>3.2550502202255721E-2</v>
      </c>
      <c r="AG4960">
        <f t="shared" si="544"/>
        <v>0</v>
      </c>
      <c r="AH4960" t="b">
        <f t="shared" si="545"/>
        <v>1</v>
      </c>
    </row>
    <row r="4961" spans="1:34" x14ac:dyDescent="0.25">
      <c r="A4961">
        <v>4216</v>
      </c>
      <c r="B4961">
        <v>0.1111111111111111</v>
      </c>
      <c r="C4961">
        <v>0</v>
      </c>
      <c r="D4961">
        <v>0.33333333333333331</v>
      </c>
      <c r="E4961">
        <v>0.66666666666666663</v>
      </c>
      <c r="F4961">
        <v>0.15517241379310345</v>
      </c>
      <c r="G4961">
        <v>0.2</v>
      </c>
      <c r="H4961">
        <v>0.2</v>
      </c>
      <c r="I4961">
        <v>0.2</v>
      </c>
      <c r="J4961">
        <v>0.2</v>
      </c>
      <c r="K4961">
        <v>0.2</v>
      </c>
      <c r="L4961">
        <v>0.2</v>
      </c>
      <c r="M4961">
        <v>0.23571730064216068</v>
      </c>
      <c r="N4961">
        <v>0.16527823647538029</v>
      </c>
      <c r="O4961">
        <v>0.14490052175498105</v>
      </c>
      <c r="P4961">
        <v>0.26221332986682189</v>
      </c>
      <c r="Q4961">
        <v>0.17600507682163202</v>
      </c>
      <c r="R4961">
        <v>0.33736504499076669</v>
      </c>
      <c r="S4961">
        <v>5.9527080242504169E-3</v>
      </c>
      <c r="T4961">
        <v>3.265531013935505E-3</v>
      </c>
      <c r="U4961">
        <v>5.580108030891478E-3</v>
      </c>
      <c r="V4961">
        <v>8.0515297906602248E-3</v>
      </c>
      <c r="W4961">
        <v>1.1722532348328015E-2</v>
      </c>
      <c r="X4961">
        <v>9.4577672859612692E-3</v>
      </c>
      <c r="Y4961">
        <v>1</v>
      </c>
      <c r="Z4961">
        <v>0.16842918589618316</v>
      </c>
      <c r="AA4961">
        <v>0</v>
      </c>
      <c r="AB4961">
        <f t="shared" si="539"/>
        <v>-0.22054166666666666</v>
      </c>
      <c r="AC4961">
        <f t="shared" si="540"/>
        <v>0.20412824518919676</v>
      </c>
      <c r="AD4961">
        <f t="shared" si="541"/>
        <v>0.20412824518919676</v>
      </c>
      <c r="AE4961">
        <f t="shared" si="542"/>
        <v>4.1668340484020829E-2</v>
      </c>
      <c r="AF4961">
        <f t="shared" si="543"/>
        <v>0.20412824518919676</v>
      </c>
      <c r="AG4961">
        <f t="shared" si="544"/>
        <v>0</v>
      </c>
      <c r="AH4961" t="b">
        <f t="shared" si="545"/>
        <v>1</v>
      </c>
    </row>
    <row r="4962" spans="1:34" x14ac:dyDescent="0.25">
      <c r="A4962">
        <v>14906</v>
      </c>
      <c r="B4962">
        <v>8.0808080808080815E-2</v>
      </c>
      <c r="C4962">
        <v>1</v>
      </c>
      <c r="D4962">
        <v>1</v>
      </c>
      <c r="E4962">
        <v>1</v>
      </c>
      <c r="F4962">
        <v>0.43103448275862066</v>
      </c>
      <c r="G4962">
        <v>0.2</v>
      </c>
      <c r="H4962">
        <v>0.2</v>
      </c>
      <c r="I4962">
        <v>0.2</v>
      </c>
      <c r="J4962">
        <v>0.2</v>
      </c>
      <c r="K4962">
        <v>0.2</v>
      </c>
      <c r="L4962">
        <v>0.2</v>
      </c>
      <c r="M4962">
        <v>0.21488800459432028</v>
      </c>
      <c r="N4962">
        <v>9.1550979967884846E-2</v>
      </c>
      <c r="O4962">
        <v>9.7910729002011143E-2</v>
      </c>
      <c r="P4962">
        <v>0.1793750105973515</v>
      </c>
      <c r="Q4962">
        <v>0.10080366483061562</v>
      </c>
      <c r="R4962">
        <v>0.27144467661133342</v>
      </c>
      <c r="S4962">
        <v>9.539214608861292E-3</v>
      </c>
      <c r="T4962">
        <v>8.8703696996720813E-4</v>
      </c>
      <c r="U4962">
        <v>6.6961296370697738E-4</v>
      </c>
      <c r="V4962">
        <v>1.6103059581320451E-3</v>
      </c>
      <c r="W4962">
        <v>2.344506469665603E-3</v>
      </c>
      <c r="X4962">
        <v>4.8612923849840919E-4</v>
      </c>
      <c r="Y4962">
        <v>1</v>
      </c>
      <c r="Z4962">
        <v>0.16842960198896217</v>
      </c>
      <c r="AA4962">
        <v>0</v>
      </c>
      <c r="AB4962">
        <f t="shared" si="539"/>
        <v>-0.22054166666666666</v>
      </c>
      <c r="AC4962">
        <f t="shared" si="540"/>
        <v>0.13454363068404701</v>
      </c>
      <c r="AD4962">
        <f t="shared" si="541"/>
        <v>0.13454363068404701</v>
      </c>
      <c r="AE4962">
        <f t="shared" si="542"/>
        <v>1.8101988557645235E-2</v>
      </c>
      <c r="AF4962">
        <f t="shared" si="543"/>
        <v>0.13454363068404701</v>
      </c>
      <c r="AG4962">
        <f t="shared" si="544"/>
        <v>0</v>
      </c>
      <c r="AH4962" t="b">
        <f t="shared" si="545"/>
        <v>1</v>
      </c>
    </row>
    <row r="4963" spans="1:34" x14ac:dyDescent="0.25">
      <c r="A4963">
        <v>26299</v>
      </c>
      <c r="B4963">
        <v>7.0707070707070704E-2</v>
      </c>
      <c r="C4963">
        <v>1</v>
      </c>
      <c r="D4963">
        <v>0.33333333333333331</v>
      </c>
      <c r="E4963">
        <v>0.66666666666666663</v>
      </c>
      <c r="F4963">
        <v>0.22413793103448276</v>
      </c>
      <c r="G4963">
        <v>0.2</v>
      </c>
      <c r="H4963">
        <v>0.2</v>
      </c>
      <c r="I4963">
        <v>0.2</v>
      </c>
      <c r="J4963">
        <v>0.2</v>
      </c>
      <c r="K4963">
        <v>0.2</v>
      </c>
      <c r="L4963">
        <v>0.2</v>
      </c>
      <c r="M4963">
        <v>0.20364112270604756</v>
      </c>
      <c r="N4963">
        <v>0.11602929843941585</v>
      </c>
      <c r="O4963">
        <v>0.10888169399342137</v>
      </c>
      <c r="P4963">
        <v>0.19007974860256258</v>
      </c>
      <c r="Q4963">
        <v>0.10950763754269935</v>
      </c>
      <c r="R4963">
        <v>0.28272214695369974</v>
      </c>
      <c r="S4963">
        <v>2.0422367529351428E-3</v>
      </c>
      <c r="T4963">
        <v>1.1126554763845704E-3</v>
      </c>
      <c r="U4963">
        <v>2.232043212356591E-3</v>
      </c>
      <c r="V4963">
        <v>1.6280193236714977E-3</v>
      </c>
      <c r="W4963">
        <v>2.5789571166321633E-3</v>
      </c>
      <c r="X4963">
        <v>2.1828526895998606E-3</v>
      </c>
      <c r="Y4963">
        <v>1</v>
      </c>
      <c r="Z4963">
        <v>0.16846109103119511</v>
      </c>
      <c r="AA4963">
        <v>0</v>
      </c>
      <c r="AB4963">
        <f t="shared" si="539"/>
        <v>-0.22054166666666666</v>
      </c>
      <c r="AC4963">
        <f t="shared" si="540"/>
        <v>0.21529519311732423</v>
      </c>
      <c r="AD4963">
        <f t="shared" si="541"/>
        <v>0.21529519311732423</v>
      </c>
      <c r="AE4963">
        <f t="shared" si="542"/>
        <v>4.6352020179425933E-2</v>
      </c>
      <c r="AF4963">
        <f t="shared" si="543"/>
        <v>0.21529519311732423</v>
      </c>
      <c r="AG4963">
        <f t="shared" si="544"/>
        <v>0</v>
      </c>
      <c r="AH4963" t="b">
        <f t="shared" si="545"/>
        <v>1</v>
      </c>
    </row>
    <row r="4964" spans="1:34" x14ac:dyDescent="0.25">
      <c r="A4964">
        <v>27442</v>
      </c>
      <c r="B4964">
        <v>0.29292929292929293</v>
      </c>
      <c r="C4964">
        <v>0</v>
      </c>
      <c r="D4964">
        <v>0.33333333333333331</v>
      </c>
      <c r="E4964">
        <v>0.66666666666666663</v>
      </c>
      <c r="F4964">
        <v>0.29310344827586204</v>
      </c>
      <c r="G4964">
        <v>0.3</v>
      </c>
      <c r="H4964">
        <v>0.1</v>
      </c>
      <c r="I4964">
        <v>0.5</v>
      </c>
      <c r="J4964">
        <v>0.4</v>
      </c>
      <c r="K4964">
        <v>0.1</v>
      </c>
      <c r="L4964">
        <v>0.1</v>
      </c>
      <c r="M4964">
        <v>0.1465191741196063</v>
      </c>
      <c r="N4964">
        <v>6.69606760127094E-2</v>
      </c>
      <c r="O4964">
        <v>8.6772855124734191E-2</v>
      </c>
      <c r="P4964">
        <v>0.1605051310021044</v>
      </c>
      <c r="Q4964">
        <v>8.1034799034214011E-2</v>
      </c>
      <c r="R4964">
        <v>0.26127843094461012</v>
      </c>
      <c r="S4964">
        <v>1.785812407275125E-3</v>
      </c>
      <c r="T4964">
        <v>0</v>
      </c>
      <c r="U4964">
        <v>0</v>
      </c>
      <c r="V4964">
        <v>6.2801932367149754E-4</v>
      </c>
      <c r="W4964">
        <v>9.1435752316958521E-4</v>
      </c>
      <c r="X4964">
        <v>1.0214388668838171E-3</v>
      </c>
      <c r="Y4964">
        <v>1</v>
      </c>
      <c r="Z4964">
        <v>0.1684649194829283</v>
      </c>
      <c r="AA4964">
        <v>1</v>
      </c>
      <c r="AB4964">
        <f t="shared" si="539"/>
        <v>0.77945833333333336</v>
      </c>
      <c r="AC4964">
        <f t="shared" si="540"/>
        <v>0.35632309722629002</v>
      </c>
      <c r="AD4964">
        <f t="shared" si="541"/>
        <v>-0.64367690277370992</v>
      </c>
      <c r="AE4964">
        <f t="shared" si="542"/>
        <v>0.41431995516435605</v>
      </c>
      <c r="AF4964">
        <f t="shared" si="543"/>
        <v>0.64367690277370992</v>
      </c>
      <c r="AG4964">
        <f t="shared" si="544"/>
        <v>0</v>
      </c>
      <c r="AH4964" t="b">
        <f t="shared" si="545"/>
        <v>0</v>
      </c>
    </row>
    <row r="4965" spans="1:34" x14ac:dyDescent="0.25">
      <c r="A4965">
        <v>11021</v>
      </c>
      <c r="B4965">
        <v>0.19191919191919191</v>
      </c>
      <c r="C4965">
        <v>1</v>
      </c>
      <c r="D4965">
        <v>0.5</v>
      </c>
      <c r="E4965">
        <v>0.66666666666666663</v>
      </c>
      <c r="F4965">
        <v>0.13793103448275862</v>
      </c>
      <c r="G4965">
        <v>0.2</v>
      </c>
      <c r="H4965">
        <v>0.2</v>
      </c>
      <c r="I4965">
        <v>0</v>
      </c>
      <c r="J4965">
        <v>0</v>
      </c>
      <c r="K4965">
        <v>0</v>
      </c>
      <c r="L4965">
        <v>0</v>
      </c>
      <c r="M4965">
        <v>0.23385727344081139</v>
      </c>
      <c r="N4965">
        <v>6.6220432985229311E-2</v>
      </c>
      <c r="O4965">
        <v>8.6344602062313022E-2</v>
      </c>
      <c r="P4965">
        <v>0.16013775614976083</v>
      </c>
      <c r="Q4965">
        <v>8.0648088011462518E-2</v>
      </c>
      <c r="R4965">
        <v>0.25828903676186366</v>
      </c>
      <c r="S4965">
        <v>0</v>
      </c>
      <c r="T4965">
        <v>5.9373291162463735E-4</v>
      </c>
      <c r="U4965">
        <v>0</v>
      </c>
      <c r="V4965">
        <v>0</v>
      </c>
      <c r="W4965">
        <v>0</v>
      </c>
      <c r="X4965">
        <v>7.5208165457964007E-3</v>
      </c>
      <c r="Y4965">
        <v>1</v>
      </c>
      <c r="Z4965">
        <v>0.16853053639707682</v>
      </c>
      <c r="AA4965">
        <v>0</v>
      </c>
      <c r="AB4965">
        <f t="shared" si="539"/>
        <v>-0.22054166666666666</v>
      </c>
      <c r="AC4965">
        <f t="shared" si="540"/>
        <v>0.11006009810379278</v>
      </c>
      <c r="AD4965">
        <f t="shared" si="541"/>
        <v>0.11006009810379278</v>
      </c>
      <c r="AE4965">
        <f t="shared" si="542"/>
        <v>1.211322519461649E-2</v>
      </c>
      <c r="AF4965">
        <f t="shared" si="543"/>
        <v>0.11006009810379278</v>
      </c>
      <c r="AG4965">
        <f t="shared" si="544"/>
        <v>0</v>
      </c>
      <c r="AH4965" t="b">
        <f t="shared" si="545"/>
        <v>1</v>
      </c>
    </row>
    <row r="4966" spans="1:34" x14ac:dyDescent="0.25">
      <c r="A4966">
        <v>27490</v>
      </c>
      <c r="B4966">
        <v>0.13131313131313133</v>
      </c>
      <c r="C4966">
        <v>0</v>
      </c>
      <c r="D4966">
        <v>0.5</v>
      </c>
      <c r="E4966">
        <v>0.33333333333333331</v>
      </c>
      <c r="F4966">
        <v>0.55172413793103448</v>
      </c>
      <c r="G4966">
        <v>0.2</v>
      </c>
      <c r="H4966">
        <v>0.2</v>
      </c>
      <c r="I4966">
        <v>0.2</v>
      </c>
      <c r="J4966">
        <v>0.2</v>
      </c>
      <c r="K4966">
        <v>0.2</v>
      </c>
      <c r="L4966">
        <v>0.2</v>
      </c>
      <c r="M4966">
        <v>0.26435658721288818</v>
      </c>
      <c r="N4966">
        <v>0.19518310575605385</v>
      </c>
      <c r="O4966">
        <v>0.13115030419693491</v>
      </c>
      <c r="P4966">
        <v>0.239195882387296</v>
      </c>
      <c r="Q4966">
        <v>0.16479343186201356</v>
      </c>
      <c r="R4966">
        <v>0.32749543329693293</v>
      </c>
      <c r="S4966">
        <v>6.1816583328754325E-3</v>
      </c>
      <c r="T4966">
        <v>1.7811987348739118E-3</v>
      </c>
      <c r="U4966">
        <v>4.4640864247131821E-3</v>
      </c>
      <c r="V4966">
        <v>5.6360708534621577E-3</v>
      </c>
      <c r="W4966">
        <v>8.2151506697082724E-3</v>
      </c>
      <c r="X4966">
        <v>6.6204371001728881E-3</v>
      </c>
      <c r="Y4966">
        <v>1</v>
      </c>
      <c r="Z4966">
        <v>0.16854726361222705</v>
      </c>
      <c r="AA4966">
        <v>0</v>
      </c>
      <c r="AB4966">
        <f t="shared" si="539"/>
        <v>-0.22054166666666666</v>
      </c>
      <c r="AC4966">
        <f t="shared" si="540"/>
        <v>0.22107939503966126</v>
      </c>
      <c r="AD4966">
        <f t="shared" si="541"/>
        <v>0.22107939503966126</v>
      </c>
      <c r="AE4966">
        <f t="shared" si="542"/>
        <v>4.8876098911102596E-2</v>
      </c>
      <c r="AF4966">
        <f t="shared" si="543"/>
        <v>0.22107939503966126</v>
      </c>
      <c r="AG4966">
        <f t="shared" si="544"/>
        <v>0</v>
      </c>
      <c r="AH4966" t="b">
        <f t="shared" si="545"/>
        <v>1</v>
      </c>
    </row>
    <row r="4967" spans="1:34" x14ac:dyDescent="0.25">
      <c r="A4967">
        <v>23761</v>
      </c>
      <c r="B4967">
        <v>0.34343434343434343</v>
      </c>
      <c r="C4967">
        <v>1</v>
      </c>
      <c r="D4967">
        <v>0.83333333333333337</v>
      </c>
      <c r="E4967">
        <v>0.33333333333333331</v>
      </c>
      <c r="F4967">
        <v>0.48275862068965519</v>
      </c>
      <c r="G4967">
        <v>0.3</v>
      </c>
      <c r="H4967">
        <v>0</v>
      </c>
      <c r="I4967">
        <v>0</v>
      </c>
      <c r="J4967">
        <v>0</v>
      </c>
      <c r="K4967">
        <v>0</v>
      </c>
      <c r="L4967">
        <v>0</v>
      </c>
      <c r="M4967">
        <v>0.1465191741196063</v>
      </c>
      <c r="N4967">
        <v>0.10039593511674962</v>
      </c>
      <c r="O4967">
        <v>9.1273904619258314E-2</v>
      </c>
      <c r="P4967">
        <v>0.17137094875026612</v>
      </c>
      <c r="Q4967">
        <v>8.9149781111645454E-2</v>
      </c>
      <c r="R4967">
        <v>0.26514158892832906</v>
      </c>
      <c r="S4967">
        <v>4.1223647819477259E-2</v>
      </c>
      <c r="T4967">
        <v>5.3305340805659936E-3</v>
      </c>
      <c r="U4967">
        <v>1.336435873398509E-2</v>
      </c>
      <c r="V4967">
        <v>1.3806763285024155E-2</v>
      </c>
      <c r="W4967">
        <v>1.2700191546178572E-2</v>
      </c>
      <c r="X4967">
        <v>3.45775971974744E-3</v>
      </c>
      <c r="Y4967">
        <v>1</v>
      </c>
      <c r="Z4967">
        <v>0.16856335593680927</v>
      </c>
      <c r="AA4967">
        <v>0</v>
      </c>
      <c r="AB4967">
        <f t="shared" si="539"/>
        <v>-0.22054166666666666</v>
      </c>
      <c r="AC4967">
        <f t="shared" si="540"/>
        <v>0.21412539890026094</v>
      </c>
      <c r="AD4967">
        <f t="shared" si="541"/>
        <v>0.21412539890026094</v>
      </c>
      <c r="AE4967">
        <f t="shared" si="542"/>
        <v>4.5849686454195869E-2</v>
      </c>
      <c r="AF4967">
        <f t="shared" si="543"/>
        <v>0.21412539890026094</v>
      </c>
      <c r="AG4967">
        <f t="shared" si="544"/>
        <v>0</v>
      </c>
      <c r="AH4967" t="b">
        <f t="shared" si="545"/>
        <v>1</v>
      </c>
    </row>
    <row r="4968" spans="1:34" x14ac:dyDescent="0.25">
      <c r="A4968">
        <v>7495</v>
      </c>
      <c r="B4968">
        <v>0.32323232323232326</v>
      </c>
      <c r="C4968">
        <v>0</v>
      </c>
      <c r="D4968">
        <v>0.16666666666666666</v>
      </c>
      <c r="E4968">
        <v>0.66666666666666663</v>
      </c>
      <c r="F4968">
        <v>0.18965517241379309</v>
      </c>
      <c r="G4968">
        <v>0.2</v>
      </c>
      <c r="H4968">
        <v>0.2</v>
      </c>
      <c r="I4968">
        <v>0.2</v>
      </c>
      <c r="J4968">
        <v>0.2</v>
      </c>
      <c r="K4968">
        <v>0.2</v>
      </c>
      <c r="L4968">
        <v>0.2</v>
      </c>
      <c r="M4968">
        <v>0.29045183087025733</v>
      </c>
      <c r="N4968">
        <v>0.20981334487353231</v>
      </c>
      <c r="O4968">
        <v>0.16226453630899668</v>
      </c>
      <c r="P4968">
        <v>0.29338461509477332</v>
      </c>
      <c r="Q4968">
        <v>0.1923312229488203</v>
      </c>
      <c r="R4968">
        <v>0.35415099284005513</v>
      </c>
      <c r="S4968">
        <v>6.2961334871879408E-3</v>
      </c>
      <c r="T4968">
        <v>2.8042005416031618E-3</v>
      </c>
      <c r="U4968">
        <v>6.1381188339806256E-3</v>
      </c>
      <c r="V4968">
        <v>6.4412238325281803E-3</v>
      </c>
      <c r="W4968">
        <v>2.5086219225421952E-2</v>
      </c>
      <c r="X4968">
        <v>8.5119905573651424E-3</v>
      </c>
      <c r="Y4968">
        <v>1</v>
      </c>
      <c r="Z4968">
        <v>0.16866454941913189</v>
      </c>
      <c r="AA4968">
        <v>0</v>
      </c>
      <c r="AB4968">
        <f t="shared" si="539"/>
        <v>-0.22054166666666666</v>
      </c>
      <c r="AC4968">
        <f t="shared" si="540"/>
        <v>0.16711224187881488</v>
      </c>
      <c r="AD4968">
        <f t="shared" si="541"/>
        <v>0.16711224187881488</v>
      </c>
      <c r="AE4968">
        <f t="shared" si="542"/>
        <v>2.7926501385763528E-2</v>
      </c>
      <c r="AF4968">
        <f t="shared" si="543"/>
        <v>0.16711224187881488</v>
      </c>
      <c r="AG4968">
        <f t="shared" si="544"/>
        <v>0</v>
      </c>
      <c r="AH4968" t="b">
        <f t="shared" si="545"/>
        <v>1</v>
      </c>
    </row>
    <row r="4969" spans="1:34" x14ac:dyDescent="0.25">
      <c r="A4969">
        <v>28470</v>
      </c>
      <c r="B4969">
        <v>0.19191919191919191</v>
      </c>
      <c r="C4969">
        <v>1</v>
      </c>
      <c r="D4969">
        <v>0.33333333333333331</v>
      </c>
      <c r="E4969">
        <v>0.33333333333333331</v>
      </c>
      <c r="F4969">
        <v>0.34482758620689657</v>
      </c>
      <c r="G4969">
        <v>0</v>
      </c>
      <c r="H4969">
        <v>0</v>
      </c>
      <c r="I4969">
        <v>0.1</v>
      </c>
      <c r="J4969">
        <v>0.1</v>
      </c>
      <c r="K4969">
        <v>0.1</v>
      </c>
      <c r="L4969">
        <v>0.4</v>
      </c>
      <c r="M4969">
        <v>0.14646608105011014</v>
      </c>
      <c r="N4969">
        <v>6.6163491213884679E-2</v>
      </c>
      <c r="O4969">
        <v>8.7217579458786956E-2</v>
      </c>
      <c r="P4969">
        <v>0.16785074407537401</v>
      </c>
      <c r="Q4969">
        <v>8.1072478569764156E-2</v>
      </c>
      <c r="R4969">
        <v>0.26119236098356446</v>
      </c>
      <c r="S4969">
        <v>0</v>
      </c>
      <c r="T4969">
        <v>9.796593041806515E-4</v>
      </c>
      <c r="U4969">
        <v>9.1379849113878836E-3</v>
      </c>
      <c r="V4969">
        <v>6.8921095008051534E-4</v>
      </c>
      <c r="W4969">
        <v>0</v>
      </c>
      <c r="X4969">
        <v>1.0403544014557396E-2</v>
      </c>
      <c r="Y4969">
        <v>1</v>
      </c>
      <c r="Z4969">
        <v>0.16870430754959931</v>
      </c>
      <c r="AA4969">
        <v>0</v>
      </c>
      <c r="AB4969">
        <f t="shared" si="539"/>
        <v>-0.22054166666666666</v>
      </c>
      <c r="AC4969">
        <f t="shared" si="540"/>
        <v>2.1791110872686134E-2</v>
      </c>
      <c r="AD4969">
        <f t="shared" si="541"/>
        <v>2.1791110872686134E-2</v>
      </c>
      <c r="AE4969">
        <f t="shared" si="542"/>
        <v>4.7485251306569984E-4</v>
      </c>
      <c r="AF4969">
        <f t="shared" si="543"/>
        <v>2.1791110872686134E-2</v>
      </c>
      <c r="AG4969">
        <f t="shared" si="544"/>
        <v>0</v>
      </c>
      <c r="AH4969" t="b">
        <f t="shared" si="545"/>
        <v>1</v>
      </c>
    </row>
    <row r="4970" spans="1:34" x14ac:dyDescent="0.25">
      <c r="A4970">
        <v>22231</v>
      </c>
      <c r="B4970">
        <v>4.0404040404040407E-2</v>
      </c>
      <c r="C4970">
        <v>1</v>
      </c>
      <c r="D4970">
        <v>0.5</v>
      </c>
      <c r="E4970">
        <v>0.66666666666666663</v>
      </c>
      <c r="F4970">
        <v>0.17241379310344829</v>
      </c>
      <c r="G4970">
        <v>0.1</v>
      </c>
      <c r="H4970">
        <v>0.5</v>
      </c>
      <c r="I4970">
        <v>0.4</v>
      </c>
      <c r="J4970">
        <v>0.1</v>
      </c>
      <c r="K4970">
        <v>0.4</v>
      </c>
      <c r="L4970">
        <v>0.2</v>
      </c>
      <c r="M4970">
        <v>0.14720938402305656</v>
      </c>
      <c r="N4970">
        <v>6.69606760127094E-2</v>
      </c>
      <c r="O4970">
        <v>8.6558728593523607E-2</v>
      </c>
      <c r="P4970">
        <v>0.16270372819536053</v>
      </c>
      <c r="Q4970">
        <v>8.2812678172145895E-2</v>
      </c>
      <c r="R4970">
        <v>0.26300597801988368</v>
      </c>
      <c r="S4970">
        <v>0</v>
      </c>
      <c r="T4970">
        <v>0</v>
      </c>
      <c r="U4970">
        <v>3.0400428552296772E-3</v>
      </c>
      <c r="V4970">
        <v>0</v>
      </c>
      <c r="W4970">
        <v>2.3538844955442654E-3</v>
      </c>
      <c r="X4970">
        <v>3.8436366250146595E-3</v>
      </c>
      <c r="Y4970">
        <v>1</v>
      </c>
      <c r="Z4970">
        <v>0.1687240326462357</v>
      </c>
      <c r="AA4970">
        <v>0</v>
      </c>
      <c r="AB4970">
        <f t="shared" si="539"/>
        <v>-0.22054166666666666</v>
      </c>
      <c r="AC4970">
        <f t="shared" si="540"/>
        <v>0.23398982186792661</v>
      </c>
      <c r="AD4970">
        <f t="shared" si="541"/>
        <v>0.23398982186792661</v>
      </c>
      <c r="AE4970">
        <f t="shared" si="542"/>
        <v>5.4751236737784023E-2</v>
      </c>
      <c r="AF4970">
        <f t="shared" si="543"/>
        <v>0.23398982186792661</v>
      </c>
      <c r="AG4970">
        <f t="shared" si="544"/>
        <v>0</v>
      </c>
      <c r="AH4970" t="b">
        <f t="shared" si="545"/>
        <v>1</v>
      </c>
    </row>
    <row r="4971" spans="1:34" x14ac:dyDescent="0.25">
      <c r="A4971">
        <v>5842</v>
      </c>
      <c r="B4971">
        <v>0.36363636363636365</v>
      </c>
      <c r="C4971">
        <v>0</v>
      </c>
      <c r="D4971">
        <v>0.16666666666666666</v>
      </c>
      <c r="E4971">
        <v>0.66666666666666663</v>
      </c>
      <c r="F4971">
        <v>0.15517241379310345</v>
      </c>
      <c r="G4971">
        <v>0.2</v>
      </c>
      <c r="H4971">
        <v>0.1</v>
      </c>
      <c r="I4971">
        <v>0.1</v>
      </c>
      <c r="J4971">
        <v>0.2</v>
      </c>
      <c r="K4971">
        <v>0.2</v>
      </c>
      <c r="L4971">
        <v>0.2</v>
      </c>
      <c r="M4971">
        <v>0.15235233268825255</v>
      </c>
      <c r="N4971">
        <v>6.9601825173577506E-2</v>
      </c>
      <c r="O4971">
        <v>0.18760394058702515</v>
      </c>
      <c r="P4971">
        <v>0.33017390960317866</v>
      </c>
      <c r="Q4971">
        <v>0.25736510974164728</v>
      </c>
      <c r="R4971">
        <v>0.31681353634573073</v>
      </c>
      <c r="S4971">
        <v>4.5790061725003205E-3</v>
      </c>
      <c r="T4971">
        <v>0.11442301926247685</v>
      </c>
      <c r="U4971">
        <v>5.580108030891478E-3</v>
      </c>
      <c r="V4971">
        <v>8.0515297906602248E-3</v>
      </c>
      <c r="W4971">
        <v>7.0335194089968089E-3</v>
      </c>
      <c r="X4971">
        <v>3.7831069143845074E-3</v>
      </c>
      <c r="Y4971">
        <v>1</v>
      </c>
      <c r="Z4971">
        <v>0.16872678229614146</v>
      </c>
      <c r="AA4971">
        <v>0</v>
      </c>
      <c r="AB4971">
        <f t="shared" si="539"/>
        <v>-0.22054166666666666</v>
      </c>
      <c r="AC4971">
        <f t="shared" si="540"/>
        <v>0.16584746311418738</v>
      </c>
      <c r="AD4971">
        <f t="shared" si="541"/>
        <v>0.16584746311418738</v>
      </c>
      <c r="AE4971">
        <f t="shared" si="542"/>
        <v>2.7505381021411743E-2</v>
      </c>
      <c r="AF4971">
        <f t="shared" si="543"/>
        <v>0.16584746311418738</v>
      </c>
      <c r="AG4971">
        <f t="shared" si="544"/>
        <v>0</v>
      </c>
      <c r="AH4971" t="b">
        <f t="shared" si="545"/>
        <v>1</v>
      </c>
    </row>
    <row r="4972" spans="1:34" x14ac:dyDescent="0.25">
      <c r="A4972">
        <v>13043</v>
      </c>
      <c r="B4972">
        <v>0.27272727272727271</v>
      </c>
      <c r="C4972">
        <v>1</v>
      </c>
      <c r="D4972">
        <v>0.33333333333333331</v>
      </c>
      <c r="E4972">
        <v>0.66666666666666663</v>
      </c>
      <c r="F4972">
        <v>0.15517241379310345</v>
      </c>
      <c r="G4972">
        <v>0.2</v>
      </c>
      <c r="H4972">
        <v>0.2</v>
      </c>
      <c r="I4972">
        <v>0.2</v>
      </c>
      <c r="J4972">
        <v>0.2</v>
      </c>
      <c r="K4972">
        <v>0.1</v>
      </c>
      <c r="L4972">
        <v>0.1</v>
      </c>
      <c r="M4972">
        <v>0.20074666553401452</v>
      </c>
      <c r="N4972">
        <v>0.1168929153048093</v>
      </c>
      <c r="O4972">
        <v>9.6031905951235147E-2</v>
      </c>
      <c r="P4972">
        <v>0.16013775614976083</v>
      </c>
      <c r="Q4972">
        <v>8.6069974863783524E-2</v>
      </c>
      <c r="R4972">
        <v>0.26097872304454045</v>
      </c>
      <c r="S4972">
        <v>9.0435371906881327E-3</v>
      </c>
      <c r="T4972">
        <v>2.4681477136236172E-3</v>
      </c>
      <c r="U4972">
        <v>0</v>
      </c>
      <c r="V4972">
        <v>8.8051529790660228E-3</v>
      </c>
      <c r="W4972">
        <v>0</v>
      </c>
      <c r="X4972">
        <v>6.2421264087344369E-4</v>
      </c>
      <c r="Y4972">
        <v>1</v>
      </c>
      <c r="Z4972">
        <v>0.16876328272668095</v>
      </c>
      <c r="AA4972">
        <v>0</v>
      </c>
      <c r="AB4972">
        <f t="shared" si="539"/>
        <v>-0.22054166666666666</v>
      </c>
      <c r="AC4972">
        <f t="shared" si="540"/>
        <v>0.17975720916246615</v>
      </c>
      <c r="AD4972">
        <f t="shared" si="541"/>
        <v>0.17975720916246615</v>
      </c>
      <c r="AE4972">
        <f t="shared" si="542"/>
        <v>3.2312654245878605E-2</v>
      </c>
      <c r="AF4972">
        <f t="shared" si="543"/>
        <v>0.17975720916246615</v>
      </c>
      <c r="AG4972">
        <f t="shared" si="544"/>
        <v>0</v>
      </c>
      <c r="AH4972" t="b">
        <f t="shared" si="545"/>
        <v>1</v>
      </c>
    </row>
    <row r="4973" spans="1:34" x14ac:dyDescent="0.25">
      <c r="A4973">
        <v>10787</v>
      </c>
      <c r="B4973">
        <v>6.0606060606060608E-2</v>
      </c>
      <c r="C4973">
        <v>1</v>
      </c>
      <c r="D4973">
        <v>0.16666666666666666</v>
      </c>
      <c r="E4973">
        <v>0.66666666666666663</v>
      </c>
      <c r="F4973">
        <v>0.15517241379310345</v>
      </c>
      <c r="G4973">
        <v>0.3</v>
      </c>
      <c r="H4973">
        <v>0</v>
      </c>
      <c r="I4973">
        <v>0</v>
      </c>
      <c r="J4973">
        <v>0</v>
      </c>
      <c r="K4973">
        <v>0</v>
      </c>
      <c r="L4973">
        <v>0.1</v>
      </c>
      <c r="M4973">
        <v>0.14649705200731622</v>
      </c>
      <c r="N4973">
        <v>6.6196707247169043E-2</v>
      </c>
      <c r="O4973">
        <v>8.633087600262003E-2</v>
      </c>
      <c r="P4973">
        <v>0.16009065680971679</v>
      </c>
      <c r="Q4973">
        <v>8.062329884333741E-2</v>
      </c>
      <c r="R4973">
        <v>0.26134375189718945</v>
      </c>
      <c r="S4973">
        <v>0</v>
      </c>
      <c r="T4973">
        <v>0</v>
      </c>
      <c r="U4973">
        <v>0</v>
      </c>
      <c r="V4973">
        <v>0</v>
      </c>
      <c r="W4973">
        <v>1.1722532348328015E-3</v>
      </c>
      <c r="X4973">
        <v>0</v>
      </c>
      <c r="Y4973">
        <v>1</v>
      </c>
      <c r="Z4973">
        <v>0.16881262897402505</v>
      </c>
      <c r="AA4973">
        <v>0</v>
      </c>
      <c r="AB4973">
        <f t="shared" si="539"/>
        <v>-0.22054166666666666</v>
      </c>
      <c r="AC4973">
        <f t="shared" si="540"/>
        <v>0.27735919174408663</v>
      </c>
      <c r="AD4973">
        <f t="shared" si="541"/>
        <v>0.27735919174408663</v>
      </c>
      <c r="AE4973">
        <f t="shared" si="542"/>
        <v>7.6928121244933007E-2</v>
      </c>
      <c r="AF4973">
        <f t="shared" si="543"/>
        <v>0.27735919174408663</v>
      </c>
      <c r="AG4973">
        <f t="shared" si="544"/>
        <v>0</v>
      </c>
      <c r="AH4973" t="b">
        <f t="shared" si="545"/>
        <v>1</v>
      </c>
    </row>
    <row r="4974" spans="1:34" x14ac:dyDescent="0.25">
      <c r="A4974">
        <v>12215</v>
      </c>
      <c r="B4974">
        <v>0</v>
      </c>
      <c r="C4974">
        <v>0</v>
      </c>
      <c r="D4974">
        <v>0.5</v>
      </c>
      <c r="E4974">
        <v>0.33333333333333331</v>
      </c>
      <c r="F4974">
        <v>0.43103448275862066</v>
      </c>
      <c r="G4974">
        <v>0.2</v>
      </c>
      <c r="H4974">
        <v>0.2</v>
      </c>
      <c r="I4974">
        <v>0.2</v>
      </c>
      <c r="J4974">
        <v>0.2</v>
      </c>
      <c r="K4974">
        <v>0.2</v>
      </c>
      <c r="L4974">
        <v>0</v>
      </c>
      <c r="M4974">
        <v>0.152863795924399</v>
      </c>
      <c r="N4974">
        <v>7.4040436249890859E-2</v>
      </c>
      <c r="O4974">
        <v>9.0764393283454661E-2</v>
      </c>
      <c r="P4974">
        <v>0.16993441887892266</v>
      </c>
      <c r="Q4974">
        <v>8.0648088011462518E-2</v>
      </c>
      <c r="R4974">
        <v>0.26097872304454045</v>
      </c>
      <c r="S4974">
        <v>1.3737018517500962E-3</v>
      </c>
      <c r="T4974">
        <v>5.9373291162463735E-4</v>
      </c>
      <c r="U4974">
        <v>1.6740324092674434E-4</v>
      </c>
      <c r="V4974">
        <v>0</v>
      </c>
      <c r="W4974">
        <v>0</v>
      </c>
      <c r="X4974">
        <v>0</v>
      </c>
      <c r="Y4974">
        <v>1</v>
      </c>
      <c r="Z4974">
        <v>0.16882020806457365</v>
      </c>
      <c r="AA4974">
        <v>0</v>
      </c>
      <c r="AB4974">
        <f t="shared" si="539"/>
        <v>-0.22054166666666666</v>
      </c>
      <c r="AC4974">
        <f t="shared" si="540"/>
        <v>0.28089542084904651</v>
      </c>
      <c r="AD4974">
        <f t="shared" si="541"/>
        <v>0.28089542084904651</v>
      </c>
      <c r="AE4974">
        <f t="shared" si="542"/>
        <v>7.8902237453962951E-2</v>
      </c>
      <c r="AF4974">
        <f t="shared" si="543"/>
        <v>0.28089542084904651</v>
      </c>
      <c r="AG4974">
        <f t="shared" si="544"/>
        <v>0</v>
      </c>
      <c r="AH4974" t="b">
        <f t="shared" si="545"/>
        <v>1</v>
      </c>
    </row>
    <row r="4975" spans="1:34" x14ac:dyDescent="0.25">
      <c r="A4975">
        <v>13289</v>
      </c>
      <c r="B4975">
        <v>0.17171717171717171</v>
      </c>
      <c r="C4975">
        <v>1</v>
      </c>
      <c r="D4975">
        <v>0.5</v>
      </c>
      <c r="E4975">
        <v>0.66666666666666663</v>
      </c>
      <c r="F4975">
        <v>0.58620689655172409</v>
      </c>
      <c r="G4975">
        <v>0.1</v>
      </c>
      <c r="H4975">
        <v>0.1</v>
      </c>
      <c r="I4975">
        <v>0.2</v>
      </c>
      <c r="J4975">
        <v>0.2</v>
      </c>
      <c r="K4975">
        <v>0.2</v>
      </c>
      <c r="L4975">
        <v>0.2</v>
      </c>
      <c r="M4975">
        <v>0.15250984212775787</v>
      </c>
      <c r="N4975">
        <v>0.16406632577526223</v>
      </c>
      <c r="O4975">
        <v>0.1439029117364948</v>
      </c>
      <c r="P4975">
        <v>0.20201095342252065</v>
      </c>
      <c r="Q4975">
        <v>0.12210549278387316</v>
      </c>
      <c r="R4975">
        <v>0.29374755526728952</v>
      </c>
      <c r="S4975">
        <v>0.18792584757404254</v>
      </c>
      <c r="T4975">
        <v>2.3019024983687189E-3</v>
      </c>
      <c r="U4975">
        <v>1.7130931654836838E-3</v>
      </c>
      <c r="V4975">
        <v>2.4428341384863123E-3</v>
      </c>
      <c r="W4975">
        <v>3.5777168727097104E-3</v>
      </c>
      <c r="X4975">
        <v>2.9886544623637609E-3</v>
      </c>
      <c r="Y4975">
        <v>1</v>
      </c>
      <c r="Z4975">
        <v>0.16884783559664274</v>
      </c>
      <c r="AA4975">
        <v>0</v>
      </c>
      <c r="AB4975">
        <f t="shared" si="539"/>
        <v>-0.22054166666666666</v>
      </c>
      <c r="AC4975">
        <f t="shared" si="540"/>
        <v>5.1050442692218298E-2</v>
      </c>
      <c r="AD4975">
        <f t="shared" si="541"/>
        <v>5.1050442692218298E-2</v>
      </c>
      <c r="AE4975">
        <f t="shared" si="542"/>
        <v>2.6061476990714648E-3</v>
      </c>
      <c r="AF4975">
        <f t="shared" si="543"/>
        <v>5.1050442692218298E-2</v>
      </c>
      <c r="AG4975">
        <f t="shared" si="544"/>
        <v>0</v>
      </c>
      <c r="AH4975" t="b">
        <f t="shared" si="545"/>
        <v>1</v>
      </c>
    </row>
    <row r="4976" spans="1:34" x14ac:dyDescent="0.25">
      <c r="A4976">
        <v>25685</v>
      </c>
      <c r="B4976">
        <v>0.26262626262626265</v>
      </c>
      <c r="C4976">
        <v>1</v>
      </c>
      <c r="D4976">
        <v>0.33333333333333331</v>
      </c>
      <c r="E4976">
        <v>0.33333333333333331</v>
      </c>
      <c r="F4976">
        <v>0.31034482758620691</v>
      </c>
      <c r="G4976">
        <v>0.2</v>
      </c>
      <c r="H4976">
        <v>0.2</v>
      </c>
      <c r="I4976">
        <v>0.2</v>
      </c>
      <c r="J4976">
        <v>0.2</v>
      </c>
      <c r="K4976">
        <v>0.2</v>
      </c>
      <c r="L4976">
        <v>0.2</v>
      </c>
      <c r="M4976">
        <v>0.22246615538040743</v>
      </c>
      <c r="N4976">
        <v>0.14941615703781314</v>
      </c>
      <c r="O4976">
        <v>0.13604117378673986</v>
      </c>
      <c r="P4976">
        <v>0.24670916911112242</v>
      </c>
      <c r="Q4976">
        <v>0.17372050708722317</v>
      </c>
      <c r="R4976">
        <v>0.33484365622120593</v>
      </c>
      <c r="S4976">
        <v>3.4342546293752406E-3</v>
      </c>
      <c r="T4976">
        <v>2.3749316464985494E-3</v>
      </c>
      <c r="U4976">
        <v>3.7978215258247399E-3</v>
      </c>
      <c r="V4976">
        <v>5.1529790660225444E-3</v>
      </c>
      <c r="W4976">
        <v>8.1565380079666322E-3</v>
      </c>
      <c r="X4976">
        <v>7.5662138287690148E-3</v>
      </c>
      <c r="Y4976">
        <v>1</v>
      </c>
      <c r="Z4976">
        <v>0.1688747832386015</v>
      </c>
      <c r="AA4976">
        <v>0</v>
      </c>
      <c r="AB4976">
        <f t="shared" si="539"/>
        <v>-0.22054166666666666</v>
      </c>
      <c r="AC4976">
        <f t="shared" si="540"/>
        <v>0.22048048164149631</v>
      </c>
      <c r="AD4976">
        <f t="shared" si="541"/>
        <v>0.22048048164149631</v>
      </c>
      <c r="AE4976">
        <f t="shared" si="542"/>
        <v>4.8611642784866189E-2</v>
      </c>
      <c r="AF4976">
        <f t="shared" si="543"/>
        <v>0.22048048164149631</v>
      </c>
      <c r="AG4976">
        <f t="shared" si="544"/>
        <v>0</v>
      </c>
      <c r="AH4976" t="b">
        <f t="shared" si="545"/>
        <v>1</v>
      </c>
    </row>
    <row r="4977" spans="1:34" x14ac:dyDescent="0.25">
      <c r="A4977">
        <v>9431</v>
      </c>
      <c r="B4977">
        <v>1.0101010101010102E-2</v>
      </c>
      <c r="C4977">
        <v>0</v>
      </c>
      <c r="D4977">
        <v>0.5</v>
      </c>
      <c r="E4977">
        <v>0.66666666666666663</v>
      </c>
      <c r="F4977">
        <v>5.1724137931034482E-2</v>
      </c>
      <c r="G4977">
        <v>0.3</v>
      </c>
      <c r="H4977">
        <v>0.1</v>
      </c>
      <c r="I4977">
        <v>0.2</v>
      </c>
      <c r="J4977">
        <v>0.2</v>
      </c>
      <c r="K4977">
        <v>0.2</v>
      </c>
      <c r="L4977">
        <v>0.4</v>
      </c>
      <c r="M4977">
        <v>0.1465191741196063</v>
      </c>
      <c r="N4977">
        <v>7.1474260421293179E-2</v>
      </c>
      <c r="O4977">
        <v>9.6712718512007287E-2</v>
      </c>
      <c r="P4977">
        <v>0.17714909578686983</v>
      </c>
      <c r="Q4977">
        <v>9.86579144377073E-2</v>
      </c>
      <c r="R4977">
        <v>0.27403522874244873</v>
      </c>
      <c r="S4977">
        <v>6.3373445427404437E-3</v>
      </c>
      <c r="T4977">
        <v>8.3122607627449229E-3</v>
      </c>
      <c r="U4977">
        <v>1.5289496004642649E-4</v>
      </c>
      <c r="V4977">
        <v>8.0515297906602254E-4</v>
      </c>
      <c r="W4977">
        <v>0</v>
      </c>
      <c r="X4977">
        <v>0</v>
      </c>
      <c r="Y4977">
        <v>1</v>
      </c>
      <c r="Z4977">
        <v>0.16891955790968527</v>
      </c>
      <c r="AA4977">
        <v>0</v>
      </c>
      <c r="AB4977">
        <f t="shared" si="539"/>
        <v>-0.22054166666666666</v>
      </c>
      <c r="AC4977">
        <f t="shared" si="540"/>
        <v>0.3172211796071337</v>
      </c>
      <c r="AD4977">
        <f t="shared" si="541"/>
        <v>0.3172211796071337</v>
      </c>
      <c r="AE4977">
        <f t="shared" si="542"/>
        <v>0.10062927679134137</v>
      </c>
      <c r="AF4977">
        <f t="shared" si="543"/>
        <v>0.3172211796071337</v>
      </c>
      <c r="AG4977">
        <f t="shared" si="544"/>
        <v>0</v>
      </c>
      <c r="AH4977" t="b">
        <f t="shared" si="545"/>
        <v>1</v>
      </c>
    </row>
    <row r="4978" spans="1:34" x14ac:dyDescent="0.25">
      <c r="A4978">
        <v>22611</v>
      </c>
      <c r="B4978">
        <v>0.19191919191919191</v>
      </c>
      <c r="C4978">
        <v>1</v>
      </c>
      <c r="D4978">
        <v>0.5</v>
      </c>
      <c r="E4978">
        <v>0.33333333333333331</v>
      </c>
      <c r="F4978">
        <v>0.15517241379310345</v>
      </c>
      <c r="G4978">
        <v>0.4</v>
      </c>
      <c r="H4978">
        <v>0.4</v>
      </c>
      <c r="I4978">
        <v>0.4</v>
      </c>
      <c r="J4978">
        <v>0.4</v>
      </c>
      <c r="K4978">
        <v>0.4</v>
      </c>
      <c r="L4978">
        <v>0.4</v>
      </c>
      <c r="M4978">
        <v>0.27069236017276482</v>
      </c>
      <c r="N4978">
        <v>0.2020616717344843</v>
      </c>
      <c r="O4978">
        <v>0.16616109013464167</v>
      </c>
      <c r="P4978">
        <v>0.29886697827590042</v>
      </c>
      <c r="Q4978">
        <v>0.22863347231793596</v>
      </c>
      <c r="R4978">
        <v>0.37776720688375254</v>
      </c>
      <c r="S4978">
        <v>7.555360184625529E-3</v>
      </c>
      <c r="T4978">
        <v>3.5623974697478237E-3</v>
      </c>
      <c r="U4978">
        <v>6.539886612204812E-3</v>
      </c>
      <c r="V4978">
        <v>9.6618357487922701E-3</v>
      </c>
      <c r="W4978">
        <v>1.1722532348328015E-2</v>
      </c>
      <c r="X4978">
        <v>0</v>
      </c>
      <c r="Y4978">
        <v>1</v>
      </c>
      <c r="Z4978">
        <v>0.16893574596787542</v>
      </c>
      <c r="AA4978">
        <v>0</v>
      </c>
      <c r="AB4978">
        <f t="shared" si="539"/>
        <v>-0.22054166666666666</v>
      </c>
      <c r="AC4978">
        <f t="shared" si="540"/>
        <v>0.44835872835673363</v>
      </c>
      <c r="AD4978">
        <f t="shared" si="541"/>
        <v>0.44835872835673363</v>
      </c>
      <c r="AE4978">
        <f t="shared" si="542"/>
        <v>0.20102554929366726</v>
      </c>
      <c r="AF4978">
        <f t="shared" si="543"/>
        <v>0.44835872835673363</v>
      </c>
      <c r="AG4978">
        <f t="shared" si="544"/>
        <v>0</v>
      </c>
      <c r="AH4978" t="b">
        <f t="shared" si="545"/>
        <v>1</v>
      </c>
    </row>
    <row r="4979" spans="1:34" x14ac:dyDescent="0.25">
      <c r="A4979">
        <v>3076</v>
      </c>
      <c r="B4979">
        <v>0.19191919191919191</v>
      </c>
      <c r="C4979">
        <v>1</v>
      </c>
      <c r="D4979">
        <v>0.16666666666666666</v>
      </c>
      <c r="E4979">
        <v>0.66666666666666663</v>
      </c>
      <c r="F4979">
        <v>0.13793103448275862</v>
      </c>
      <c r="G4979">
        <v>0.3</v>
      </c>
      <c r="H4979">
        <v>0.4</v>
      </c>
      <c r="I4979">
        <v>0.2</v>
      </c>
      <c r="J4979">
        <v>0.2</v>
      </c>
      <c r="K4979">
        <v>0.4</v>
      </c>
      <c r="L4979">
        <v>0.4</v>
      </c>
      <c r="M4979">
        <v>0.16085253311458989</v>
      </c>
      <c r="N4979">
        <v>7.9810535746145994E-2</v>
      </c>
      <c r="O4979">
        <v>9.482126748631374E-2</v>
      </c>
      <c r="P4979">
        <v>0.17403865537036095</v>
      </c>
      <c r="Q4979">
        <v>9.4802703010892359E-2</v>
      </c>
      <c r="R4979">
        <v>0.27149155400083147</v>
      </c>
      <c r="S4979">
        <v>0</v>
      </c>
      <c r="T4979">
        <v>2.9686645581231863E-3</v>
      </c>
      <c r="U4979">
        <v>1.1160216061782955E-3</v>
      </c>
      <c r="V4979">
        <v>0</v>
      </c>
      <c r="W4979">
        <v>4.6890129393312059E-3</v>
      </c>
      <c r="X4979">
        <v>0</v>
      </c>
      <c r="Y4979">
        <v>1</v>
      </c>
      <c r="Z4979">
        <v>0.16894518167797101</v>
      </c>
      <c r="AA4979">
        <v>0</v>
      </c>
      <c r="AB4979">
        <f t="shared" si="539"/>
        <v>-0.22054166666666666</v>
      </c>
      <c r="AC4979">
        <f t="shared" si="540"/>
        <v>0.3882800512202948</v>
      </c>
      <c r="AD4979">
        <f t="shared" si="541"/>
        <v>0.3882800512202948</v>
      </c>
      <c r="AE4979">
        <f t="shared" si="542"/>
        <v>0.15076139817563475</v>
      </c>
      <c r="AF4979">
        <f t="shared" si="543"/>
        <v>0.3882800512202948</v>
      </c>
      <c r="AG4979">
        <f t="shared" si="544"/>
        <v>0</v>
      </c>
      <c r="AH4979" t="b">
        <f t="shared" si="545"/>
        <v>1</v>
      </c>
    </row>
    <row r="4980" spans="1:34" x14ac:dyDescent="0.25">
      <c r="A4980">
        <v>15183</v>
      </c>
      <c r="B4980">
        <v>5.0505050505050504E-2</v>
      </c>
      <c r="C4980">
        <v>1</v>
      </c>
      <c r="D4980">
        <v>0.33333333333333331</v>
      </c>
      <c r="E4980">
        <v>0.66666666666666663</v>
      </c>
      <c r="F4980">
        <v>6.8965517241379309E-2</v>
      </c>
      <c r="G4980">
        <v>0.2</v>
      </c>
      <c r="H4980">
        <v>0.2</v>
      </c>
      <c r="I4980">
        <v>0.2</v>
      </c>
      <c r="J4980">
        <v>0.2</v>
      </c>
      <c r="K4980">
        <v>0.2</v>
      </c>
      <c r="L4980">
        <v>0.2</v>
      </c>
      <c r="M4980">
        <v>0.15203554404025871</v>
      </c>
      <c r="N4980">
        <v>7.3245149510110963E-2</v>
      </c>
      <c r="O4980">
        <v>9.0885182608752946E-2</v>
      </c>
      <c r="P4980">
        <v>0.16888598756954218</v>
      </c>
      <c r="Q4980">
        <v>9.0639114332601231E-2</v>
      </c>
      <c r="R4980">
        <v>0.26913385185361649</v>
      </c>
      <c r="S4980">
        <v>1.4607029690276022E-3</v>
      </c>
      <c r="T4980">
        <v>6.7923045089858503E-4</v>
      </c>
      <c r="U4980">
        <v>1.2957010847730011E-3</v>
      </c>
      <c r="V4980">
        <v>1.5297906602254427E-3</v>
      </c>
      <c r="W4980">
        <v>1.641154528765922E-3</v>
      </c>
      <c r="X4980">
        <v>1.8915534571922537E-3</v>
      </c>
      <c r="Y4980">
        <v>1</v>
      </c>
      <c r="Z4980">
        <v>0.16894581499001016</v>
      </c>
      <c r="AA4980">
        <v>0</v>
      </c>
      <c r="AB4980">
        <f t="shared" si="539"/>
        <v>-0.22054166666666666</v>
      </c>
      <c r="AC4980">
        <f t="shared" si="540"/>
        <v>0.23670426433720174</v>
      </c>
      <c r="AD4980">
        <f t="shared" si="541"/>
        <v>0.23670426433720174</v>
      </c>
      <c r="AE4980">
        <f t="shared" si="542"/>
        <v>5.6028908755415871E-2</v>
      </c>
      <c r="AF4980">
        <f t="shared" si="543"/>
        <v>0.23670426433720174</v>
      </c>
      <c r="AG4980">
        <f t="shared" si="544"/>
        <v>0</v>
      </c>
      <c r="AH4980" t="b">
        <f t="shared" si="545"/>
        <v>1</v>
      </c>
    </row>
    <row r="4981" spans="1:34" x14ac:dyDescent="0.25">
      <c r="A4981">
        <v>27331</v>
      </c>
      <c r="B4981">
        <v>0.49494949494949497</v>
      </c>
      <c r="C4981">
        <v>0</v>
      </c>
      <c r="D4981">
        <v>0.33333333333333331</v>
      </c>
      <c r="E4981">
        <v>0.33333333333333331</v>
      </c>
      <c r="F4981">
        <v>0.32758620689655171</v>
      </c>
      <c r="G4981">
        <v>0.1</v>
      </c>
      <c r="H4981">
        <v>0.1</v>
      </c>
      <c r="I4981">
        <v>0.2</v>
      </c>
      <c r="J4981">
        <v>0.2</v>
      </c>
      <c r="K4981">
        <v>0.2</v>
      </c>
      <c r="L4981">
        <v>0.1</v>
      </c>
      <c r="M4981">
        <v>0.1474129074561252</v>
      </c>
      <c r="N4981">
        <v>7.0663789209154712E-2</v>
      </c>
      <c r="O4981">
        <v>9.1049895325068783E-2</v>
      </c>
      <c r="P4981">
        <v>0.17150942080999562</v>
      </c>
      <c r="Q4981">
        <v>9.0397172051700295E-2</v>
      </c>
      <c r="R4981">
        <v>0.26173490913087016</v>
      </c>
      <c r="S4981">
        <v>5.3597267249116251E-3</v>
      </c>
      <c r="T4981">
        <v>2.9686645581231863E-3</v>
      </c>
      <c r="U4981">
        <v>5.580108030891478E-3</v>
      </c>
      <c r="V4981">
        <v>8.0515297906602248E-3</v>
      </c>
      <c r="W4981">
        <v>2.344506469665603E-3</v>
      </c>
      <c r="X4981">
        <v>1.1349320743153522E-3</v>
      </c>
      <c r="Y4981">
        <v>1</v>
      </c>
      <c r="Z4981">
        <v>0.16896113347601061</v>
      </c>
      <c r="AA4981">
        <v>0</v>
      </c>
      <c r="AB4981">
        <f t="shared" si="539"/>
        <v>-0.22054166666666666</v>
      </c>
      <c r="AC4981">
        <f t="shared" si="540"/>
        <v>0.12794258022238436</v>
      </c>
      <c r="AD4981">
        <f t="shared" si="541"/>
        <v>0.12794258022238436</v>
      </c>
      <c r="AE4981">
        <f t="shared" si="542"/>
        <v>1.6369303833961259E-2</v>
      </c>
      <c r="AF4981">
        <f t="shared" si="543"/>
        <v>0.12794258022238436</v>
      </c>
      <c r="AG4981">
        <f t="shared" si="544"/>
        <v>0</v>
      </c>
      <c r="AH4981" t="b">
        <f t="shared" si="545"/>
        <v>1</v>
      </c>
    </row>
    <row r="4982" spans="1:34" x14ac:dyDescent="0.25">
      <c r="A4982">
        <v>9716</v>
      </c>
      <c r="B4982">
        <v>0.20202020202020202</v>
      </c>
      <c r="C4982">
        <v>1</v>
      </c>
      <c r="D4982">
        <v>0.16666666666666666</v>
      </c>
      <c r="E4982">
        <v>0.66666666666666663</v>
      </c>
      <c r="F4982">
        <v>8.6206896551724144E-2</v>
      </c>
      <c r="G4982">
        <v>0.3</v>
      </c>
      <c r="H4982">
        <v>0.4</v>
      </c>
      <c r="I4982">
        <v>0.4</v>
      </c>
      <c r="J4982">
        <v>0.2</v>
      </c>
      <c r="K4982">
        <v>0.2</v>
      </c>
      <c r="L4982">
        <v>0.2</v>
      </c>
      <c r="M4982">
        <v>0.25279203179213</v>
      </c>
      <c r="N4982">
        <v>0.18126368975086077</v>
      </c>
      <c r="O4982">
        <v>0.15101246161507406</v>
      </c>
      <c r="P4982">
        <v>0.27329486259238533</v>
      </c>
      <c r="Q4982">
        <v>0.20225680586610875</v>
      </c>
      <c r="R4982">
        <v>0.35713347068664619</v>
      </c>
      <c r="S4982">
        <v>5.1513819440628609E-3</v>
      </c>
      <c r="T4982">
        <v>0</v>
      </c>
      <c r="U4982">
        <v>4.8011249497790275E-3</v>
      </c>
      <c r="V4982">
        <v>7.1739130434782606E-3</v>
      </c>
      <c r="W4982">
        <v>1.0604202762297522E-2</v>
      </c>
      <c r="X4982">
        <v>8.5422554126802185E-3</v>
      </c>
      <c r="Y4982">
        <v>1</v>
      </c>
      <c r="Z4982">
        <v>0.16899057195394496</v>
      </c>
      <c r="AA4982">
        <v>0</v>
      </c>
      <c r="AB4982">
        <f t="shared" si="539"/>
        <v>-0.22054166666666666</v>
      </c>
      <c r="AC4982">
        <f t="shared" si="540"/>
        <v>0.35142172825028795</v>
      </c>
      <c r="AD4982">
        <f t="shared" si="541"/>
        <v>0.35142172825028795</v>
      </c>
      <c r="AE4982">
        <f t="shared" si="542"/>
        <v>0.12349723108641923</v>
      </c>
      <c r="AF4982">
        <f t="shared" si="543"/>
        <v>0.35142172825028795</v>
      </c>
      <c r="AG4982">
        <f t="shared" si="544"/>
        <v>0</v>
      </c>
      <c r="AH4982" t="b">
        <f t="shared" si="545"/>
        <v>1</v>
      </c>
    </row>
    <row r="4983" spans="1:34" x14ac:dyDescent="0.25">
      <c r="A4983">
        <v>20104</v>
      </c>
      <c r="B4983">
        <v>0.10101010101010101</v>
      </c>
      <c r="C4983">
        <v>1</v>
      </c>
      <c r="D4983">
        <v>0.33333333333333331</v>
      </c>
      <c r="E4983">
        <v>0.33333333333333331</v>
      </c>
      <c r="F4983">
        <v>0.13793103448275862</v>
      </c>
      <c r="G4983">
        <v>0.2</v>
      </c>
      <c r="H4983">
        <v>0.2</v>
      </c>
      <c r="I4983">
        <v>0.2</v>
      </c>
      <c r="J4983">
        <v>0.2</v>
      </c>
      <c r="K4983">
        <v>0.2</v>
      </c>
      <c r="L4983">
        <v>0.2</v>
      </c>
      <c r="M4983">
        <v>0.1997016169494315</v>
      </c>
      <c r="N4983">
        <v>0.12467021224096239</v>
      </c>
      <c r="O4983">
        <v>0.11973845816818596</v>
      </c>
      <c r="P4983">
        <v>0.21882918576544905</v>
      </c>
      <c r="Q4983">
        <v>0.14387831493150752</v>
      </c>
      <c r="R4983">
        <v>0.31111370687184103</v>
      </c>
      <c r="S4983">
        <v>2.8676026155283257E-3</v>
      </c>
      <c r="T4983">
        <v>1.4843322790615932E-3</v>
      </c>
      <c r="U4983">
        <v>2.790054015445739E-3</v>
      </c>
      <c r="V4983">
        <v>4.0257648953301124E-3</v>
      </c>
      <c r="W4983">
        <v>5.8612661741640074E-3</v>
      </c>
      <c r="X4983">
        <v>4.9937011269875495E-3</v>
      </c>
      <c r="Y4983">
        <v>1</v>
      </c>
      <c r="Z4983">
        <v>0.16899322347063339</v>
      </c>
      <c r="AA4983">
        <v>0</v>
      </c>
      <c r="AB4983">
        <f t="shared" si="539"/>
        <v>-0.22054166666666666</v>
      </c>
      <c r="AC4983">
        <f t="shared" si="540"/>
        <v>0.23335105075793686</v>
      </c>
      <c r="AD4983">
        <f t="shared" si="541"/>
        <v>0.23335105075793686</v>
      </c>
      <c r="AE4983">
        <f t="shared" si="542"/>
        <v>5.4452712889833221E-2</v>
      </c>
      <c r="AF4983">
        <f t="shared" si="543"/>
        <v>0.23335105075793686</v>
      </c>
      <c r="AG4983">
        <f t="shared" si="544"/>
        <v>0</v>
      </c>
      <c r="AH4983" t="b">
        <f t="shared" si="545"/>
        <v>1</v>
      </c>
    </row>
    <row r="4984" spans="1:34" x14ac:dyDescent="0.25">
      <c r="A4984">
        <v>2213</v>
      </c>
      <c r="B4984">
        <v>0</v>
      </c>
      <c r="C4984">
        <v>0</v>
      </c>
      <c r="D4984">
        <v>0.33333333333333331</v>
      </c>
      <c r="E4984">
        <v>0.66666666666666663</v>
      </c>
      <c r="F4984">
        <v>0</v>
      </c>
      <c r="G4984">
        <v>0.2</v>
      </c>
      <c r="H4984">
        <v>0.2</v>
      </c>
      <c r="I4984">
        <v>0.2</v>
      </c>
      <c r="J4984">
        <v>0.2</v>
      </c>
      <c r="K4984">
        <v>0.2</v>
      </c>
      <c r="L4984">
        <v>0.2</v>
      </c>
      <c r="M4984">
        <v>0.15358497678505537</v>
      </c>
      <c r="N4984">
        <v>7.4455162151184195E-2</v>
      </c>
      <c r="O4984">
        <v>9.1324416518928517E-2</v>
      </c>
      <c r="P4984">
        <v>0.16850259894158362</v>
      </c>
      <c r="Q4984">
        <v>9.0147297236999324E-2</v>
      </c>
      <c r="R4984">
        <v>0.26789505919999507</v>
      </c>
      <c r="S4984">
        <v>1.3931626279832226E-3</v>
      </c>
      <c r="T4984">
        <v>5.9373291162463735E-4</v>
      </c>
      <c r="U4984">
        <v>2.2320432123565913E-4</v>
      </c>
      <c r="V4984">
        <v>1.1272141706924316E-3</v>
      </c>
      <c r="W4984">
        <v>4.689012939331206E-4</v>
      </c>
      <c r="X4984">
        <v>0</v>
      </c>
      <c r="Y4984">
        <v>1</v>
      </c>
      <c r="Z4984">
        <v>0.16904275474718666</v>
      </c>
      <c r="AA4984">
        <v>0</v>
      </c>
      <c r="AB4984">
        <f t="shared" si="539"/>
        <v>-0.22054166666666666</v>
      </c>
      <c r="AC4984">
        <f t="shared" si="540"/>
        <v>0.24815280750563995</v>
      </c>
      <c r="AD4984">
        <f t="shared" si="541"/>
        <v>0.24815280750563995</v>
      </c>
      <c r="AE4984">
        <f t="shared" si="542"/>
        <v>6.1579815872931196E-2</v>
      </c>
      <c r="AF4984">
        <f t="shared" si="543"/>
        <v>0.24815280750563995</v>
      </c>
      <c r="AG4984">
        <f t="shared" si="544"/>
        <v>0</v>
      </c>
      <c r="AH4984" t="b">
        <f t="shared" si="545"/>
        <v>1</v>
      </c>
    </row>
    <row r="4985" spans="1:34" x14ac:dyDescent="0.25">
      <c r="A4985">
        <v>5150</v>
      </c>
      <c r="B4985">
        <v>2.0202020202020204E-2</v>
      </c>
      <c r="C4985">
        <v>0</v>
      </c>
      <c r="D4985">
        <v>0.5</v>
      </c>
      <c r="E4985">
        <v>0.66666666666666663</v>
      </c>
      <c r="F4985">
        <v>0.13793103448275862</v>
      </c>
      <c r="G4985">
        <v>0.3</v>
      </c>
      <c r="H4985">
        <v>0</v>
      </c>
      <c r="I4985">
        <v>0</v>
      </c>
      <c r="J4985">
        <v>0</v>
      </c>
      <c r="K4985">
        <v>0</v>
      </c>
      <c r="L4985">
        <v>0.1</v>
      </c>
      <c r="M4985">
        <v>0.1465191741196063</v>
      </c>
      <c r="N4985">
        <v>6.6220432985229311E-2</v>
      </c>
      <c r="O4985">
        <v>8.6344602062313022E-2</v>
      </c>
      <c r="P4985">
        <v>0.16013775614976083</v>
      </c>
      <c r="Q4985">
        <v>8.0648088011462518E-2</v>
      </c>
      <c r="R4985">
        <v>0.26638499247272079</v>
      </c>
      <c r="S4985">
        <v>0</v>
      </c>
      <c r="T4985">
        <v>0</v>
      </c>
      <c r="U4985">
        <v>0</v>
      </c>
      <c r="V4985">
        <v>0</v>
      </c>
      <c r="W4985">
        <v>1.6493603014097517E-2</v>
      </c>
      <c r="X4985">
        <v>0</v>
      </c>
      <c r="Y4985">
        <v>1</v>
      </c>
      <c r="Z4985">
        <v>0.16908527340010804</v>
      </c>
      <c r="AA4985">
        <v>1</v>
      </c>
      <c r="AB4985">
        <f t="shared" si="539"/>
        <v>0.77945833333333336</v>
      </c>
      <c r="AC4985">
        <f t="shared" si="540"/>
        <v>0.26264980083279643</v>
      </c>
      <c r="AD4985">
        <f t="shared" si="541"/>
        <v>-0.73735019916720357</v>
      </c>
      <c r="AE4985">
        <f t="shared" si="542"/>
        <v>0.54368531621191474</v>
      </c>
      <c r="AF4985">
        <f t="shared" si="543"/>
        <v>0.73735019916720357</v>
      </c>
      <c r="AG4985">
        <f t="shared" si="544"/>
        <v>0</v>
      </c>
      <c r="AH4985" t="b">
        <f t="shared" si="545"/>
        <v>0</v>
      </c>
    </row>
    <row r="4986" spans="1:34" x14ac:dyDescent="0.25">
      <c r="A4986">
        <v>18187</v>
      </c>
      <c r="B4986">
        <v>0.29292929292929293</v>
      </c>
      <c r="C4986">
        <v>0</v>
      </c>
      <c r="D4986">
        <v>0.33333333333333331</v>
      </c>
      <c r="E4986">
        <v>0.33333333333333331</v>
      </c>
      <c r="F4986">
        <v>0.2413793103448276</v>
      </c>
      <c r="G4986">
        <v>0.2</v>
      </c>
      <c r="H4986">
        <v>0.2</v>
      </c>
      <c r="I4986">
        <v>0.2</v>
      </c>
      <c r="J4986">
        <v>0.4</v>
      </c>
      <c r="K4986">
        <v>0.2</v>
      </c>
      <c r="L4986">
        <v>0.2</v>
      </c>
      <c r="M4986">
        <v>0.27250725826504235</v>
      </c>
      <c r="N4986">
        <v>0.2053680905905621</v>
      </c>
      <c r="O4986">
        <v>0.17046722958152538</v>
      </c>
      <c r="P4986">
        <v>0.30603172988340088</v>
      </c>
      <c r="Q4986">
        <v>0.23601866128576457</v>
      </c>
      <c r="R4986">
        <v>0.38002500639761094</v>
      </c>
      <c r="S4986">
        <v>9.158012345000641E-3</v>
      </c>
      <c r="T4986">
        <v>6.4123154455460827E-3</v>
      </c>
      <c r="U4986">
        <v>6.696129637069774E-3</v>
      </c>
      <c r="V4986">
        <v>9.6618357487922701E-3</v>
      </c>
      <c r="W4986">
        <v>1.4067038817993618E-2</v>
      </c>
      <c r="X4986">
        <v>1.1349320743153523E-2</v>
      </c>
      <c r="Y4986">
        <v>1</v>
      </c>
      <c r="Z4986">
        <v>0.16910804537831348</v>
      </c>
      <c r="AA4986">
        <v>1</v>
      </c>
      <c r="AB4986">
        <f t="shared" si="539"/>
        <v>0.77945833333333336</v>
      </c>
      <c r="AC4986">
        <f t="shared" si="540"/>
        <v>0.19683440643797126</v>
      </c>
      <c r="AD4986">
        <f t="shared" si="541"/>
        <v>-0.80316559356202877</v>
      </c>
      <c r="AE4986">
        <f t="shared" si="542"/>
        <v>0.64507497068184594</v>
      </c>
      <c r="AF4986">
        <f t="shared" si="543"/>
        <v>0.80316559356202877</v>
      </c>
      <c r="AG4986">
        <f t="shared" si="544"/>
        <v>0</v>
      </c>
      <c r="AH4986" t="b">
        <f t="shared" si="545"/>
        <v>0</v>
      </c>
    </row>
    <row r="4987" spans="1:34" x14ac:dyDescent="0.25">
      <c r="A4987">
        <v>29918</v>
      </c>
      <c r="B4987">
        <v>2.0202020202020204E-2</v>
      </c>
      <c r="C4987">
        <v>0</v>
      </c>
      <c r="D4987">
        <v>0.16666666666666666</v>
      </c>
      <c r="E4987">
        <v>0.66666666666666663</v>
      </c>
      <c r="F4987">
        <v>0.20689655172413793</v>
      </c>
      <c r="G4987">
        <v>0.1</v>
      </c>
      <c r="H4987">
        <v>0.5</v>
      </c>
      <c r="I4987">
        <v>0.4</v>
      </c>
      <c r="J4987">
        <v>0.1</v>
      </c>
      <c r="K4987">
        <v>0.2</v>
      </c>
      <c r="L4987">
        <v>0.2</v>
      </c>
      <c r="M4987">
        <v>0.17459124973121634</v>
      </c>
      <c r="N4987">
        <v>9.5567272906725578E-2</v>
      </c>
      <c r="O4987">
        <v>0.10277634264198099</v>
      </c>
      <c r="P4987">
        <v>0.18792448280214696</v>
      </c>
      <c r="Q4987">
        <v>0.10744517875469135</v>
      </c>
      <c r="R4987">
        <v>0.26097872304454045</v>
      </c>
      <c r="S4987">
        <v>0</v>
      </c>
      <c r="T4987">
        <v>0</v>
      </c>
      <c r="U4987">
        <v>3.4819874112762821E-2</v>
      </c>
      <c r="V4987">
        <v>8.7117552334943634E-4</v>
      </c>
      <c r="W4987">
        <v>0</v>
      </c>
      <c r="X4987">
        <v>0</v>
      </c>
      <c r="Y4987">
        <v>1</v>
      </c>
      <c r="Z4987">
        <v>0.1691299127251934</v>
      </c>
      <c r="AA4987">
        <v>1</v>
      </c>
      <c r="AB4987">
        <f t="shared" si="539"/>
        <v>0.77945833333333336</v>
      </c>
      <c r="AC4987">
        <f t="shared" si="540"/>
        <v>0.25790741702723646</v>
      </c>
      <c r="AD4987">
        <f t="shared" si="541"/>
        <v>-0.74209258297276359</v>
      </c>
      <c r="AE4987">
        <f t="shared" si="542"/>
        <v>0.55070140170318804</v>
      </c>
      <c r="AF4987">
        <f t="shared" si="543"/>
        <v>0.74209258297276359</v>
      </c>
      <c r="AG4987">
        <f t="shared" si="544"/>
        <v>0</v>
      </c>
      <c r="AH4987" t="b">
        <f t="shared" si="545"/>
        <v>0</v>
      </c>
    </row>
    <row r="4988" spans="1:34" x14ac:dyDescent="0.25">
      <c r="A4988">
        <v>6955</v>
      </c>
      <c r="B4988">
        <v>0.29292929292929293</v>
      </c>
      <c r="C4988">
        <v>1</v>
      </c>
      <c r="D4988">
        <v>0.16666666666666666</v>
      </c>
      <c r="E4988">
        <v>0.66666666666666663</v>
      </c>
      <c r="F4988">
        <v>0.20689655172413793</v>
      </c>
      <c r="G4988">
        <v>0</v>
      </c>
      <c r="H4988">
        <v>0</v>
      </c>
      <c r="I4988">
        <v>0</v>
      </c>
      <c r="J4988">
        <v>0</v>
      </c>
      <c r="K4988">
        <v>0</v>
      </c>
      <c r="L4988">
        <v>0</v>
      </c>
      <c r="M4988">
        <v>0.1465191741196063</v>
      </c>
      <c r="N4988">
        <v>6.6220432985229311E-2</v>
      </c>
      <c r="O4988">
        <v>8.6344602062313022E-2</v>
      </c>
      <c r="P4988">
        <v>0.16013775614976083</v>
      </c>
      <c r="Q4988">
        <v>8.0648088011462518E-2</v>
      </c>
      <c r="R4988">
        <v>0.26097872304454045</v>
      </c>
      <c r="S4988">
        <v>0</v>
      </c>
      <c r="T4988">
        <v>0</v>
      </c>
      <c r="U4988">
        <v>0</v>
      </c>
      <c r="V4988">
        <v>0</v>
      </c>
      <c r="W4988">
        <v>0</v>
      </c>
      <c r="X4988">
        <v>0</v>
      </c>
      <c r="Y4988">
        <v>1</v>
      </c>
      <c r="Z4988">
        <v>0.16915480123642124</v>
      </c>
      <c r="AA4988">
        <v>1</v>
      </c>
      <c r="AB4988">
        <f t="shared" si="539"/>
        <v>0.77945833333333336</v>
      </c>
      <c r="AC4988">
        <f t="shared" si="540"/>
        <v>-3.0438899891380627E-2</v>
      </c>
      <c r="AD4988">
        <f t="shared" si="541"/>
        <v>-1.0304388998913807</v>
      </c>
      <c r="AE4988">
        <f t="shared" si="542"/>
        <v>1.0618043264093588</v>
      </c>
      <c r="AF4988">
        <f t="shared" si="543"/>
        <v>1.0304388998913807</v>
      </c>
      <c r="AG4988">
        <f t="shared" si="544"/>
        <v>0</v>
      </c>
      <c r="AH4988" t="b">
        <f t="shared" si="545"/>
        <v>0</v>
      </c>
    </row>
    <row r="4989" spans="1:34" x14ac:dyDescent="0.25">
      <c r="A4989">
        <v>26604</v>
      </c>
      <c r="B4989">
        <v>1.0101010101010102E-2</v>
      </c>
      <c r="C4989">
        <v>0</v>
      </c>
      <c r="D4989">
        <v>0.16666666666666666</v>
      </c>
      <c r="E4989">
        <v>0.66666666666666663</v>
      </c>
      <c r="F4989">
        <v>3.4482758620689655E-2</v>
      </c>
      <c r="G4989">
        <v>0.2</v>
      </c>
      <c r="H4989">
        <v>0.2</v>
      </c>
      <c r="I4989">
        <v>0.2</v>
      </c>
      <c r="J4989">
        <v>0.2</v>
      </c>
      <c r="K4989">
        <v>0.2</v>
      </c>
      <c r="L4989">
        <v>0.2</v>
      </c>
      <c r="M4989">
        <v>0.16355054592948709</v>
      </c>
      <c r="N4989">
        <v>8.3355161012348772E-2</v>
      </c>
      <c r="O4989">
        <v>8.7475080338627387E-2</v>
      </c>
      <c r="P4989">
        <v>0.16256431414883016</v>
      </c>
      <c r="Q4989">
        <v>8.2466621385119565E-2</v>
      </c>
      <c r="R4989">
        <v>0.26181790516473558</v>
      </c>
      <c r="S4989">
        <v>2.8618788578127002E-3</v>
      </c>
      <c r="T4989">
        <v>6.53106202787101E-4</v>
      </c>
      <c r="U4989">
        <v>1.6740324092674435E-3</v>
      </c>
      <c r="V4989">
        <v>3.2206119162640903E-4</v>
      </c>
      <c r="W4989">
        <v>4.689012939331206E-4</v>
      </c>
      <c r="X4989">
        <v>1.781843356675103E-3</v>
      </c>
      <c r="Y4989">
        <v>1</v>
      </c>
      <c r="Z4989">
        <v>0.16916176507496783</v>
      </c>
      <c r="AA4989">
        <v>0</v>
      </c>
      <c r="AB4989">
        <f t="shared" si="539"/>
        <v>-0.22054166666666666</v>
      </c>
      <c r="AC4989">
        <f t="shared" si="540"/>
        <v>0.25583637890590399</v>
      </c>
      <c r="AD4989">
        <f t="shared" si="541"/>
        <v>0.25583637890590399</v>
      </c>
      <c r="AE4989">
        <f t="shared" si="542"/>
        <v>6.5452252771685274E-2</v>
      </c>
      <c r="AF4989">
        <f t="shared" si="543"/>
        <v>0.25583637890590399</v>
      </c>
      <c r="AG4989">
        <f t="shared" si="544"/>
        <v>0</v>
      </c>
      <c r="AH4989" t="b">
        <f t="shared" si="545"/>
        <v>1</v>
      </c>
    </row>
    <row r="4990" spans="1:34" x14ac:dyDescent="0.25">
      <c r="A4990">
        <v>15507</v>
      </c>
      <c r="B4990">
        <v>8.0808080808080815E-2</v>
      </c>
      <c r="C4990">
        <v>0</v>
      </c>
      <c r="D4990">
        <v>0.33333333333333331</v>
      </c>
      <c r="E4990">
        <v>0.66666666666666663</v>
      </c>
      <c r="F4990">
        <v>0.20689655172413793</v>
      </c>
      <c r="G4990">
        <v>0.2</v>
      </c>
      <c r="H4990">
        <v>0.2</v>
      </c>
      <c r="I4990">
        <v>0.2</v>
      </c>
      <c r="J4990">
        <v>0.2</v>
      </c>
      <c r="K4990">
        <v>0.2</v>
      </c>
      <c r="L4990">
        <v>0.2</v>
      </c>
      <c r="M4990">
        <v>0.20039182685288176</v>
      </c>
      <c r="N4990">
        <v>0.12811139328922244</v>
      </c>
      <c r="O4990">
        <v>0.12299208335781148</v>
      </c>
      <c r="P4990">
        <v>0.22617197287831603</v>
      </c>
      <c r="Q4990">
        <v>0.16057927328074725</v>
      </c>
      <c r="R4990">
        <v>0.33004218196573032</v>
      </c>
      <c r="S4990">
        <v>5.7237577156254004E-3</v>
      </c>
      <c r="T4990">
        <v>1.306212405574202E-3</v>
      </c>
      <c r="U4990">
        <v>4.5031471809294224E-3</v>
      </c>
      <c r="V4990">
        <v>1.9645732689210951E-2</v>
      </c>
      <c r="W4990">
        <v>2.344506469665603E-2</v>
      </c>
      <c r="X4990">
        <v>0</v>
      </c>
      <c r="Y4990">
        <v>1</v>
      </c>
      <c r="Z4990">
        <v>0.1692189248562106</v>
      </c>
      <c r="AA4990">
        <v>0</v>
      </c>
      <c r="AB4990">
        <f t="shared" si="539"/>
        <v>-0.22054166666666666</v>
      </c>
      <c r="AC4990">
        <f t="shared" si="540"/>
        <v>0.22878499511902167</v>
      </c>
      <c r="AD4990">
        <f t="shared" si="541"/>
        <v>0.22878499511902167</v>
      </c>
      <c r="AE4990">
        <f t="shared" si="542"/>
        <v>5.2342573991610769E-2</v>
      </c>
      <c r="AF4990">
        <f t="shared" si="543"/>
        <v>0.22878499511902167</v>
      </c>
      <c r="AG4990">
        <f t="shared" si="544"/>
        <v>0</v>
      </c>
      <c r="AH4990" t="b">
        <f t="shared" si="545"/>
        <v>1</v>
      </c>
    </row>
    <row r="4991" spans="1:34" x14ac:dyDescent="0.25">
      <c r="A4991">
        <v>28742</v>
      </c>
      <c r="B4991">
        <v>4.0404040404040407E-2</v>
      </c>
      <c r="C4991">
        <v>1</v>
      </c>
      <c r="D4991">
        <v>0.16666666666666666</v>
      </c>
      <c r="E4991">
        <v>0.66666666666666663</v>
      </c>
      <c r="F4991">
        <v>0.13793103448275862</v>
      </c>
      <c r="G4991">
        <v>0.2</v>
      </c>
      <c r="H4991">
        <v>0.2</v>
      </c>
      <c r="I4991">
        <v>0.2</v>
      </c>
      <c r="J4991">
        <v>0.2</v>
      </c>
      <c r="K4991">
        <v>0.2</v>
      </c>
      <c r="L4991">
        <v>0.2</v>
      </c>
      <c r="M4991">
        <v>0.17208260219752214</v>
      </c>
      <c r="N4991">
        <v>8.6912123662342883E-2</v>
      </c>
      <c r="O4991">
        <v>9.786900178054446E-2</v>
      </c>
      <c r="P4991">
        <v>0.17543185384886387</v>
      </c>
      <c r="Q4991">
        <v>9.0324787680775009E-2</v>
      </c>
      <c r="R4991">
        <v>0.26773290954123941</v>
      </c>
      <c r="S4991">
        <v>1.5660201109951096E-3</v>
      </c>
      <c r="T4991">
        <v>7.8966477246076759E-4</v>
      </c>
      <c r="U4991">
        <v>1.2945850631668229E-3</v>
      </c>
      <c r="V4991">
        <v>5.3140096618357489E-4</v>
      </c>
      <c r="W4991">
        <v>7.361750314749993E-4</v>
      </c>
      <c r="X4991">
        <v>6.8852545841798039E-4</v>
      </c>
      <c r="Y4991">
        <v>1</v>
      </c>
      <c r="Z4991">
        <v>0.16925253327400114</v>
      </c>
      <c r="AA4991">
        <v>0</v>
      </c>
      <c r="AB4991">
        <f t="shared" si="539"/>
        <v>-0.22054166666666666</v>
      </c>
      <c r="AC4991">
        <f t="shared" si="540"/>
        <v>0.24391329526592631</v>
      </c>
      <c r="AD4991">
        <f t="shared" si="541"/>
        <v>0.24391329526592631</v>
      </c>
      <c r="AE4991">
        <f t="shared" si="542"/>
        <v>5.9493695607482952E-2</v>
      </c>
      <c r="AF4991">
        <f t="shared" si="543"/>
        <v>0.24391329526592631</v>
      </c>
      <c r="AG4991">
        <f t="shared" si="544"/>
        <v>0</v>
      </c>
      <c r="AH4991" t="b">
        <f t="shared" si="545"/>
        <v>1</v>
      </c>
    </row>
    <row r="4992" spans="1:34" x14ac:dyDescent="0.25">
      <c r="A4992">
        <v>13966</v>
      </c>
      <c r="B4992">
        <v>0.26262626262626265</v>
      </c>
      <c r="C4992">
        <v>1</v>
      </c>
      <c r="D4992">
        <v>0.16666666666666666</v>
      </c>
      <c r="E4992">
        <v>0.33333333333333331</v>
      </c>
      <c r="F4992">
        <v>0.37931034482758619</v>
      </c>
      <c r="G4992">
        <v>0</v>
      </c>
      <c r="H4992">
        <v>0</v>
      </c>
      <c r="I4992">
        <v>0</v>
      </c>
      <c r="J4992">
        <v>0</v>
      </c>
      <c r="K4992">
        <v>0</v>
      </c>
      <c r="L4992">
        <v>0</v>
      </c>
      <c r="M4992">
        <v>0.14795799630295259</v>
      </c>
      <c r="N4992">
        <v>6.758988258606749E-2</v>
      </c>
      <c r="O4992">
        <v>8.7136870227792193E-2</v>
      </c>
      <c r="P4992">
        <v>0.16149704310343205</v>
      </c>
      <c r="Q4992">
        <v>9.0195884006524507E-2</v>
      </c>
      <c r="R4992">
        <v>0.26234124126716502</v>
      </c>
      <c r="S4992">
        <v>1.6518764767294906E-3</v>
      </c>
      <c r="T4992">
        <v>8.5675659147435167E-4</v>
      </c>
      <c r="U4992">
        <v>1.6104191777152805E-3</v>
      </c>
      <c r="V4992">
        <v>1.5505636070853462E-2</v>
      </c>
      <c r="W4992">
        <v>4.1568099707171144E-3</v>
      </c>
      <c r="X4992">
        <v>2.7472922412260292E-2</v>
      </c>
      <c r="Y4992">
        <v>1</v>
      </c>
      <c r="Z4992">
        <v>0.1693033991261782</v>
      </c>
      <c r="AA4992">
        <v>0</v>
      </c>
      <c r="AB4992">
        <f t="shared" si="539"/>
        <v>-0.22054166666666666</v>
      </c>
      <c r="AC4992">
        <f t="shared" si="540"/>
        <v>6.9293317731367043E-5</v>
      </c>
      <c r="AD4992">
        <f t="shared" si="541"/>
        <v>6.9293317731367043E-5</v>
      </c>
      <c r="AE4992">
        <f t="shared" si="542"/>
        <v>4.8015638822201867E-9</v>
      </c>
      <c r="AF4992">
        <f t="shared" si="543"/>
        <v>6.9293317731367043E-5</v>
      </c>
      <c r="AG4992">
        <f t="shared" si="544"/>
        <v>0</v>
      </c>
      <c r="AH4992" t="b">
        <f t="shared" si="545"/>
        <v>1</v>
      </c>
    </row>
    <row r="4993" spans="1:34" x14ac:dyDescent="0.25">
      <c r="A4993">
        <v>1416</v>
      </c>
      <c r="B4993">
        <v>5.0505050505050504E-2</v>
      </c>
      <c r="C4993">
        <v>1</v>
      </c>
      <c r="D4993">
        <v>0.16666666666666666</v>
      </c>
      <c r="E4993">
        <v>0.66666666666666663</v>
      </c>
      <c r="F4993">
        <v>6.8965517241379309E-2</v>
      </c>
      <c r="G4993">
        <v>0.2</v>
      </c>
      <c r="H4993">
        <v>0.2</v>
      </c>
      <c r="I4993">
        <v>0.2</v>
      </c>
      <c r="J4993">
        <v>0.2</v>
      </c>
      <c r="K4993">
        <v>0.2</v>
      </c>
      <c r="L4993">
        <v>0.2</v>
      </c>
      <c r="M4993">
        <v>0.19711156004250985</v>
      </c>
      <c r="N4993">
        <v>0.12179465278805893</v>
      </c>
      <c r="O4993">
        <v>0.11960888416468417</v>
      </c>
      <c r="P4993">
        <v>0.19701088748344459</v>
      </c>
      <c r="Q4993">
        <v>0.11992900382248972</v>
      </c>
      <c r="R4993">
        <v>0.29120618597105746</v>
      </c>
      <c r="S4993">
        <v>3.4342546293752406E-3</v>
      </c>
      <c r="T4993">
        <v>2.2561850641736217E-3</v>
      </c>
      <c r="U4993">
        <v>3.6828713003883755E-3</v>
      </c>
      <c r="V4993">
        <v>3.0595813204508855E-3</v>
      </c>
      <c r="W4993">
        <v>3.7512103514649648E-3</v>
      </c>
      <c r="X4993">
        <v>2.8373301857883807E-3</v>
      </c>
      <c r="Y4993">
        <v>1</v>
      </c>
      <c r="Z4993">
        <v>0.16933807517138555</v>
      </c>
      <c r="AA4993">
        <v>0</v>
      </c>
      <c r="AB4993">
        <f t="shared" si="539"/>
        <v>-0.22054166666666666</v>
      </c>
      <c r="AC4993">
        <f t="shared" si="540"/>
        <v>0.22584808091773298</v>
      </c>
      <c r="AD4993">
        <f t="shared" si="541"/>
        <v>0.22584808091773298</v>
      </c>
      <c r="AE4993">
        <f t="shared" si="542"/>
        <v>5.1007355654222861E-2</v>
      </c>
      <c r="AF4993">
        <f t="shared" si="543"/>
        <v>0.22584808091773298</v>
      </c>
      <c r="AG4993">
        <f t="shared" si="544"/>
        <v>0</v>
      </c>
      <c r="AH4993" t="b">
        <f t="shared" si="545"/>
        <v>1</v>
      </c>
    </row>
    <row r="4994" spans="1:34" x14ac:dyDescent="0.25">
      <c r="A4994">
        <v>23289</v>
      </c>
      <c r="B4994">
        <v>0.15151515151515152</v>
      </c>
      <c r="C4994">
        <v>1</v>
      </c>
      <c r="D4994">
        <v>0.5</v>
      </c>
      <c r="E4994">
        <v>0.33333333333333331</v>
      </c>
      <c r="F4994">
        <v>0.22413793103448276</v>
      </c>
      <c r="G4994">
        <v>0</v>
      </c>
      <c r="H4994">
        <v>0</v>
      </c>
      <c r="I4994">
        <v>0</v>
      </c>
      <c r="J4994">
        <v>0</v>
      </c>
      <c r="K4994">
        <v>0</v>
      </c>
      <c r="L4994">
        <v>0</v>
      </c>
      <c r="M4994">
        <v>0.14715363630008557</v>
      </c>
      <c r="N4994">
        <v>6.6784156521541072E-2</v>
      </c>
      <c r="O4994">
        <v>8.7012786648167598E-2</v>
      </c>
      <c r="P4994">
        <v>0.16079432094997484</v>
      </c>
      <c r="Q4994">
        <v>8.1292606382715002E-2</v>
      </c>
      <c r="R4994">
        <v>0.26150974396492033</v>
      </c>
      <c r="S4994">
        <v>6.8341667124567282E-4</v>
      </c>
      <c r="T4994">
        <v>7.261353509169314E-4</v>
      </c>
      <c r="U4994">
        <v>7.8121512432480689E-4</v>
      </c>
      <c r="V4994">
        <v>1.0515297906602255E-3</v>
      </c>
      <c r="W4994">
        <v>1.6200539705389318E-3</v>
      </c>
      <c r="X4994">
        <v>3.2156408772268315E-5</v>
      </c>
      <c r="Y4994">
        <v>1</v>
      </c>
      <c r="Z4994">
        <v>0.1693683288967518</v>
      </c>
      <c r="AA4994">
        <v>0</v>
      </c>
      <c r="AB4994">
        <f t="shared" si="539"/>
        <v>-0.22054166666666666</v>
      </c>
      <c r="AC4994">
        <f t="shared" si="540"/>
        <v>-2.5735061970514894E-2</v>
      </c>
      <c r="AD4994">
        <f t="shared" si="541"/>
        <v>-2.5735061970514894E-2</v>
      </c>
      <c r="AE4994">
        <f t="shared" si="542"/>
        <v>6.6229341462624197E-4</v>
      </c>
      <c r="AF4994">
        <f t="shared" si="543"/>
        <v>2.5735061970514894E-2</v>
      </c>
      <c r="AG4994">
        <f t="shared" si="544"/>
        <v>0</v>
      </c>
      <c r="AH4994" t="b">
        <f t="shared" si="545"/>
        <v>1</v>
      </c>
    </row>
    <row r="4995" spans="1:34" x14ac:dyDescent="0.25">
      <c r="A4995">
        <v>4743</v>
      </c>
      <c r="B4995">
        <v>8.0808080808080815E-2</v>
      </c>
      <c r="C4995">
        <v>1</v>
      </c>
      <c r="D4995">
        <v>0.33333333333333331</v>
      </c>
      <c r="E4995">
        <v>0.66666666666666663</v>
      </c>
      <c r="F4995">
        <v>5.1724137931034482E-2</v>
      </c>
      <c r="G4995">
        <v>0.3</v>
      </c>
      <c r="H4995">
        <v>0</v>
      </c>
      <c r="I4995">
        <v>0</v>
      </c>
      <c r="J4995">
        <v>0</v>
      </c>
      <c r="K4995">
        <v>0</v>
      </c>
      <c r="L4995">
        <v>0</v>
      </c>
      <c r="M4995">
        <v>0.1465191741196063</v>
      </c>
      <c r="N4995">
        <v>6.6220432985229311E-2</v>
      </c>
      <c r="O4995">
        <v>8.6344602062313022E-2</v>
      </c>
      <c r="P4995">
        <v>0.16013775614976083</v>
      </c>
      <c r="Q4995">
        <v>8.0648088011462518E-2</v>
      </c>
      <c r="R4995">
        <v>0.26097872304454045</v>
      </c>
      <c r="S4995">
        <v>0</v>
      </c>
      <c r="T4995">
        <v>0</v>
      </c>
      <c r="U4995">
        <v>0</v>
      </c>
      <c r="V4995">
        <v>0</v>
      </c>
      <c r="W4995">
        <v>0</v>
      </c>
      <c r="X4995">
        <v>0</v>
      </c>
      <c r="Y4995">
        <v>1</v>
      </c>
      <c r="Z4995">
        <v>0.16940761133744864</v>
      </c>
      <c r="AA4995">
        <v>1</v>
      </c>
      <c r="AB4995">
        <f t="shared" ref="AB4995:AB5058" si="546">AA4995 - $AK$5</f>
        <v>0.77945833333333336</v>
      </c>
      <c r="AC4995">
        <f t="shared" ref="AC4995:AC5058" si="547">SUMPRODUCT($B$2:$Y$2, B4995:Y4995)</f>
        <v>0.2509199980118173</v>
      </c>
      <c r="AD4995">
        <f t="shared" si="541"/>
        <v>-0.7490800019881827</v>
      </c>
      <c r="AE4995">
        <f t="shared" si="542"/>
        <v>0.56112084937861584</v>
      </c>
      <c r="AF4995">
        <f t="shared" si="543"/>
        <v>0.7490800019881827</v>
      </c>
      <c r="AG4995">
        <f t="shared" si="544"/>
        <v>0</v>
      </c>
      <c r="AH4995" t="b">
        <f t="shared" si="545"/>
        <v>0</v>
      </c>
    </row>
    <row r="4996" spans="1:34" x14ac:dyDescent="0.25">
      <c r="A4996">
        <v>6753</v>
      </c>
      <c r="B4996">
        <v>2.0202020202020204E-2</v>
      </c>
      <c r="C4996">
        <v>1</v>
      </c>
      <c r="D4996">
        <v>0.5</v>
      </c>
      <c r="E4996">
        <v>0.33333333333333331</v>
      </c>
      <c r="F4996">
        <v>0.5</v>
      </c>
      <c r="G4996">
        <v>0.4</v>
      </c>
      <c r="H4996">
        <v>0.4</v>
      </c>
      <c r="I4996">
        <v>0.4</v>
      </c>
      <c r="J4996">
        <v>0.4</v>
      </c>
      <c r="K4996">
        <v>0.4</v>
      </c>
      <c r="L4996">
        <v>0.4</v>
      </c>
      <c r="M4996">
        <v>0.17360991283002875</v>
      </c>
      <c r="N4996">
        <v>9.3449039012705612E-2</v>
      </c>
      <c r="O4996">
        <v>0.10307611978567581</v>
      </c>
      <c r="P4996">
        <v>0.18601224959635865</v>
      </c>
      <c r="Q4996">
        <v>0.10624339988398669</v>
      </c>
      <c r="R4996">
        <v>0.28038365685136102</v>
      </c>
      <c r="S4996">
        <v>0</v>
      </c>
      <c r="T4996">
        <v>1.7912921943715307E-3</v>
      </c>
      <c r="U4996">
        <v>1.3392259274139547E-5</v>
      </c>
      <c r="V4996">
        <v>4.830917874396135E-3</v>
      </c>
      <c r="W4996">
        <v>0</v>
      </c>
      <c r="X4996">
        <v>7.5662138287690148E-3</v>
      </c>
      <c r="Y4996">
        <v>1</v>
      </c>
      <c r="Z4996">
        <v>0.16943349457621282</v>
      </c>
      <c r="AA4996">
        <v>1</v>
      </c>
      <c r="AB4996">
        <f t="shared" si="546"/>
        <v>0.77945833333333336</v>
      </c>
      <c r="AC4996">
        <f t="shared" si="547"/>
        <v>0.53992209569779215</v>
      </c>
      <c r="AD4996">
        <f t="shared" ref="AD4996:AD5059" si="548" xml:space="preserve"> AC4996 - AA4996</f>
        <v>-0.46007790430220785</v>
      </c>
      <c r="AE4996">
        <f t="shared" ref="AE4996:AE5059" si="549">AD4996 * AD4996</f>
        <v>0.21167167802711154</v>
      </c>
      <c r="AF4996">
        <f t="shared" ref="AF4996:AF5059" si="550">ABS(AD4996)</f>
        <v>0.46007790430220785</v>
      </c>
      <c r="AG4996">
        <f t="shared" ref="AG4996:AG5059" si="551">IF(AC4996 &gt;= 0.5, 1, 0)</f>
        <v>1</v>
      </c>
      <c r="AH4996" t="b">
        <f t="shared" ref="AH4996:AH5059" si="552">IF(AA4996=AG4996, TRUE, FALSE)</f>
        <v>1</v>
      </c>
    </row>
    <row r="4997" spans="1:34" x14ac:dyDescent="0.25">
      <c r="A4997">
        <v>25076</v>
      </c>
      <c r="B4997">
        <v>0.39393939393939392</v>
      </c>
      <c r="C4997">
        <v>0</v>
      </c>
      <c r="D4997">
        <v>0.16666666666666666</v>
      </c>
      <c r="E4997">
        <v>0.33333333333333331</v>
      </c>
      <c r="F4997">
        <v>0.46551724137931033</v>
      </c>
      <c r="G4997">
        <v>0</v>
      </c>
      <c r="H4997">
        <v>0</v>
      </c>
      <c r="I4997">
        <v>0</v>
      </c>
      <c r="J4997">
        <v>0</v>
      </c>
      <c r="K4997">
        <v>0</v>
      </c>
      <c r="L4997">
        <v>0</v>
      </c>
      <c r="M4997">
        <v>0.14932691261146228</v>
      </c>
      <c r="N4997">
        <v>7.0268043898309582E-2</v>
      </c>
      <c r="O4997">
        <v>9.0958205246319632E-2</v>
      </c>
      <c r="P4997">
        <v>0.16870606809057392</v>
      </c>
      <c r="Q4997">
        <v>0.10930040009717354</v>
      </c>
      <c r="R4997">
        <v>0.30109039881899718</v>
      </c>
      <c r="S4997">
        <v>4.8823653314284668E-3</v>
      </c>
      <c r="T4997">
        <v>5.0033872462608188E-3</v>
      </c>
      <c r="U4997">
        <v>1.0151332529797778E-2</v>
      </c>
      <c r="V4997">
        <v>4.6531400966183578E-2</v>
      </c>
      <c r="W4997">
        <v>0.12237385969066582</v>
      </c>
      <c r="X4997">
        <v>7.4905516904813247E-4</v>
      </c>
      <c r="Y4997">
        <v>1</v>
      </c>
      <c r="Z4997">
        <v>0.16945198972686482</v>
      </c>
      <c r="AA4997">
        <v>0</v>
      </c>
      <c r="AB4997">
        <f t="shared" si="546"/>
        <v>-0.22054166666666666</v>
      </c>
      <c r="AC4997">
        <f t="shared" si="547"/>
        <v>-1.0974313489632154E-2</v>
      </c>
      <c r="AD4997">
        <f t="shared" si="548"/>
        <v>-1.0974313489632154E-2</v>
      </c>
      <c r="AE4997">
        <f t="shared" si="549"/>
        <v>1.2043555656872226E-4</v>
      </c>
      <c r="AF4997">
        <f t="shared" si="550"/>
        <v>1.0974313489632154E-2</v>
      </c>
      <c r="AG4997">
        <f t="shared" si="551"/>
        <v>0</v>
      </c>
      <c r="AH4997" t="b">
        <f t="shared" si="552"/>
        <v>1</v>
      </c>
    </row>
    <row r="4998" spans="1:34" x14ac:dyDescent="0.25">
      <c r="A4998">
        <v>24813</v>
      </c>
      <c r="B4998">
        <v>2.0202020202020204E-2</v>
      </c>
      <c r="C4998">
        <v>0</v>
      </c>
      <c r="D4998">
        <v>0.5</v>
      </c>
      <c r="E4998">
        <v>0.33333333333333331</v>
      </c>
      <c r="F4998">
        <v>0.36206896551724138</v>
      </c>
      <c r="G4998">
        <v>0.2</v>
      </c>
      <c r="H4998">
        <v>0.2</v>
      </c>
      <c r="I4998">
        <v>0.1</v>
      </c>
      <c r="J4998">
        <v>0.1</v>
      </c>
      <c r="K4998">
        <v>0.1</v>
      </c>
      <c r="L4998">
        <v>0.1</v>
      </c>
      <c r="M4998">
        <v>0.14824115934026552</v>
      </c>
      <c r="N4998">
        <v>6.7618353471739792E-2</v>
      </c>
      <c r="O4998">
        <v>8.6558728593523607E-2</v>
      </c>
      <c r="P4998">
        <v>0.1605051310021044</v>
      </c>
      <c r="Q4998">
        <v>8.1034799034214011E-2</v>
      </c>
      <c r="R4998">
        <v>0.26097872304454045</v>
      </c>
      <c r="S4998">
        <v>1.1447515431250801E-3</v>
      </c>
      <c r="T4998">
        <v>2.3155583553360854E-4</v>
      </c>
      <c r="U4998">
        <v>4.3524842640953529E-4</v>
      </c>
      <c r="V4998">
        <v>6.2801932367149754E-4</v>
      </c>
      <c r="W4998">
        <v>0</v>
      </c>
      <c r="X4998">
        <v>1.4754116966099579E-3</v>
      </c>
      <c r="Y4998">
        <v>1</v>
      </c>
      <c r="Z4998">
        <v>0.16948695429589689</v>
      </c>
      <c r="AA4998">
        <v>0</v>
      </c>
      <c r="AB4998">
        <f t="shared" si="546"/>
        <v>-0.22054166666666666</v>
      </c>
      <c r="AC4998">
        <f t="shared" si="547"/>
        <v>0.26239838324331111</v>
      </c>
      <c r="AD4998">
        <f t="shared" si="548"/>
        <v>0.26239838324331111</v>
      </c>
      <c r="AE4998">
        <f t="shared" si="549"/>
        <v>6.885291152870357E-2</v>
      </c>
      <c r="AF4998">
        <f t="shared" si="550"/>
        <v>0.26239838324331111</v>
      </c>
      <c r="AG4998">
        <f t="shared" si="551"/>
        <v>0</v>
      </c>
      <c r="AH4998" t="b">
        <f t="shared" si="552"/>
        <v>1</v>
      </c>
    </row>
    <row r="4999" spans="1:34" x14ac:dyDescent="0.25">
      <c r="A4999">
        <v>21584</v>
      </c>
      <c r="B4999">
        <v>0.17171717171717171</v>
      </c>
      <c r="C4999">
        <v>1</v>
      </c>
      <c r="D4999">
        <v>0.33333333333333331</v>
      </c>
      <c r="E4999">
        <v>0.33333333333333331</v>
      </c>
      <c r="F4999">
        <v>0.2413793103448276</v>
      </c>
      <c r="G4999">
        <v>0.1</v>
      </c>
      <c r="H4999">
        <v>0.1</v>
      </c>
      <c r="I4999">
        <v>0.2</v>
      </c>
      <c r="J4999">
        <v>0.2</v>
      </c>
      <c r="K4999">
        <v>0.2</v>
      </c>
      <c r="L4999">
        <v>0.2</v>
      </c>
      <c r="M4999">
        <v>0.1475589133972397</v>
      </c>
      <c r="N4999">
        <v>7.1266422955885311E-2</v>
      </c>
      <c r="O4999">
        <v>9.0949969610503834E-2</v>
      </c>
      <c r="P4999">
        <v>0.16817196157447442</v>
      </c>
      <c r="Q4999">
        <v>8.8321822896267249E-2</v>
      </c>
      <c r="R4999">
        <v>0.26390125931111758</v>
      </c>
      <c r="S4999">
        <v>6.0866439547960513E-3</v>
      </c>
      <c r="T4999">
        <v>1.8999453171988393E-3</v>
      </c>
      <c r="U4999">
        <v>3.013258336681398E-3</v>
      </c>
      <c r="V4999">
        <v>3.2206119162640902E-3</v>
      </c>
      <c r="W4999">
        <v>1.7818249169458583E-4</v>
      </c>
      <c r="X4999">
        <v>0</v>
      </c>
      <c r="Y4999">
        <v>1</v>
      </c>
      <c r="Z4999">
        <v>0.16949238145563394</v>
      </c>
      <c r="AA4999">
        <v>0</v>
      </c>
      <c r="AB4999">
        <f t="shared" si="546"/>
        <v>-0.22054166666666666</v>
      </c>
      <c r="AC4999">
        <f t="shared" si="547"/>
        <v>0.14189192874931605</v>
      </c>
      <c r="AD4999">
        <f t="shared" si="548"/>
        <v>0.14189192874931605</v>
      </c>
      <c r="AE4999">
        <f t="shared" si="549"/>
        <v>2.0133319444200985E-2</v>
      </c>
      <c r="AF4999">
        <f t="shared" si="550"/>
        <v>0.14189192874931605</v>
      </c>
      <c r="AG4999">
        <f t="shared" si="551"/>
        <v>0</v>
      </c>
      <c r="AH4999" t="b">
        <f t="shared" si="552"/>
        <v>1</v>
      </c>
    </row>
    <row r="5000" spans="1:34" x14ac:dyDescent="0.25">
      <c r="A5000">
        <v>22628</v>
      </c>
      <c r="B5000">
        <v>0.17171717171717171</v>
      </c>
      <c r="C5000">
        <v>1</v>
      </c>
      <c r="D5000">
        <v>0.16666666666666666</v>
      </c>
      <c r="E5000">
        <v>0.33333333333333331</v>
      </c>
      <c r="F5000">
        <v>0.27586206896551724</v>
      </c>
      <c r="G5000">
        <v>0.4</v>
      </c>
      <c r="H5000">
        <v>0.1</v>
      </c>
      <c r="I5000">
        <v>0.1</v>
      </c>
      <c r="J5000">
        <v>0.1</v>
      </c>
      <c r="K5000">
        <v>0.1</v>
      </c>
      <c r="L5000">
        <v>0.2</v>
      </c>
      <c r="M5000">
        <v>0.14680764646386885</v>
      </c>
      <c r="N5000">
        <v>6.6529816609535095E-2</v>
      </c>
      <c r="O5000">
        <v>8.6523589880709559E-2</v>
      </c>
      <c r="P5000">
        <v>0.1605899098141837</v>
      </c>
      <c r="Q5000">
        <v>8.165056197044139E-2</v>
      </c>
      <c r="R5000">
        <v>0.26304209666425105</v>
      </c>
      <c r="S5000">
        <v>3.7318900305877611E-4</v>
      </c>
      <c r="T5000">
        <v>1.9355692918963176E-4</v>
      </c>
      <c r="U5000">
        <v>5.3569037096558195E-4</v>
      </c>
      <c r="V5000">
        <v>1.6280193236714977E-3</v>
      </c>
      <c r="W5000">
        <v>4.6890129393312059E-3</v>
      </c>
      <c r="X5000">
        <v>5.6746603715767613E-3</v>
      </c>
      <c r="Y5000">
        <v>1</v>
      </c>
      <c r="Z5000">
        <v>0.16949297848352796</v>
      </c>
      <c r="AA5000">
        <v>1</v>
      </c>
      <c r="AB5000">
        <f t="shared" si="546"/>
        <v>0.77945833333333336</v>
      </c>
      <c r="AC5000">
        <f t="shared" si="547"/>
        <v>0.43248045900650023</v>
      </c>
      <c r="AD5000">
        <f t="shared" si="548"/>
        <v>-0.56751954099349977</v>
      </c>
      <c r="AE5000">
        <f t="shared" si="549"/>
        <v>0.32207842940947268</v>
      </c>
      <c r="AF5000">
        <f t="shared" si="550"/>
        <v>0.56751954099349977</v>
      </c>
      <c r="AG5000">
        <f t="shared" si="551"/>
        <v>0</v>
      </c>
      <c r="AH5000" t="b">
        <f t="shared" si="552"/>
        <v>0</v>
      </c>
    </row>
    <row r="5001" spans="1:34" x14ac:dyDescent="0.25">
      <c r="A5001">
        <v>26659</v>
      </c>
      <c r="B5001">
        <v>4.0404040404040407E-2</v>
      </c>
      <c r="C5001">
        <v>0</v>
      </c>
      <c r="D5001">
        <v>0.33333333333333331</v>
      </c>
      <c r="E5001">
        <v>0.66666666666666663</v>
      </c>
      <c r="F5001">
        <v>5.1724137931034482E-2</v>
      </c>
      <c r="G5001">
        <v>0.3</v>
      </c>
      <c r="H5001">
        <v>0.4</v>
      </c>
      <c r="I5001">
        <v>0.4</v>
      </c>
      <c r="J5001">
        <v>0.2</v>
      </c>
      <c r="K5001">
        <v>0.1</v>
      </c>
      <c r="L5001">
        <v>0.2</v>
      </c>
      <c r="M5001">
        <v>0.1989016813690225</v>
      </c>
      <c r="N5001">
        <v>0.11893997198464849</v>
      </c>
      <c r="O5001">
        <v>0.11603846151734452</v>
      </c>
      <c r="P5001">
        <v>0.20723709619380815</v>
      </c>
      <c r="Q5001">
        <v>9.069761676937646E-2</v>
      </c>
      <c r="R5001">
        <v>0.26862665386888318</v>
      </c>
      <c r="S5001">
        <v>2.2895030862501602E-3</v>
      </c>
      <c r="T5001">
        <v>0</v>
      </c>
      <c r="U5001">
        <v>1.1160216061782955E-3</v>
      </c>
      <c r="V5001">
        <v>1.6320450885668279E-2</v>
      </c>
      <c r="W5001">
        <v>8.3933331614028587E-4</v>
      </c>
      <c r="X5001">
        <v>7.6229604324847824E-4</v>
      </c>
      <c r="Y5001">
        <v>1</v>
      </c>
      <c r="Z5001">
        <v>0.16952703126968993</v>
      </c>
      <c r="AA5001">
        <v>1</v>
      </c>
      <c r="AB5001">
        <f t="shared" si="546"/>
        <v>0.77945833333333336</v>
      </c>
      <c r="AC5001">
        <f t="shared" si="547"/>
        <v>0.37716581653863113</v>
      </c>
      <c r="AD5001">
        <f t="shared" si="548"/>
        <v>-0.62283418346136887</v>
      </c>
      <c r="AE5001">
        <f t="shared" si="549"/>
        <v>0.38792242008799011</v>
      </c>
      <c r="AF5001">
        <f t="shared" si="550"/>
        <v>0.62283418346136887</v>
      </c>
      <c r="AG5001">
        <f t="shared" si="551"/>
        <v>0</v>
      </c>
      <c r="AH5001" t="b">
        <f t="shared" si="552"/>
        <v>0</v>
      </c>
    </row>
    <row r="5002" spans="1:34" x14ac:dyDescent="0.25">
      <c r="A5002">
        <v>23295</v>
      </c>
      <c r="B5002">
        <v>2.0202020202020204E-2</v>
      </c>
      <c r="C5002">
        <v>1</v>
      </c>
      <c r="D5002">
        <v>0.33333333333333331</v>
      </c>
      <c r="E5002">
        <v>0.66666666666666663</v>
      </c>
      <c r="F5002">
        <v>0.17241379310344829</v>
      </c>
      <c r="G5002">
        <v>0.2</v>
      </c>
      <c r="H5002">
        <v>0.2</v>
      </c>
      <c r="I5002">
        <v>0.2</v>
      </c>
      <c r="J5002">
        <v>0</v>
      </c>
      <c r="K5002">
        <v>0</v>
      </c>
      <c r="L5002">
        <v>0</v>
      </c>
      <c r="M5002">
        <v>0.1702606250293118</v>
      </c>
      <c r="N5002">
        <v>9.5545445227710149E-2</v>
      </c>
      <c r="O5002">
        <v>8.6344602062313022E-2</v>
      </c>
      <c r="P5002">
        <v>0.16013775614976083</v>
      </c>
      <c r="Q5002">
        <v>8.0648088011462518E-2</v>
      </c>
      <c r="R5002">
        <v>0.26097872304454045</v>
      </c>
      <c r="S5002">
        <v>5.7237577156254004E-3</v>
      </c>
      <c r="T5002">
        <v>0</v>
      </c>
      <c r="U5002">
        <v>0</v>
      </c>
      <c r="V5002">
        <v>0</v>
      </c>
      <c r="W5002">
        <v>0</v>
      </c>
      <c r="X5002">
        <v>0</v>
      </c>
      <c r="Y5002">
        <v>1</v>
      </c>
      <c r="Z5002">
        <v>0.16955429599811001</v>
      </c>
      <c r="AA5002">
        <v>0</v>
      </c>
      <c r="AB5002">
        <f t="shared" si="546"/>
        <v>-0.22054166666666666</v>
      </c>
      <c r="AC5002">
        <f t="shared" si="547"/>
        <v>0.22046688712515</v>
      </c>
      <c r="AD5002">
        <f t="shared" si="548"/>
        <v>0.22046688712515</v>
      </c>
      <c r="AE5002">
        <f t="shared" si="549"/>
        <v>4.8605648318653633E-2</v>
      </c>
      <c r="AF5002">
        <f t="shared" si="550"/>
        <v>0.22046688712515</v>
      </c>
      <c r="AG5002">
        <f t="shared" si="551"/>
        <v>0</v>
      </c>
      <c r="AH5002" t="b">
        <f t="shared" si="552"/>
        <v>1</v>
      </c>
    </row>
    <row r="5003" spans="1:34" x14ac:dyDescent="0.25">
      <c r="A5003">
        <v>3995</v>
      </c>
      <c r="B5003">
        <v>0.19191919191919191</v>
      </c>
      <c r="C5003">
        <v>0</v>
      </c>
      <c r="D5003">
        <v>0.16666666666666666</v>
      </c>
      <c r="E5003">
        <v>1</v>
      </c>
      <c r="F5003">
        <v>0.37931034482758619</v>
      </c>
      <c r="G5003">
        <v>0.1</v>
      </c>
      <c r="H5003">
        <v>0.1</v>
      </c>
      <c r="I5003">
        <v>0.1</v>
      </c>
      <c r="J5003">
        <v>0.1</v>
      </c>
      <c r="K5003">
        <v>0.1</v>
      </c>
      <c r="L5003">
        <v>0.2</v>
      </c>
      <c r="M5003">
        <v>0.15525563870520162</v>
      </c>
      <c r="N5003">
        <v>6.5547571053840348E-2</v>
      </c>
      <c r="O5003">
        <v>9.1994797274333975E-2</v>
      </c>
      <c r="P5003">
        <v>0.16013775614976083</v>
      </c>
      <c r="Q5003">
        <v>8.1225179845414747E-2</v>
      </c>
      <c r="R5003">
        <v>0.26120235124690011</v>
      </c>
      <c r="S5003">
        <v>0</v>
      </c>
      <c r="T5003">
        <v>6.53106202787101E-3</v>
      </c>
      <c r="U5003">
        <v>0</v>
      </c>
      <c r="V5003">
        <v>1.4057971014492753E-3</v>
      </c>
      <c r="W5003">
        <v>0</v>
      </c>
      <c r="X5003">
        <v>5.5044205604294584E-4</v>
      </c>
      <c r="Y5003">
        <v>1</v>
      </c>
      <c r="Z5003">
        <v>0.16963726956781922</v>
      </c>
      <c r="AA5003">
        <v>0</v>
      </c>
      <c r="AB5003">
        <f t="shared" si="546"/>
        <v>-0.22054166666666666</v>
      </c>
      <c r="AC5003">
        <f t="shared" si="547"/>
        <v>0.11358407507109092</v>
      </c>
      <c r="AD5003">
        <f t="shared" si="548"/>
        <v>0.11358407507109092</v>
      </c>
      <c r="AE5003">
        <f t="shared" si="549"/>
        <v>1.2901342109755217E-2</v>
      </c>
      <c r="AF5003">
        <f t="shared" si="550"/>
        <v>0.11358407507109092</v>
      </c>
      <c r="AG5003">
        <f t="shared" si="551"/>
        <v>0</v>
      </c>
      <c r="AH5003" t="b">
        <f t="shared" si="552"/>
        <v>1</v>
      </c>
    </row>
    <row r="5004" spans="1:34" x14ac:dyDescent="0.25">
      <c r="A5004">
        <v>2659</v>
      </c>
      <c r="B5004">
        <v>0.17171717171717171</v>
      </c>
      <c r="C5004">
        <v>1</v>
      </c>
      <c r="D5004">
        <v>0.16666666666666666</v>
      </c>
      <c r="E5004">
        <v>0.33333333333333331</v>
      </c>
      <c r="F5004">
        <v>0.43103448275862066</v>
      </c>
      <c r="G5004">
        <v>0.3</v>
      </c>
      <c r="H5004">
        <v>0.4</v>
      </c>
      <c r="I5004">
        <v>0.4</v>
      </c>
      <c r="J5004">
        <v>0.4</v>
      </c>
      <c r="K5004">
        <v>0.4</v>
      </c>
      <c r="L5004">
        <v>0.4</v>
      </c>
      <c r="M5004">
        <v>0.21952656909930263</v>
      </c>
      <c r="N5004">
        <v>0.14812357882829019</v>
      </c>
      <c r="O5004">
        <v>0.13247514347850198</v>
      </c>
      <c r="P5004">
        <v>0.25203233652290064</v>
      </c>
      <c r="Q5004">
        <v>0.17571752247138089</v>
      </c>
      <c r="R5004">
        <v>0.34715704002330039</v>
      </c>
      <c r="S5004">
        <v>6.8685092587504812E-3</v>
      </c>
      <c r="T5004">
        <v>0</v>
      </c>
      <c r="U5004">
        <v>1.6740324092674435E-2</v>
      </c>
      <c r="V5004">
        <v>0</v>
      </c>
      <c r="W5004">
        <v>4.2201116453980857E-2</v>
      </c>
      <c r="X5004">
        <v>0</v>
      </c>
      <c r="Y5004">
        <v>1</v>
      </c>
      <c r="Z5004">
        <v>0.16968476828551793</v>
      </c>
      <c r="AA5004">
        <v>0</v>
      </c>
      <c r="AB5004">
        <f t="shared" si="546"/>
        <v>-0.22054166666666666</v>
      </c>
      <c r="AC5004">
        <f t="shared" si="547"/>
        <v>0.42842325583457985</v>
      </c>
      <c r="AD5004">
        <f t="shared" si="548"/>
        <v>0.42842325583457985</v>
      </c>
      <c r="AE5004">
        <f t="shared" si="549"/>
        <v>0.18354648613990185</v>
      </c>
      <c r="AF5004">
        <f t="shared" si="550"/>
        <v>0.42842325583457985</v>
      </c>
      <c r="AG5004">
        <f t="shared" si="551"/>
        <v>0</v>
      </c>
      <c r="AH5004" t="b">
        <f t="shared" si="552"/>
        <v>1</v>
      </c>
    </row>
    <row r="5005" spans="1:34" x14ac:dyDescent="0.25">
      <c r="A5005">
        <v>27161</v>
      </c>
      <c r="B5005">
        <v>1.0101010101010102E-2</v>
      </c>
      <c r="C5005">
        <v>0</v>
      </c>
      <c r="D5005">
        <v>0.5</v>
      </c>
      <c r="E5005">
        <v>0.33333333333333331</v>
      </c>
      <c r="F5005">
        <v>0.32758620689655171</v>
      </c>
      <c r="G5005">
        <v>0.5</v>
      </c>
      <c r="H5005">
        <v>0.4</v>
      </c>
      <c r="I5005">
        <v>0.4</v>
      </c>
      <c r="J5005">
        <v>0.4</v>
      </c>
      <c r="K5005">
        <v>0.4</v>
      </c>
      <c r="L5005">
        <v>0.4</v>
      </c>
      <c r="M5005">
        <v>0.14678463946708717</v>
      </c>
      <c r="N5005">
        <v>6.6505141841952414E-2</v>
      </c>
      <c r="O5005">
        <v>8.650931477862886E-2</v>
      </c>
      <c r="P5005">
        <v>0.16042035219002512</v>
      </c>
      <c r="Q5005">
        <v>8.0945558028963666E-2</v>
      </c>
      <c r="R5005">
        <v>0.26120926758305557</v>
      </c>
      <c r="S5005">
        <v>0</v>
      </c>
      <c r="T5005">
        <v>0</v>
      </c>
      <c r="U5005">
        <v>0</v>
      </c>
      <c r="V5005">
        <v>0</v>
      </c>
      <c r="W5005">
        <v>0</v>
      </c>
      <c r="X5005">
        <v>0</v>
      </c>
      <c r="Y5005">
        <v>1</v>
      </c>
      <c r="Z5005">
        <v>0.16974578020401776</v>
      </c>
      <c r="AA5005">
        <v>1</v>
      </c>
      <c r="AB5005">
        <f t="shared" si="546"/>
        <v>0.77945833333333336</v>
      </c>
      <c r="AC5005">
        <f t="shared" si="547"/>
        <v>0.65210929978164556</v>
      </c>
      <c r="AD5005">
        <f t="shared" si="548"/>
        <v>-0.34789070021835444</v>
      </c>
      <c r="AE5005">
        <f t="shared" si="549"/>
        <v>0.12102793929841696</v>
      </c>
      <c r="AF5005">
        <f t="shared" si="550"/>
        <v>0.34789070021835444</v>
      </c>
      <c r="AG5005">
        <f t="shared" si="551"/>
        <v>1</v>
      </c>
      <c r="AH5005" t="b">
        <f t="shared" si="552"/>
        <v>1</v>
      </c>
    </row>
    <row r="5006" spans="1:34" x14ac:dyDescent="0.25">
      <c r="A5006">
        <v>19159</v>
      </c>
      <c r="B5006">
        <v>4.0404040404040407E-2</v>
      </c>
      <c r="C5006">
        <v>1</v>
      </c>
      <c r="D5006">
        <v>0.5</v>
      </c>
      <c r="E5006">
        <v>0.33333333333333331</v>
      </c>
      <c r="F5006">
        <v>0.43103448275862066</v>
      </c>
      <c r="G5006">
        <v>0.2</v>
      </c>
      <c r="H5006">
        <v>0.2</v>
      </c>
      <c r="I5006">
        <v>0.2</v>
      </c>
      <c r="J5006">
        <v>0.2</v>
      </c>
      <c r="K5006">
        <v>0.2</v>
      </c>
      <c r="L5006">
        <v>0</v>
      </c>
      <c r="M5006">
        <v>0.18969799777186086</v>
      </c>
      <c r="N5006">
        <v>0.11253022659028877</v>
      </c>
      <c r="O5006">
        <v>0.11331081893515425</v>
      </c>
      <c r="P5006">
        <v>0.20534464471083833</v>
      </c>
      <c r="Q5006">
        <v>8.0648088011462518E-2</v>
      </c>
      <c r="R5006">
        <v>0.26097872304454045</v>
      </c>
      <c r="S5006">
        <v>2.2895030862501602E-3</v>
      </c>
      <c r="T5006">
        <v>1.1874658232492747E-3</v>
      </c>
      <c r="U5006">
        <v>1.1361099950895049E-3</v>
      </c>
      <c r="V5006">
        <v>0</v>
      </c>
      <c r="W5006">
        <v>0</v>
      </c>
      <c r="X5006">
        <v>0</v>
      </c>
      <c r="Y5006">
        <v>1</v>
      </c>
      <c r="Z5006">
        <v>0.16978905501075536</v>
      </c>
      <c r="AA5006">
        <v>0</v>
      </c>
      <c r="AB5006">
        <f t="shared" si="546"/>
        <v>-0.22054166666666666</v>
      </c>
      <c r="AC5006">
        <f t="shared" si="547"/>
        <v>0.24076928574234507</v>
      </c>
      <c r="AD5006">
        <f t="shared" si="548"/>
        <v>0.24076928574234507</v>
      </c>
      <c r="AE5006">
        <f t="shared" si="549"/>
        <v>5.7969848956879011E-2</v>
      </c>
      <c r="AF5006">
        <f t="shared" si="550"/>
        <v>0.24076928574234507</v>
      </c>
      <c r="AG5006">
        <f t="shared" si="551"/>
        <v>0</v>
      </c>
      <c r="AH5006" t="b">
        <f t="shared" si="552"/>
        <v>1</v>
      </c>
    </row>
    <row r="5007" spans="1:34" x14ac:dyDescent="0.25">
      <c r="A5007">
        <v>11601</v>
      </c>
      <c r="B5007">
        <v>0.14141414141414141</v>
      </c>
      <c r="C5007">
        <v>0</v>
      </c>
      <c r="D5007">
        <v>0.5</v>
      </c>
      <c r="E5007">
        <v>0.66666666666666663</v>
      </c>
      <c r="F5007">
        <v>6.8965517241379309E-2</v>
      </c>
      <c r="G5007">
        <v>0.1</v>
      </c>
      <c r="H5007">
        <v>0.1</v>
      </c>
      <c r="I5007">
        <v>0.1</v>
      </c>
      <c r="J5007">
        <v>0.2</v>
      </c>
      <c r="K5007">
        <v>0.2</v>
      </c>
      <c r="L5007">
        <v>0.1</v>
      </c>
      <c r="M5007">
        <v>0.15469550682201699</v>
      </c>
      <c r="N5007">
        <v>6.6586758380879713E-2</v>
      </c>
      <c r="O5007">
        <v>9.3410777592262462E-2</v>
      </c>
      <c r="P5007">
        <v>0.17066257467600365</v>
      </c>
      <c r="Q5007">
        <v>8.2352591211744111E-2</v>
      </c>
      <c r="R5007">
        <v>0.26129610602589631</v>
      </c>
      <c r="S5007">
        <v>4.4187409564628091E-4</v>
      </c>
      <c r="T5007">
        <v>7.6496548333718269E-3</v>
      </c>
      <c r="U5007">
        <v>2.8012142315075221E-4</v>
      </c>
      <c r="V5007">
        <v>6.2801932367149765E-5</v>
      </c>
      <c r="W5007">
        <v>9.7062567844155968E-4</v>
      </c>
      <c r="X5007">
        <v>1.2401024465352415E-2</v>
      </c>
      <c r="Y5007">
        <v>1</v>
      </c>
      <c r="Z5007">
        <v>0.16982360860193624</v>
      </c>
      <c r="AA5007">
        <v>0</v>
      </c>
      <c r="AB5007">
        <f t="shared" si="546"/>
        <v>-0.22054166666666666</v>
      </c>
      <c r="AC5007">
        <f t="shared" si="547"/>
        <v>8.7094896109523465E-2</v>
      </c>
      <c r="AD5007">
        <f t="shared" si="548"/>
        <v>8.7094896109523465E-2</v>
      </c>
      <c r="AE5007">
        <f t="shared" si="549"/>
        <v>7.5855209283286857E-3</v>
      </c>
      <c r="AF5007">
        <f t="shared" si="550"/>
        <v>8.7094896109523465E-2</v>
      </c>
      <c r="AG5007">
        <f t="shared" si="551"/>
        <v>0</v>
      </c>
      <c r="AH5007" t="b">
        <f t="shared" si="552"/>
        <v>1</v>
      </c>
    </row>
    <row r="5008" spans="1:34" x14ac:dyDescent="0.25">
      <c r="A5008">
        <v>430</v>
      </c>
      <c r="B5008">
        <v>0.20202020202020202</v>
      </c>
      <c r="C5008">
        <v>1</v>
      </c>
      <c r="D5008">
        <v>0.33333333333333331</v>
      </c>
      <c r="E5008">
        <v>0.66666666666666663</v>
      </c>
      <c r="F5008">
        <v>0.20689655172413793</v>
      </c>
      <c r="G5008">
        <v>0.2</v>
      </c>
      <c r="H5008">
        <v>0.2</v>
      </c>
      <c r="I5008">
        <v>0.2</v>
      </c>
      <c r="J5008">
        <v>0.2</v>
      </c>
      <c r="K5008">
        <v>0.2</v>
      </c>
      <c r="L5008">
        <v>0.2</v>
      </c>
      <c r="M5008">
        <v>0.33464650191887202</v>
      </c>
      <c r="N5008">
        <v>0.23509644038006736</v>
      </c>
      <c r="O5008">
        <v>0.15187939954528309</v>
      </c>
      <c r="P5008">
        <v>0.27107177374230634</v>
      </c>
      <c r="Q5008">
        <v>0.14885895459120183</v>
      </c>
      <c r="R5008">
        <v>0.31182685797764792</v>
      </c>
      <c r="S5008">
        <v>6.8685092587504812E-3</v>
      </c>
      <c r="T5008">
        <v>2.6717981023108681E-3</v>
      </c>
      <c r="U5008">
        <v>5.580108030891478E-3</v>
      </c>
      <c r="V5008">
        <v>4.830917874396135E-3</v>
      </c>
      <c r="W5008">
        <v>7.0335194089968089E-3</v>
      </c>
      <c r="X5008">
        <v>5.6746603715767613E-3</v>
      </c>
      <c r="Y5008">
        <v>1</v>
      </c>
      <c r="Z5008">
        <v>0.16985080201135039</v>
      </c>
      <c r="AA5008">
        <v>0</v>
      </c>
      <c r="AB5008">
        <f t="shared" si="546"/>
        <v>-0.22054166666666666</v>
      </c>
      <c r="AC5008">
        <f t="shared" si="547"/>
        <v>0.11805489930440692</v>
      </c>
      <c r="AD5008">
        <f t="shared" si="548"/>
        <v>0.11805489930440692</v>
      </c>
      <c r="AE5008">
        <f t="shared" si="549"/>
        <v>1.3936959249773657E-2</v>
      </c>
      <c r="AF5008">
        <f t="shared" si="550"/>
        <v>0.11805489930440692</v>
      </c>
      <c r="AG5008">
        <f t="shared" si="551"/>
        <v>0</v>
      </c>
      <c r="AH5008" t="b">
        <f t="shared" si="552"/>
        <v>1</v>
      </c>
    </row>
    <row r="5009" spans="1:34" x14ac:dyDescent="0.25">
      <c r="A5009">
        <v>22595</v>
      </c>
      <c r="B5009">
        <v>0.12121212121212122</v>
      </c>
      <c r="C5009">
        <v>1</v>
      </c>
      <c r="D5009">
        <v>0.33333333333333331</v>
      </c>
      <c r="E5009">
        <v>0.33333333333333331</v>
      </c>
      <c r="F5009">
        <v>0.34482758620689657</v>
      </c>
      <c r="G5009">
        <v>0.2</v>
      </c>
      <c r="H5009">
        <v>0.2</v>
      </c>
      <c r="I5009">
        <v>0.2</v>
      </c>
      <c r="J5009">
        <v>0.2</v>
      </c>
      <c r="K5009">
        <v>0.2</v>
      </c>
      <c r="L5009">
        <v>0.2</v>
      </c>
      <c r="M5009">
        <v>0.23934178751976612</v>
      </c>
      <c r="N5009">
        <v>0.16484358095411633</v>
      </c>
      <c r="O5009">
        <v>0.14249516705438209</v>
      </c>
      <c r="P5009">
        <v>0.25098296322671926</v>
      </c>
      <c r="Q5009">
        <v>0.16499571147391437</v>
      </c>
      <c r="R5009">
        <v>0.32638036621231459</v>
      </c>
      <c r="S5009">
        <v>5.3963587742916277E-3</v>
      </c>
      <c r="T5009">
        <v>2.7032659466269737E-3</v>
      </c>
      <c r="U5009">
        <v>4.6906388107673764E-3</v>
      </c>
      <c r="V5009">
        <v>4.830917874396135E-3</v>
      </c>
      <c r="W5009">
        <v>7.2679700559633697E-3</v>
      </c>
      <c r="X5009">
        <v>6.6204371001728881E-3</v>
      </c>
      <c r="Y5009">
        <v>1</v>
      </c>
      <c r="Z5009">
        <v>0.16986799548475451</v>
      </c>
      <c r="AA5009">
        <v>0</v>
      </c>
      <c r="AB5009">
        <f t="shared" si="546"/>
        <v>-0.22054166666666666</v>
      </c>
      <c r="AC5009">
        <f t="shared" si="547"/>
        <v>0.22308890535733672</v>
      </c>
      <c r="AD5009">
        <f t="shared" si="548"/>
        <v>0.22308890535733672</v>
      </c>
      <c r="AE5009">
        <f t="shared" si="549"/>
        <v>4.9768659693534743E-2</v>
      </c>
      <c r="AF5009">
        <f t="shared" si="550"/>
        <v>0.22308890535733672</v>
      </c>
      <c r="AG5009">
        <f t="shared" si="551"/>
        <v>0</v>
      </c>
      <c r="AH5009" t="b">
        <f t="shared" si="552"/>
        <v>1</v>
      </c>
    </row>
    <row r="5010" spans="1:34" x14ac:dyDescent="0.25">
      <c r="A5010">
        <v>17608</v>
      </c>
      <c r="B5010">
        <v>4.0404040404040407E-2</v>
      </c>
      <c r="C5010">
        <v>1</v>
      </c>
      <c r="D5010">
        <v>0.33333333333333331</v>
      </c>
      <c r="E5010">
        <v>0.33333333333333331</v>
      </c>
      <c r="F5010">
        <v>0.32758620689655171</v>
      </c>
      <c r="G5010">
        <v>0.1</v>
      </c>
      <c r="H5010">
        <v>0.1</v>
      </c>
      <c r="I5010">
        <v>0.1</v>
      </c>
      <c r="J5010">
        <v>0.1</v>
      </c>
      <c r="K5010">
        <v>0.1</v>
      </c>
      <c r="L5010">
        <v>0.1</v>
      </c>
      <c r="M5010">
        <v>0.15081971274879633</v>
      </c>
      <c r="N5010">
        <v>7.4181841648730013E-2</v>
      </c>
      <c r="O5010">
        <v>9.8450437669139371E-2</v>
      </c>
      <c r="P5010">
        <v>0.16777726910490531</v>
      </c>
      <c r="Q5010">
        <v>8.3785405129374671E-2</v>
      </c>
      <c r="R5010">
        <v>0.26877727630071307</v>
      </c>
      <c r="S5010">
        <v>9.6033206952762969E-3</v>
      </c>
      <c r="T5010">
        <v>1.3091216968411628E-2</v>
      </c>
      <c r="U5010">
        <v>9.0587473773492255E-3</v>
      </c>
      <c r="V5010">
        <v>5.0950080515297907E-3</v>
      </c>
      <c r="W5010">
        <v>2.3792051654166538E-2</v>
      </c>
      <c r="X5010">
        <v>1.5035958431221224E-2</v>
      </c>
      <c r="Y5010">
        <v>1</v>
      </c>
      <c r="Z5010">
        <v>0.16995047205144742</v>
      </c>
      <c r="AA5010">
        <v>0</v>
      </c>
      <c r="AB5010">
        <f t="shared" si="546"/>
        <v>-0.22054166666666666</v>
      </c>
      <c r="AC5010">
        <f t="shared" si="547"/>
        <v>0.12758480408618758</v>
      </c>
      <c r="AD5010">
        <f t="shared" si="548"/>
        <v>0.12758480408618758</v>
      </c>
      <c r="AE5010">
        <f t="shared" si="549"/>
        <v>1.6277882233710867E-2</v>
      </c>
      <c r="AF5010">
        <f t="shared" si="550"/>
        <v>0.12758480408618758</v>
      </c>
      <c r="AG5010">
        <f t="shared" si="551"/>
        <v>0</v>
      </c>
      <c r="AH5010" t="b">
        <f t="shared" si="552"/>
        <v>1</v>
      </c>
    </row>
    <row r="5011" spans="1:34" x14ac:dyDescent="0.25">
      <c r="A5011">
        <v>12800</v>
      </c>
      <c r="B5011">
        <v>7.0707070707070704E-2</v>
      </c>
      <c r="C5011">
        <v>0</v>
      </c>
      <c r="D5011">
        <v>0.33333333333333331</v>
      </c>
      <c r="E5011">
        <v>0.66666666666666663</v>
      </c>
      <c r="F5011">
        <v>8.6206896551724144E-2</v>
      </c>
      <c r="G5011">
        <v>0.2</v>
      </c>
      <c r="H5011">
        <v>0.2</v>
      </c>
      <c r="I5011">
        <v>0.2</v>
      </c>
      <c r="J5011">
        <v>0.2</v>
      </c>
      <c r="K5011">
        <v>0.1</v>
      </c>
      <c r="L5011">
        <v>0.1</v>
      </c>
      <c r="M5011">
        <v>0.20686298713997367</v>
      </c>
      <c r="N5011">
        <v>8.990441374650282E-2</v>
      </c>
      <c r="O5011">
        <v>9.8503145738360443E-2</v>
      </c>
      <c r="P5011">
        <v>0.19185916166942668</v>
      </c>
      <c r="Q5011">
        <v>8.3669391822549219E-2</v>
      </c>
      <c r="R5011">
        <v>0.32054451546070101</v>
      </c>
      <c r="S5011">
        <v>2.2895030862501602E-3</v>
      </c>
      <c r="T5011">
        <v>1.7811987348739118E-3</v>
      </c>
      <c r="U5011">
        <v>2.0088388911209322E-2</v>
      </c>
      <c r="V5011">
        <v>4.9066022544283416E-3</v>
      </c>
      <c r="W5011">
        <v>0.18172504097025055</v>
      </c>
      <c r="X5011">
        <v>7.5662138287690148E-3</v>
      </c>
      <c r="Y5011">
        <v>1</v>
      </c>
      <c r="Z5011">
        <v>0.17001256741743886</v>
      </c>
      <c r="AA5011">
        <v>0</v>
      </c>
      <c r="AB5011">
        <f t="shared" si="546"/>
        <v>-0.22054166666666666</v>
      </c>
      <c r="AC5011">
        <f t="shared" si="547"/>
        <v>0.18176183242259059</v>
      </c>
      <c r="AD5011">
        <f t="shared" si="548"/>
        <v>0.18176183242259059</v>
      </c>
      <c r="AE5011">
        <f t="shared" si="549"/>
        <v>3.3037363725617899E-2</v>
      </c>
      <c r="AF5011">
        <f t="shared" si="550"/>
        <v>0.18176183242259059</v>
      </c>
      <c r="AG5011">
        <f t="shared" si="551"/>
        <v>0</v>
      </c>
      <c r="AH5011" t="b">
        <f t="shared" si="552"/>
        <v>1</v>
      </c>
    </row>
    <row r="5012" spans="1:34" x14ac:dyDescent="0.25">
      <c r="A5012">
        <v>813</v>
      </c>
      <c r="B5012">
        <v>0.13131313131313133</v>
      </c>
      <c r="C5012">
        <v>1</v>
      </c>
      <c r="D5012">
        <v>0.16666666666666666</v>
      </c>
      <c r="E5012">
        <v>0.66666666666666663</v>
      </c>
      <c r="F5012">
        <v>5.1724137931034482E-2</v>
      </c>
      <c r="G5012">
        <v>0.3</v>
      </c>
      <c r="H5012">
        <v>0</v>
      </c>
      <c r="I5012">
        <v>0</v>
      </c>
      <c r="J5012">
        <v>0</v>
      </c>
      <c r="K5012">
        <v>0.1</v>
      </c>
      <c r="L5012">
        <v>0.1</v>
      </c>
      <c r="M5012">
        <v>0.1465191741196063</v>
      </c>
      <c r="N5012">
        <v>6.6220432985229311E-2</v>
      </c>
      <c r="O5012">
        <v>8.6344602062313022E-2</v>
      </c>
      <c r="P5012">
        <v>0.16013775614976083</v>
      </c>
      <c r="Q5012">
        <v>8.1724929474816688E-2</v>
      </c>
      <c r="R5012">
        <v>0.26097872304454045</v>
      </c>
      <c r="S5012">
        <v>0</v>
      </c>
      <c r="T5012">
        <v>0</v>
      </c>
      <c r="U5012">
        <v>0</v>
      </c>
      <c r="V5012">
        <v>1.748792270531401E-3</v>
      </c>
      <c r="W5012">
        <v>0</v>
      </c>
      <c r="X5012">
        <v>0</v>
      </c>
      <c r="Y5012">
        <v>1</v>
      </c>
      <c r="Z5012">
        <v>0.17004362687311503</v>
      </c>
      <c r="AA5012">
        <v>0</v>
      </c>
      <c r="AB5012">
        <f t="shared" si="546"/>
        <v>-0.22054166666666666</v>
      </c>
      <c r="AC5012">
        <f t="shared" si="547"/>
        <v>0.26667508188045608</v>
      </c>
      <c r="AD5012">
        <f t="shared" si="548"/>
        <v>0.26667508188045608</v>
      </c>
      <c r="AE5012">
        <f t="shared" si="549"/>
        <v>7.1115599295947948E-2</v>
      </c>
      <c r="AF5012">
        <f t="shared" si="550"/>
        <v>0.26667508188045608</v>
      </c>
      <c r="AG5012">
        <f t="shared" si="551"/>
        <v>0</v>
      </c>
      <c r="AH5012" t="b">
        <f t="shared" si="552"/>
        <v>1</v>
      </c>
    </row>
    <row r="5013" spans="1:34" x14ac:dyDescent="0.25">
      <c r="A5013">
        <v>22297</v>
      </c>
      <c r="B5013">
        <v>0.15151515151515152</v>
      </c>
      <c r="C5013">
        <v>1</v>
      </c>
      <c r="D5013">
        <v>0.16666666666666666</v>
      </c>
      <c r="E5013">
        <v>0.66666666666666663</v>
      </c>
      <c r="F5013">
        <v>0.15517241379310345</v>
      </c>
      <c r="G5013">
        <v>0.2</v>
      </c>
      <c r="H5013">
        <v>0.2</v>
      </c>
      <c r="I5013">
        <v>0.2</v>
      </c>
      <c r="J5013">
        <v>0.2</v>
      </c>
      <c r="K5013">
        <v>0.2</v>
      </c>
      <c r="L5013">
        <v>0.2</v>
      </c>
      <c r="M5013">
        <v>0.21609144750290021</v>
      </c>
      <c r="N5013">
        <v>0.12820629624146349</v>
      </c>
      <c r="O5013">
        <v>0.11538345394879521</v>
      </c>
      <c r="P5013">
        <v>0.20749614256405038</v>
      </c>
      <c r="Q5013">
        <v>0.13155214897298476</v>
      </c>
      <c r="R5013">
        <v>0.30197645832869041</v>
      </c>
      <c r="S5013">
        <v>3.4342546293752406E-3</v>
      </c>
      <c r="T5013">
        <v>2.3749316464985494E-3</v>
      </c>
      <c r="U5013">
        <v>2.790054015445739E-3</v>
      </c>
      <c r="V5013">
        <v>4.0257648953301124E-3</v>
      </c>
      <c r="W5013">
        <v>7.0335194089968089E-3</v>
      </c>
      <c r="X5013">
        <v>5.2963496801383108E-3</v>
      </c>
      <c r="Y5013">
        <v>1</v>
      </c>
      <c r="Z5013">
        <v>0.17008506208599328</v>
      </c>
      <c r="AA5013">
        <v>0</v>
      </c>
      <c r="AB5013">
        <f t="shared" si="546"/>
        <v>-0.22054166666666666</v>
      </c>
      <c r="AC5013">
        <f t="shared" si="547"/>
        <v>0.20932195511461649</v>
      </c>
      <c r="AD5013">
        <f t="shared" si="548"/>
        <v>0.20932195511461649</v>
      </c>
      <c r="AE5013">
        <f t="shared" si="549"/>
        <v>4.3815680893005519E-2</v>
      </c>
      <c r="AF5013">
        <f t="shared" si="550"/>
        <v>0.20932195511461649</v>
      </c>
      <c r="AG5013">
        <f t="shared" si="551"/>
        <v>0</v>
      </c>
      <c r="AH5013" t="b">
        <f t="shared" si="552"/>
        <v>1</v>
      </c>
    </row>
    <row r="5014" spans="1:34" x14ac:dyDescent="0.25">
      <c r="A5014">
        <v>3384</v>
      </c>
      <c r="B5014">
        <v>0.10101010101010101</v>
      </c>
      <c r="C5014">
        <v>1</v>
      </c>
      <c r="D5014">
        <v>0.33333333333333331</v>
      </c>
      <c r="E5014">
        <v>0.33333333333333331</v>
      </c>
      <c r="F5014">
        <v>0.25862068965517243</v>
      </c>
      <c r="G5014">
        <v>0.3</v>
      </c>
      <c r="H5014">
        <v>0.4</v>
      </c>
      <c r="I5014">
        <v>0.2</v>
      </c>
      <c r="J5014">
        <v>0.2</v>
      </c>
      <c r="K5014">
        <v>0.4</v>
      </c>
      <c r="L5014">
        <v>0.4</v>
      </c>
      <c r="M5014">
        <v>0.15576444728787328</v>
      </c>
      <c r="N5014">
        <v>7.5847388460560231E-2</v>
      </c>
      <c r="O5014">
        <v>9.4314501362448691E-2</v>
      </c>
      <c r="P5014">
        <v>0.17840853213964766</v>
      </c>
      <c r="Q5014">
        <v>8.9867675420548243E-2</v>
      </c>
      <c r="R5014">
        <v>0.27182661206347353</v>
      </c>
      <c r="S5014">
        <v>0</v>
      </c>
      <c r="T5014">
        <v>2.9686645581231863E-3</v>
      </c>
      <c r="U5014">
        <v>5.580108030891478E-3</v>
      </c>
      <c r="V5014">
        <v>0</v>
      </c>
      <c r="W5014">
        <v>1.1722532348328015E-2</v>
      </c>
      <c r="X5014">
        <v>0</v>
      </c>
      <c r="Y5014">
        <v>1</v>
      </c>
      <c r="Z5014">
        <v>0.17009416277402722</v>
      </c>
      <c r="AA5014">
        <v>1</v>
      </c>
      <c r="AB5014">
        <f t="shared" si="546"/>
        <v>0.77945833333333336</v>
      </c>
      <c r="AC5014">
        <f t="shared" si="547"/>
        <v>0.41350460931832023</v>
      </c>
      <c r="AD5014">
        <f t="shared" si="548"/>
        <v>-0.58649539068167977</v>
      </c>
      <c r="AE5014">
        <f t="shared" si="549"/>
        <v>0.3439768432908562</v>
      </c>
      <c r="AF5014">
        <f t="shared" si="550"/>
        <v>0.58649539068167977</v>
      </c>
      <c r="AG5014">
        <f t="shared" si="551"/>
        <v>0</v>
      </c>
      <c r="AH5014" t="b">
        <f t="shared" si="552"/>
        <v>0</v>
      </c>
    </row>
    <row r="5015" spans="1:34" x14ac:dyDescent="0.25">
      <c r="A5015">
        <v>19717</v>
      </c>
      <c r="B5015">
        <v>0.42424242424242425</v>
      </c>
      <c r="C5015">
        <v>1</v>
      </c>
      <c r="D5015">
        <v>0.16666666666666666</v>
      </c>
      <c r="E5015">
        <v>0.66666666666666663</v>
      </c>
      <c r="F5015">
        <v>0.22413793103448276</v>
      </c>
      <c r="G5015">
        <v>0.3</v>
      </c>
      <c r="H5015">
        <v>0.4</v>
      </c>
      <c r="I5015">
        <v>0.2</v>
      </c>
      <c r="J5015">
        <v>0.2</v>
      </c>
      <c r="K5015">
        <v>0.4</v>
      </c>
      <c r="L5015">
        <v>0.2</v>
      </c>
      <c r="M5015">
        <v>0.15976147053644352</v>
      </c>
      <c r="N5015">
        <v>7.7206398736651902E-2</v>
      </c>
      <c r="O5015">
        <v>9.4085550686769673E-2</v>
      </c>
      <c r="P5015">
        <v>0.17438813247348778</v>
      </c>
      <c r="Q5015">
        <v>9.5171565832593785E-2</v>
      </c>
      <c r="R5015">
        <v>0.27351804049437972</v>
      </c>
      <c r="S5015">
        <v>0</v>
      </c>
      <c r="T5015">
        <v>1.7811987348739118E-3</v>
      </c>
      <c r="U5015">
        <v>3.9060756216240345E-3</v>
      </c>
      <c r="V5015">
        <v>0</v>
      </c>
      <c r="W5015">
        <v>4.6890129393312059E-3</v>
      </c>
      <c r="X5015">
        <v>3.7831069143845074E-3</v>
      </c>
      <c r="Y5015">
        <v>1</v>
      </c>
      <c r="Z5015">
        <v>0.17013294767320053</v>
      </c>
      <c r="AA5015">
        <v>0</v>
      </c>
      <c r="AB5015">
        <f t="shared" si="546"/>
        <v>-0.22054166666666666</v>
      </c>
      <c r="AC5015">
        <f t="shared" si="547"/>
        <v>0.36929201510162685</v>
      </c>
      <c r="AD5015">
        <f t="shared" si="548"/>
        <v>0.36929201510162685</v>
      </c>
      <c r="AE5015">
        <f t="shared" si="549"/>
        <v>0.13637659241782019</v>
      </c>
      <c r="AF5015">
        <f t="shared" si="550"/>
        <v>0.36929201510162685</v>
      </c>
      <c r="AG5015">
        <f t="shared" si="551"/>
        <v>0</v>
      </c>
      <c r="AH5015" t="b">
        <f t="shared" si="552"/>
        <v>1</v>
      </c>
    </row>
    <row r="5016" spans="1:34" x14ac:dyDescent="0.25">
      <c r="A5016">
        <v>6500</v>
      </c>
      <c r="B5016">
        <v>0.13131313131313133</v>
      </c>
      <c r="C5016">
        <v>1</v>
      </c>
      <c r="D5016">
        <v>0.33333333333333331</v>
      </c>
      <c r="E5016">
        <v>0.66666666666666663</v>
      </c>
      <c r="F5016">
        <v>8.6206896551724144E-2</v>
      </c>
      <c r="G5016">
        <v>0.2</v>
      </c>
      <c r="H5016">
        <v>0.2</v>
      </c>
      <c r="I5016">
        <v>0.2</v>
      </c>
      <c r="J5016">
        <v>0.2</v>
      </c>
      <c r="K5016">
        <v>0.4</v>
      </c>
      <c r="L5016">
        <v>0.2</v>
      </c>
      <c r="M5016">
        <v>0.27133832585163498</v>
      </c>
      <c r="N5016">
        <v>0.20317108724618205</v>
      </c>
      <c r="O5016">
        <v>0.16428061995670251</v>
      </c>
      <c r="P5016">
        <v>0.29328288052027818</v>
      </c>
      <c r="Q5016">
        <v>0.21587696640076151</v>
      </c>
      <c r="R5016">
        <v>0.35796957887966113</v>
      </c>
      <c r="S5016">
        <v>8.2422111105005767E-3</v>
      </c>
      <c r="T5016">
        <v>1.1280925320868109E-2</v>
      </c>
      <c r="U5016">
        <v>1.1606624704254274E-2</v>
      </c>
      <c r="V5016">
        <v>0</v>
      </c>
      <c r="W5016">
        <v>1.1560761401921089E-2</v>
      </c>
      <c r="X5016">
        <v>1.7213136460449509E-2</v>
      </c>
      <c r="Y5016">
        <v>1</v>
      </c>
      <c r="Z5016">
        <v>0.1701832174833412</v>
      </c>
      <c r="AA5016">
        <v>0</v>
      </c>
      <c r="AB5016">
        <f t="shared" si="546"/>
        <v>-0.22054166666666666</v>
      </c>
      <c r="AC5016">
        <f t="shared" si="547"/>
        <v>0.17070831314462584</v>
      </c>
      <c r="AD5016">
        <f t="shared" si="548"/>
        <v>0.17070831314462584</v>
      </c>
      <c r="AE5016">
        <f t="shared" si="549"/>
        <v>2.9141328176683634E-2</v>
      </c>
      <c r="AF5016">
        <f t="shared" si="550"/>
        <v>0.17070831314462584</v>
      </c>
      <c r="AG5016">
        <f t="shared" si="551"/>
        <v>0</v>
      </c>
      <c r="AH5016" t="b">
        <f t="shared" si="552"/>
        <v>1</v>
      </c>
    </row>
    <row r="5017" spans="1:34" x14ac:dyDescent="0.25">
      <c r="A5017">
        <v>9577</v>
      </c>
      <c r="B5017">
        <v>1.0101010101010102E-2</v>
      </c>
      <c r="C5017">
        <v>0</v>
      </c>
      <c r="D5017">
        <v>0.33333333333333331</v>
      </c>
      <c r="E5017">
        <v>0.33333333333333331</v>
      </c>
      <c r="F5017">
        <v>0.32758620689655171</v>
      </c>
      <c r="G5017">
        <v>0.3</v>
      </c>
      <c r="H5017">
        <v>0.4</v>
      </c>
      <c r="I5017">
        <v>0.2</v>
      </c>
      <c r="J5017">
        <v>0.2</v>
      </c>
      <c r="K5017">
        <v>0.2</v>
      </c>
      <c r="L5017">
        <v>0.2</v>
      </c>
      <c r="M5017">
        <v>0.16433897801150527</v>
      </c>
      <c r="N5017">
        <v>8.4755928587426504E-2</v>
      </c>
      <c r="O5017">
        <v>9.6703384791416047E-2</v>
      </c>
      <c r="P5017">
        <v>0.17827382802712169</v>
      </c>
      <c r="Q5017">
        <v>0.10048239721171437</v>
      </c>
      <c r="R5017">
        <v>0.27594106359417397</v>
      </c>
      <c r="S5017">
        <v>0</v>
      </c>
      <c r="T5017">
        <v>6.804179167218344E-4</v>
      </c>
      <c r="U5017">
        <v>5.9372349448685326E-4</v>
      </c>
      <c r="V5017">
        <v>1.4492753623188406E-3</v>
      </c>
      <c r="W5017">
        <v>1.8310595528088359E-3</v>
      </c>
      <c r="X5017">
        <v>0</v>
      </c>
      <c r="Y5017">
        <v>1</v>
      </c>
      <c r="Z5017">
        <v>0.17020969718425538</v>
      </c>
      <c r="AA5017">
        <v>1</v>
      </c>
      <c r="AB5017">
        <f t="shared" si="546"/>
        <v>0.77945833333333336</v>
      </c>
      <c r="AC5017">
        <f t="shared" si="547"/>
        <v>0.42529598804765045</v>
      </c>
      <c r="AD5017">
        <f t="shared" si="548"/>
        <v>-0.57470401195234955</v>
      </c>
      <c r="AE5017">
        <f t="shared" si="549"/>
        <v>0.33028470135412635</v>
      </c>
      <c r="AF5017">
        <f t="shared" si="550"/>
        <v>0.57470401195234955</v>
      </c>
      <c r="AG5017">
        <f t="shared" si="551"/>
        <v>0</v>
      </c>
      <c r="AH5017" t="b">
        <f t="shared" si="552"/>
        <v>0</v>
      </c>
    </row>
    <row r="5018" spans="1:34" x14ac:dyDescent="0.25">
      <c r="A5018">
        <v>16316</v>
      </c>
      <c r="B5018">
        <v>2.0202020202020204E-2</v>
      </c>
      <c r="C5018">
        <v>1</v>
      </c>
      <c r="D5018">
        <v>0.33333333333333331</v>
      </c>
      <c r="E5018">
        <v>0.33333333333333331</v>
      </c>
      <c r="F5018">
        <v>0.41379310344827586</v>
      </c>
      <c r="G5018">
        <v>0.1</v>
      </c>
      <c r="H5018">
        <v>0.1</v>
      </c>
      <c r="I5018">
        <v>0.4</v>
      </c>
      <c r="J5018">
        <v>0.4</v>
      </c>
      <c r="K5018">
        <v>0</v>
      </c>
      <c r="L5018">
        <v>0</v>
      </c>
      <c r="M5018">
        <v>0.14686427907133143</v>
      </c>
      <c r="N5018">
        <v>6.69606760127094E-2</v>
      </c>
      <c r="O5018">
        <v>8.6772855124734191E-2</v>
      </c>
      <c r="P5018">
        <v>0.16013775614976083</v>
      </c>
      <c r="Q5018">
        <v>8.0648088011462518E-2</v>
      </c>
      <c r="R5018">
        <v>0.26097872304454045</v>
      </c>
      <c r="S5018">
        <v>8.9290620363756249E-4</v>
      </c>
      <c r="T5018">
        <v>0</v>
      </c>
      <c r="U5018">
        <v>0</v>
      </c>
      <c r="V5018">
        <v>0</v>
      </c>
      <c r="W5018">
        <v>0</v>
      </c>
      <c r="X5018">
        <v>0</v>
      </c>
      <c r="Y5018">
        <v>1</v>
      </c>
      <c r="Z5018">
        <v>0.17023124891175834</v>
      </c>
      <c r="AA5018">
        <v>0</v>
      </c>
      <c r="AB5018">
        <f t="shared" si="546"/>
        <v>-0.22054166666666666</v>
      </c>
      <c r="AC5018">
        <f t="shared" si="547"/>
        <v>0.18653542761507153</v>
      </c>
      <c r="AD5018">
        <f t="shared" si="548"/>
        <v>0.18653542761507153</v>
      </c>
      <c r="AE5018">
        <f t="shared" si="549"/>
        <v>3.4795465755537588E-2</v>
      </c>
      <c r="AF5018">
        <f t="shared" si="550"/>
        <v>0.18653542761507153</v>
      </c>
      <c r="AG5018">
        <f t="shared" si="551"/>
        <v>0</v>
      </c>
      <c r="AH5018" t="b">
        <f t="shared" si="552"/>
        <v>1</v>
      </c>
    </row>
    <row r="5019" spans="1:34" x14ac:dyDescent="0.25">
      <c r="A5019">
        <v>28693</v>
      </c>
      <c r="B5019">
        <v>5.0505050505050504E-2</v>
      </c>
      <c r="C5019">
        <v>1</v>
      </c>
      <c r="D5019">
        <v>0.5</v>
      </c>
      <c r="E5019">
        <v>0.66666666666666663</v>
      </c>
      <c r="F5019">
        <v>0.18965517241379309</v>
      </c>
      <c r="G5019">
        <v>0.2</v>
      </c>
      <c r="H5019">
        <v>0.2</v>
      </c>
      <c r="I5019">
        <v>0.2</v>
      </c>
      <c r="J5019">
        <v>0.2</v>
      </c>
      <c r="K5019">
        <v>0.2</v>
      </c>
      <c r="L5019">
        <v>0.2</v>
      </c>
      <c r="M5019">
        <v>0.19885389760647593</v>
      </c>
      <c r="N5019">
        <v>0.12184495135274669</v>
      </c>
      <c r="O5019">
        <v>0.11874743665835233</v>
      </c>
      <c r="P5019">
        <v>0.21592221449793045</v>
      </c>
      <c r="Q5019">
        <v>0.10703070386363975</v>
      </c>
      <c r="R5019">
        <v>0.28381723351164673</v>
      </c>
      <c r="S5019">
        <v>2.4039782405626681E-3</v>
      </c>
      <c r="T5019">
        <v>1.7811987348739118E-3</v>
      </c>
      <c r="U5019">
        <v>3.3569929913843132E-3</v>
      </c>
      <c r="V5019">
        <v>9.6618357487922701E-3</v>
      </c>
      <c r="W5019">
        <v>9.3780258786624118E-3</v>
      </c>
      <c r="X5019">
        <v>1.8915534571922537E-3</v>
      </c>
      <c r="Y5019">
        <v>1</v>
      </c>
      <c r="Z5019">
        <v>0.17027851131963556</v>
      </c>
      <c r="AA5019">
        <v>0</v>
      </c>
      <c r="AB5019">
        <f t="shared" si="546"/>
        <v>-0.22054166666666666</v>
      </c>
      <c r="AC5019">
        <f t="shared" si="547"/>
        <v>0.20108549953878435</v>
      </c>
      <c r="AD5019">
        <f t="shared" si="548"/>
        <v>0.20108549953878435</v>
      </c>
      <c r="AE5019">
        <f t="shared" si="549"/>
        <v>4.0435378124762444E-2</v>
      </c>
      <c r="AF5019">
        <f t="shared" si="550"/>
        <v>0.20108549953878435</v>
      </c>
      <c r="AG5019">
        <f t="shared" si="551"/>
        <v>0</v>
      </c>
      <c r="AH5019" t="b">
        <f t="shared" si="552"/>
        <v>1</v>
      </c>
    </row>
    <row r="5020" spans="1:34" x14ac:dyDescent="0.25">
      <c r="A5020">
        <v>4535</v>
      </c>
      <c r="B5020">
        <v>6.0606060606060608E-2</v>
      </c>
      <c r="C5020">
        <v>1</v>
      </c>
      <c r="D5020">
        <v>0.5</v>
      </c>
      <c r="E5020">
        <v>0.66666666666666663</v>
      </c>
      <c r="F5020">
        <v>0.10344827586206896</v>
      </c>
      <c r="G5020">
        <v>0.2</v>
      </c>
      <c r="H5020">
        <v>0.2</v>
      </c>
      <c r="I5020">
        <v>0.2</v>
      </c>
      <c r="J5020">
        <v>0.2</v>
      </c>
      <c r="K5020">
        <v>0.2</v>
      </c>
      <c r="L5020">
        <v>0.4</v>
      </c>
      <c r="M5020">
        <v>0.19773540360908989</v>
      </c>
      <c r="N5020">
        <v>0.11828039646657328</v>
      </c>
      <c r="O5020">
        <v>0.11707560258774659</v>
      </c>
      <c r="P5020">
        <v>0.21340051583197217</v>
      </c>
      <c r="Q5020">
        <v>0.14031958195546873</v>
      </c>
      <c r="R5020">
        <v>0.30636372089663383</v>
      </c>
      <c r="S5020">
        <v>2.9763540121252085E-3</v>
      </c>
      <c r="T5020">
        <v>1.5543927626333004E-3</v>
      </c>
      <c r="U5020">
        <v>2.343645372974421E-3</v>
      </c>
      <c r="V5020">
        <v>7.3268921095008049E-3</v>
      </c>
      <c r="W5020">
        <v>0</v>
      </c>
      <c r="X5020">
        <v>4.4262350898298733E-3</v>
      </c>
      <c r="Y5020">
        <v>1</v>
      </c>
      <c r="Z5020">
        <v>0.17029109513280749</v>
      </c>
      <c r="AA5020">
        <v>0</v>
      </c>
      <c r="AB5020">
        <f t="shared" si="546"/>
        <v>-0.22054166666666666</v>
      </c>
      <c r="AC5020">
        <f t="shared" si="547"/>
        <v>0.20507613547559378</v>
      </c>
      <c r="AD5020">
        <f t="shared" si="548"/>
        <v>0.20507613547559378</v>
      </c>
      <c r="AE5020">
        <f t="shared" si="549"/>
        <v>4.205622134160409E-2</v>
      </c>
      <c r="AF5020">
        <f t="shared" si="550"/>
        <v>0.20507613547559378</v>
      </c>
      <c r="AG5020">
        <f t="shared" si="551"/>
        <v>0</v>
      </c>
      <c r="AH5020" t="b">
        <f t="shared" si="552"/>
        <v>1</v>
      </c>
    </row>
    <row r="5021" spans="1:34" x14ac:dyDescent="0.25">
      <c r="A5021">
        <v>17216</v>
      </c>
      <c r="B5021">
        <v>2.0202020202020204E-2</v>
      </c>
      <c r="C5021">
        <v>1</v>
      </c>
      <c r="D5021">
        <v>0.33333333333333331</v>
      </c>
      <c r="E5021">
        <v>0.33333333333333331</v>
      </c>
      <c r="F5021">
        <v>0.20689655172413793</v>
      </c>
      <c r="G5021">
        <v>0.2</v>
      </c>
      <c r="H5021">
        <v>0.2</v>
      </c>
      <c r="I5021">
        <v>0.2</v>
      </c>
      <c r="J5021">
        <v>0.2</v>
      </c>
      <c r="K5021">
        <v>0.2</v>
      </c>
      <c r="L5021">
        <v>0.2</v>
      </c>
      <c r="M5021">
        <v>0.15629006867588538</v>
      </c>
      <c r="N5021">
        <v>7.7657187759796825E-2</v>
      </c>
      <c r="O5021">
        <v>9.3537606383825647E-2</v>
      </c>
      <c r="P5021">
        <v>0.17371461191085791</v>
      </c>
      <c r="Q5021">
        <v>9.5002007922618134E-2</v>
      </c>
      <c r="R5021">
        <v>0.27234610575692769</v>
      </c>
      <c r="S5021">
        <v>1.3737018517500962E-3</v>
      </c>
      <c r="T5021">
        <v>7.4216613953079658E-4</v>
      </c>
      <c r="U5021">
        <v>1.7153252086960404E-3</v>
      </c>
      <c r="V5021">
        <v>9.6618357487922703E-4</v>
      </c>
      <c r="W5021">
        <v>1.2894785583160817E-3</v>
      </c>
      <c r="X5021">
        <v>1.1349320743153522E-3</v>
      </c>
      <c r="Y5021">
        <v>1</v>
      </c>
      <c r="Z5021">
        <v>0.17030111397861736</v>
      </c>
      <c r="AA5021">
        <v>0</v>
      </c>
      <c r="AB5021">
        <f t="shared" si="546"/>
        <v>-0.22054166666666666</v>
      </c>
      <c r="AC5021">
        <f t="shared" si="547"/>
        <v>0.26842960718015912</v>
      </c>
      <c r="AD5021">
        <f t="shared" si="548"/>
        <v>0.26842960718015912</v>
      </c>
      <c r="AE5021">
        <f t="shared" si="549"/>
        <v>7.2054454010894539E-2</v>
      </c>
      <c r="AF5021">
        <f t="shared" si="550"/>
        <v>0.26842960718015912</v>
      </c>
      <c r="AG5021">
        <f t="shared" si="551"/>
        <v>0</v>
      </c>
      <c r="AH5021" t="b">
        <f t="shared" si="552"/>
        <v>1</v>
      </c>
    </row>
    <row r="5022" spans="1:34" x14ac:dyDescent="0.25">
      <c r="A5022">
        <v>7731</v>
      </c>
      <c r="B5022">
        <v>4.0404040404040407E-2</v>
      </c>
      <c r="C5022">
        <v>1</v>
      </c>
      <c r="D5022">
        <v>0.5</v>
      </c>
      <c r="E5022">
        <v>0.33333333333333331</v>
      </c>
      <c r="F5022">
        <v>0.55172413793103448</v>
      </c>
      <c r="G5022">
        <v>0.1</v>
      </c>
      <c r="H5022">
        <v>0.1</v>
      </c>
      <c r="I5022">
        <v>0.1</v>
      </c>
      <c r="J5022">
        <v>0.1</v>
      </c>
      <c r="K5022">
        <v>0.1</v>
      </c>
      <c r="L5022">
        <v>0.1</v>
      </c>
      <c r="M5022">
        <v>0.15076131037235055</v>
      </c>
      <c r="N5022">
        <v>6.9872298587464465E-2</v>
      </c>
      <c r="O5022">
        <v>8.8915218521615519E-2</v>
      </c>
      <c r="P5022">
        <v>0.16439647847654359</v>
      </c>
      <c r="Q5022">
        <v>8.4777963421103511E-2</v>
      </c>
      <c r="R5022">
        <v>0.2646743519969384</v>
      </c>
      <c r="S5022">
        <v>4.5790061725003205E-3</v>
      </c>
      <c r="T5022">
        <v>2.9686645581231863E-3</v>
      </c>
      <c r="U5022">
        <v>5.580108030891478E-3</v>
      </c>
      <c r="V5022">
        <v>6.7632850241545897E-3</v>
      </c>
      <c r="W5022">
        <v>1.1277076119091551E-2</v>
      </c>
      <c r="X5022">
        <v>9.0094691166067043E-3</v>
      </c>
      <c r="Y5022">
        <v>1</v>
      </c>
      <c r="Z5022">
        <v>0.17031664830590154</v>
      </c>
      <c r="AA5022">
        <v>0</v>
      </c>
      <c r="AB5022">
        <f t="shared" si="546"/>
        <v>-0.22054166666666666</v>
      </c>
      <c r="AC5022">
        <f t="shared" si="547"/>
        <v>0.13808484367533405</v>
      </c>
      <c r="AD5022">
        <f t="shared" si="548"/>
        <v>0.13808484367533405</v>
      </c>
      <c r="AE5022">
        <f t="shared" si="549"/>
        <v>1.9067424052841443E-2</v>
      </c>
      <c r="AF5022">
        <f t="shared" si="550"/>
        <v>0.13808484367533405</v>
      </c>
      <c r="AG5022">
        <f t="shared" si="551"/>
        <v>0</v>
      </c>
      <c r="AH5022" t="b">
        <f t="shared" si="552"/>
        <v>1</v>
      </c>
    </row>
    <row r="5023" spans="1:34" x14ac:dyDescent="0.25">
      <c r="A5023">
        <v>10912</v>
      </c>
      <c r="B5023">
        <v>2.0202020202020204E-2</v>
      </c>
      <c r="C5023">
        <v>1</v>
      </c>
      <c r="D5023">
        <v>0.33333333333333331</v>
      </c>
      <c r="E5023">
        <v>0.66666666666666663</v>
      </c>
      <c r="F5023">
        <v>1.7241379310344827E-2</v>
      </c>
      <c r="G5023">
        <v>0.1</v>
      </c>
      <c r="H5023">
        <v>0.2</v>
      </c>
      <c r="I5023">
        <v>0.1</v>
      </c>
      <c r="J5023">
        <v>0.1</v>
      </c>
      <c r="K5023">
        <v>0.1</v>
      </c>
      <c r="L5023">
        <v>0.1</v>
      </c>
      <c r="M5023">
        <v>0.15826247620766823</v>
      </c>
      <c r="N5023">
        <v>7.5024579864630431E-2</v>
      </c>
      <c r="O5023">
        <v>8.7802309601708178E-2</v>
      </c>
      <c r="P5023">
        <v>0.16277531919222749</v>
      </c>
      <c r="Q5023">
        <v>8.5113112974154817E-2</v>
      </c>
      <c r="R5023">
        <v>0.26157813884467984</v>
      </c>
      <c r="S5023">
        <v>2.3066743593970363E-3</v>
      </c>
      <c r="T5023">
        <v>1.5763608803634121E-3</v>
      </c>
      <c r="U5023">
        <v>3.1248604972992275E-3</v>
      </c>
      <c r="V5023">
        <v>7.2512077294685992E-3</v>
      </c>
      <c r="W5023">
        <v>1.8287150463391704E-3</v>
      </c>
      <c r="X5023">
        <v>2.1752864757710919E-2</v>
      </c>
      <c r="Y5023">
        <v>1</v>
      </c>
      <c r="Z5023">
        <v>0.17033437080899716</v>
      </c>
      <c r="AA5023">
        <v>0</v>
      </c>
      <c r="AB5023">
        <f t="shared" si="546"/>
        <v>-0.22054166666666666</v>
      </c>
      <c r="AC5023">
        <f t="shared" si="547"/>
        <v>0.11136977282796809</v>
      </c>
      <c r="AD5023">
        <f t="shared" si="548"/>
        <v>0.11136977282796809</v>
      </c>
      <c r="AE5023">
        <f t="shared" si="549"/>
        <v>1.2403226299753219E-2</v>
      </c>
      <c r="AF5023">
        <f t="shared" si="550"/>
        <v>0.11136977282796809</v>
      </c>
      <c r="AG5023">
        <f t="shared" si="551"/>
        <v>0</v>
      </c>
      <c r="AH5023" t="b">
        <f t="shared" si="552"/>
        <v>1</v>
      </c>
    </row>
    <row r="5024" spans="1:34" x14ac:dyDescent="0.25">
      <c r="A5024">
        <v>10480</v>
      </c>
      <c r="B5024">
        <v>0.19191919191919191</v>
      </c>
      <c r="C5024">
        <v>0</v>
      </c>
      <c r="D5024">
        <v>0.83333333333333337</v>
      </c>
      <c r="E5024">
        <v>0.66666666666666663</v>
      </c>
      <c r="F5024">
        <v>0.32758620689655171</v>
      </c>
      <c r="G5024">
        <v>0.4</v>
      </c>
      <c r="H5024">
        <v>0.2</v>
      </c>
      <c r="I5024">
        <v>0.2</v>
      </c>
      <c r="J5024">
        <v>0.2</v>
      </c>
      <c r="K5024">
        <v>0.2</v>
      </c>
      <c r="L5024">
        <v>0.2</v>
      </c>
      <c r="M5024">
        <v>0.19794689100258298</v>
      </c>
      <c r="N5024">
        <v>0.26144719409931405</v>
      </c>
      <c r="O5024">
        <v>0.19300432151263375</v>
      </c>
      <c r="P5024">
        <v>0.29141303672052948</v>
      </c>
      <c r="Q5024">
        <v>0.16270023450553045</v>
      </c>
      <c r="R5024">
        <v>0.26097872304454045</v>
      </c>
      <c r="S5024">
        <v>0.17171273146876201</v>
      </c>
      <c r="T5024">
        <v>4.5557126308958416E-3</v>
      </c>
      <c r="U5024">
        <v>5.580108030891478E-3</v>
      </c>
      <c r="V5024">
        <v>8.0515297906602248E-3</v>
      </c>
      <c r="W5024">
        <v>0</v>
      </c>
      <c r="X5024">
        <v>0</v>
      </c>
      <c r="Y5024">
        <v>1</v>
      </c>
      <c r="Z5024">
        <v>0.17037213189396216</v>
      </c>
      <c r="AA5024">
        <v>0</v>
      </c>
      <c r="AB5024">
        <f t="shared" si="546"/>
        <v>-0.22054166666666666</v>
      </c>
      <c r="AC5024">
        <f t="shared" si="547"/>
        <v>0.31280737119977986</v>
      </c>
      <c r="AD5024">
        <f t="shared" si="548"/>
        <v>0.31280737119977986</v>
      </c>
      <c r="AE5024">
        <f t="shared" si="549"/>
        <v>9.784845147691687E-2</v>
      </c>
      <c r="AF5024">
        <f t="shared" si="550"/>
        <v>0.31280737119977986</v>
      </c>
      <c r="AG5024">
        <f t="shared" si="551"/>
        <v>0</v>
      </c>
      <c r="AH5024" t="b">
        <f t="shared" si="552"/>
        <v>1</v>
      </c>
    </row>
    <row r="5025" spans="1:34" x14ac:dyDescent="0.25">
      <c r="A5025">
        <v>8261</v>
      </c>
      <c r="B5025">
        <v>0.16161616161616163</v>
      </c>
      <c r="C5025">
        <v>1</v>
      </c>
      <c r="D5025">
        <v>0.33333333333333331</v>
      </c>
      <c r="E5025">
        <v>0.66666666666666663</v>
      </c>
      <c r="F5025">
        <v>0.20689655172413793</v>
      </c>
      <c r="G5025">
        <v>0.1</v>
      </c>
      <c r="H5025">
        <v>0.1</v>
      </c>
      <c r="I5025">
        <v>0</v>
      </c>
      <c r="J5025">
        <v>0.1</v>
      </c>
      <c r="K5025">
        <v>0.1</v>
      </c>
      <c r="L5025">
        <v>0.1</v>
      </c>
      <c r="M5025">
        <v>0.14678286969810395</v>
      </c>
      <c r="N5025">
        <v>6.6220432985229311E-2</v>
      </c>
      <c r="O5025">
        <v>8.6344602062313022E-2</v>
      </c>
      <c r="P5025">
        <v>0.16057766398577222</v>
      </c>
      <c r="Q5025">
        <v>8.0849376056638292E-2</v>
      </c>
      <c r="R5025">
        <v>0.26097872304454045</v>
      </c>
      <c r="S5025">
        <v>0</v>
      </c>
      <c r="T5025">
        <v>0</v>
      </c>
      <c r="U5025">
        <v>5.2118209008526404E-4</v>
      </c>
      <c r="V5025">
        <v>3.2689210950080514E-4</v>
      </c>
      <c r="W5025">
        <v>0</v>
      </c>
      <c r="X5025">
        <v>2.1109736582265552E-3</v>
      </c>
      <c r="Y5025">
        <v>1</v>
      </c>
      <c r="Z5025">
        <v>0.17038247009146879</v>
      </c>
      <c r="AA5025">
        <v>0</v>
      </c>
      <c r="AB5025">
        <f t="shared" si="546"/>
        <v>-0.22054166666666666</v>
      </c>
      <c r="AC5025">
        <f t="shared" si="547"/>
        <v>9.0419845244255878E-2</v>
      </c>
      <c r="AD5025">
        <f t="shared" si="548"/>
        <v>9.0419845244255878E-2</v>
      </c>
      <c r="AE5025">
        <f t="shared" si="549"/>
        <v>8.1757484139951819E-3</v>
      </c>
      <c r="AF5025">
        <f t="shared" si="550"/>
        <v>9.0419845244255878E-2</v>
      </c>
      <c r="AG5025">
        <f t="shared" si="551"/>
        <v>0</v>
      </c>
      <c r="AH5025" t="b">
        <f t="shared" si="552"/>
        <v>1</v>
      </c>
    </row>
    <row r="5026" spans="1:34" x14ac:dyDescent="0.25">
      <c r="A5026">
        <v>5711</v>
      </c>
      <c r="B5026">
        <v>3.0303030303030304E-2</v>
      </c>
      <c r="C5026">
        <v>1</v>
      </c>
      <c r="D5026">
        <v>0.16666666666666666</v>
      </c>
      <c r="E5026">
        <v>0.66666666666666663</v>
      </c>
      <c r="F5026">
        <v>0.10344827586206896</v>
      </c>
      <c r="G5026">
        <v>0.1</v>
      </c>
      <c r="H5026">
        <v>0.1</v>
      </c>
      <c r="I5026">
        <v>0.2</v>
      </c>
      <c r="J5026">
        <v>0.2</v>
      </c>
      <c r="K5026">
        <v>0.2</v>
      </c>
      <c r="L5026">
        <v>0.1</v>
      </c>
      <c r="M5026">
        <v>0.17531331547636431</v>
      </c>
      <c r="N5026">
        <v>7.9661538111127556E-2</v>
      </c>
      <c r="O5026">
        <v>0.10287462122938278</v>
      </c>
      <c r="P5026">
        <v>0.18987345349316964</v>
      </c>
      <c r="Q5026">
        <v>0.11295630661226271</v>
      </c>
      <c r="R5026">
        <v>0.28503911956577704</v>
      </c>
      <c r="S5026">
        <v>1.621311610528051E-2</v>
      </c>
      <c r="T5026">
        <v>1.1874658232492745E-2</v>
      </c>
      <c r="U5026">
        <v>3.348064818534887E-3</v>
      </c>
      <c r="V5026">
        <v>4.830917874396135E-3</v>
      </c>
      <c r="W5026">
        <v>7.4435735905413233E-2</v>
      </c>
      <c r="X5026">
        <v>0</v>
      </c>
      <c r="Y5026">
        <v>1</v>
      </c>
      <c r="Z5026">
        <v>0.17042857042058723</v>
      </c>
      <c r="AA5026">
        <v>1</v>
      </c>
      <c r="AB5026">
        <f t="shared" si="546"/>
        <v>0.77945833333333336</v>
      </c>
      <c r="AC5026">
        <f t="shared" si="547"/>
        <v>9.9667409093365605E-2</v>
      </c>
      <c r="AD5026">
        <f t="shared" si="548"/>
        <v>-0.90033259090663442</v>
      </c>
      <c r="AE5026">
        <f t="shared" si="549"/>
        <v>0.81059877424865312</v>
      </c>
      <c r="AF5026">
        <f t="shared" si="550"/>
        <v>0.90033259090663442</v>
      </c>
      <c r="AG5026">
        <f t="shared" si="551"/>
        <v>0</v>
      </c>
      <c r="AH5026" t="b">
        <f t="shared" si="552"/>
        <v>0</v>
      </c>
    </row>
    <row r="5027" spans="1:34" x14ac:dyDescent="0.25">
      <c r="A5027">
        <v>28117</v>
      </c>
      <c r="B5027">
        <v>0.34343434343434343</v>
      </c>
      <c r="C5027">
        <v>1</v>
      </c>
      <c r="D5027">
        <v>0.16666666666666666</v>
      </c>
      <c r="E5027">
        <v>0.33333333333333331</v>
      </c>
      <c r="F5027">
        <v>0.34482758620689657</v>
      </c>
      <c r="G5027">
        <v>0.2</v>
      </c>
      <c r="H5027">
        <v>0.2</v>
      </c>
      <c r="I5027">
        <v>0.2</v>
      </c>
      <c r="J5027">
        <v>0.2</v>
      </c>
      <c r="K5027">
        <v>0.2</v>
      </c>
      <c r="L5027">
        <v>0.2</v>
      </c>
      <c r="M5027">
        <v>0.160152589481732</v>
      </c>
      <c r="N5027">
        <v>8.3137833251716795E-2</v>
      </c>
      <c r="O5027">
        <v>9.9241058707455393E-2</v>
      </c>
      <c r="P5027">
        <v>0.18749022688694086</v>
      </c>
      <c r="Q5027">
        <v>0.11655569382402665</v>
      </c>
      <c r="R5027">
        <v>0.29030629378905326</v>
      </c>
      <c r="S5027">
        <v>3.4342546293752406E-3</v>
      </c>
      <c r="T5027">
        <v>3.5623974697478237E-3</v>
      </c>
      <c r="U5027">
        <v>6.696129637069774E-3</v>
      </c>
      <c r="V5027">
        <v>1.2925925925925926E-2</v>
      </c>
      <c r="W5027">
        <v>1.8756051757324824E-2</v>
      </c>
      <c r="X5027">
        <v>1.513242765753803E-2</v>
      </c>
      <c r="Y5027">
        <v>1</v>
      </c>
      <c r="Z5027">
        <v>0.17047509607915656</v>
      </c>
      <c r="AA5027">
        <v>0</v>
      </c>
      <c r="AB5027">
        <f t="shared" si="546"/>
        <v>-0.22054166666666666</v>
      </c>
      <c r="AC5027">
        <f t="shared" si="547"/>
        <v>0.25709173204526148</v>
      </c>
      <c r="AD5027">
        <f t="shared" si="548"/>
        <v>0.25709173204526148</v>
      </c>
      <c r="AE5027">
        <f t="shared" si="549"/>
        <v>6.6096158686032525E-2</v>
      </c>
      <c r="AF5027">
        <f t="shared" si="550"/>
        <v>0.25709173204526148</v>
      </c>
      <c r="AG5027">
        <f t="shared" si="551"/>
        <v>0</v>
      </c>
      <c r="AH5027" t="b">
        <f t="shared" si="552"/>
        <v>1</v>
      </c>
    </row>
    <row r="5028" spans="1:34" x14ac:dyDescent="0.25">
      <c r="A5028">
        <v>13461</v>
      </c>
      <c r="B5028">
        <v>0.19191919191919191</v>
      </c>
      <c r="C5028">
        <v>0</v>
      </c>
      <c r="D5028">
        <v>0.33333333333333331</v>
      </c>
      <c r="E5028">
        <v>0.33333333333333331</v>
      </c>
      <c r="F5028">
        <v>0.25862068965517243</v>
      </c>
      <c r="G5028">
        <v>0.3</v>
      </c>
      <c r="H5028">
        <v>0</v>
      </c>
      <c r="I5028">
        <v>0</v>
      </c>
      <c r="J5028">
        <v>0</v>
      </c>
      <c r="K5028">
        <v>0.1</v>
      </c>
      <c r="L5028">
        <v>0.1</v>
      </c>
      <c r="M5028">
        <v>0.1465191741196063</v>
      </c>
      <c r="N5028">
        <v>6.6220432985229311E-2</v>
      </c>
      <c r="O5028">
        <v>8.6344602062313022E-2</v>
      </c>
      <c r="P5028">
        <v>0.16013775614976083</v>
      </c>
      <c r="Q5028">
        <v>8.231392010946896E-2</v>
      </c>
      <c r="R5028">
        <v>0.26097872304454045</v>
      </c>
      <c r="S5028">
        <v>0</v>
      </c>
      <c r="T5028">
        <v>0</v>
      </c>
      <c r="U5028">
        <v>0</v>
      </c>
      <c r="V5028">
        <v>2.7053140096618359E-3</v>
      </c>
      <c r="W5028">
        <v>0</v>
      </c>
      <c r="X5028">
        <v>0</v>
      </c>
      <c r="Y5028">
        <v>1</v>
      </c>
      <c r="Z5028">
        <v>0.17047542068447952</v>
      </c>
      <c r="AA5028">
        <v>0</v>
      </c>
      <c r="AB5028">
        <f t="shared" si="546"/>
        <v>-0.22054166666666666</v>
      </c>
      <c r="AC5028">
        <f t="shared" si="547"/>
        <v>0.29578042668877202</v>
      </c>
      <c r="AD5028">
        <f t="shared" si="548"/>
        <v>0.29578042668877202</v>
      </c>
      <c r="AE5028">
        <f t="shared" si="549"/>
        <v>8.748606081219204E-2</v>
      </c>
      <c r="AF5028">
        <f t="shared" si="550"/>
        <v>0.29578042668877202</v>
      </c>
      <c r="AG5028">
        <f t="shared" si="551"/>
        <v>0</v>
      </c>
      <c r="AH5028" t="b">
        <f t="shared" si="552"/>
        <v>1</v>
      </c>
    </row>
    <row r="5029" spans="1:34" x14ac:dyDescent="0.25">
      <c r="A5029">
        <v>10930</v>
      </c>
      <c r="B5029">
        <v>4.0404040404040407E-2</v>
      </c>
      <c r="C5029">
        <v>0</v>
      </c>
      <c r="D5029">
        <v>0.16666666666666666</v>
      </c>
      <c r="E5029">
        <v>0.66666666666666663</v>
      </c>
      <c r="F5029">
        <v>1.7241379310344827E-2</v>
      </c>
      <c r="G5029">
        <v>0.2</v>
      </c>
      <c r="H5029">
        <v>0.2</v>
      </c>
      <c r="I5029">
        <v>0.2</v>
      </c>
      <c r="J5029">
        <v>0.2</v>
      </c>
      <c r="K5029">
        <v>0.2</v>
      </c>
      <c r="L5029">
        <v>0.2</v>
      </c>
      <c r="M5029">
        <v>0.15841556122471553</v>
      </c>
      <c r="N5029">
        <v>8.0284101477828773E-2</v>
      </c>
      <c r="O5029">
        <v>9.5111161867029614E-2</v>
      </c>
      <c r="P5029">
        <v>0.17577379505758364</v>
      </c>
      <c r="Q5029">
        <v>9.7830947789054101E-2</v>
      </c>
      <c r="R5029">
        <v>0.27472532539440409</v>
      </c>
      <c r="S5029">
        <v>1.8316024690001281E-3</v>
      </c>
      <c r="T5029">
        <v>1.0093459497618833E-3</v>
      </c>
      <c r="U5029">
        <v>1.3392259274139548E-3</v>
      </c>
      <c r="V5029">
        <v>1.6103059581320451E-3</v>
      </c>
      <c r="W5029">
        <v>2.344506469665603E-3</v>
      </c>
      <c r="X5029">
        <v>1.8915534571922537E-3</v>
      </c>
      <c r="Y5029">
        <v>1</v>
      </c>
      <c r="Z5029">
        <v>0.17049956019959145</v>
      </c>
      <c r="AA5029">
        <v>0</v>
      </c>
      <c r="AB5029">
        <f t="shared" si="546"/>
        <v>-0.22054166666666666</v>
      </c>
      <c r="AC5029">
        <f t="shared" si="547"/>
        <v>0.25729903790299785</v>
      </c>
      <c r="AD5029">
        <f t="shared" si="548"/>
        <v>0.25729903790299785</v>
      </c>
      <c r="AE5029">
        <f t="shared" si="549"/>
        <v>6.6202794905808326E-2</v>
      </c>
      <c r="AF5029">
        <f t="shared" si="550"/>
        <v>0.25729903790299785</v>
      </c>
      <c r="AG5029">
        <f t="shared" si="551"/>
        <v>0</v>
      </c>
      <c r="AH5029" t="b">
        <f t="shared" si="552"/>
        <v>1</v>
      </c>
    </row>
    <row r="5030" spans="1:34" x14ac:dyDescent="0.25">
      <c r="A5030">
        <v>6400</v>
      </c>
      <c r="B5030">
        <v>2.0202020202020204E-2</v>
      </c>
      <c r="C5030">
        <v>0</v>
      </c>
      <c r="D5030">
        <v>0.5</v>
      </c>
      <c r="E5030">
        <v>0.33333333333333331</v>
      </c>
      <c r="F5030">
        <v>0.20689655172413793</v>
      </c>
      <c r="G5030">
        <v>0.4</v>
      </c>
      <c r="H5030">
        <v>0.2</v>
      </c>
      <c r="I5030">
        <v>0.2</v>
      </c>
      <c r="J5030">
        <v>0.2</v>
      </c>
      <c r="K5030">
        <v>0.2</v>
      </c>
      <c r="L5030">
        <v>0.2</v>
      </c>
      <c r="M5030">
        <v>0.17283740866885941</v>
      </c>
      <c r="N5030">
        <v>9.4943760510501962E-2</v>
      </c>
      <c r="O5030">
        <v>0.11127881305820453</v>
      </c>
      <c r="P5030">
        <v>0.18023127659935229</v>
      </c>
      <c r="Q5030">
        <v>0.102449665594122</v>
      </c>
      <c r="R5030">
        <v>0.27823267630701465</v>
      </c>
      <c r="S5030">
        <v>1.6095206696338626E-3</v>
      </c>
      <c r="T5030">
        <v>8.1103915727925456E-4</v>
      </c>
      <c r="U5030">
        <v>1.1160216061782955E-3</v>
      </c>
      <c r="V5030">
        <v>1.6103059581320451E-3</v>
      </c>
      <c r="W5030">
        <v>2.297616340272291E-3</v>
      </c>
      <c r="X5030">
        <v>1.8915534571922537E-3</v>
      </c>
      <c r="Y5030">
        <v>1</v>
      </c>
      <c r="Z5030">
        <v>0.17051807433128907</v>
      </c>
      <c r="AA5030">
        <v>1</v>
      </c>
      <c r="AB5030">
        <f t="shared" si="546"/>
        <v>0.77945833333333336</v>
      </c>
      <c r="AC5030">
        <f t="shared" si="547"/>
        <v>0.4508486475455159</v>
      </c>
      <c r="AD5030">
        <f t="shared" si="548"/>
        <v>-0.5491513524544841</v>
      </c>
      <c r="AE5030">
        <f t="shared" si="549"/>
        <v>0.30156720790258901</v>
      </c>
      <c r="AF5030">
        <f t="shared" si="550"/>
        <v>0.5491513524544841</v>
      </c>
      <c r="AG5030">
        <f t="shared" si="551"/>
        <v>0</v>
      </c>
      <c r="AH5030" t="b">
        <f t="shared" si="552"/>
        <v>0</v>
      </c>
    </row>
    <row r="5031" spans="1:34" x14ac:dyDescent="0.25">
      <c r="A5031">
        <v>9252</v>
      </c>
      <c r="B5031">
        <v>2.0202020202020204E-2</v>
      </c>
      <c r="C5031">
        <v>0</v>
      </c>
      <c r="D5031">
        <v>0.33333333333333331</v>
      </c>
      <c r="E5031">
        <v>0.33333333333333331</v>
      </c>
      <c r="F5031">
        <v>0.31034482758620691</v>
      </c>
      <c r="G5031">
        <v>0.3</v>
      </c>
      <c r="H5031">
        <v>0.4</v>
      </c>
      <c r="I5031">
        <v>0.2</v>
      </c>
      <c r="J5031">
        <v>0.2</v>
      </c>
      <c r="K5031">
        <v>0.2</v>
      </c>
      <c r="L5031">
        <v>0.2</v>
      </c>
      <c r="M5031">
        <v>0.17356035929849897</v>
      </c>
      <c r="N5031">
        <v>9.1328907059640807E-2</v>
      </c>
      <c r="O5031">
        <v>0.10142624741057885</v>
      </c>
      <c r="P5031">
        <v>0.18652563240283876</v>
      </c>
      <c r="Q5031">
        <v>0.10902077828072246</v>
      </c>
      <c r="R5031">
        <v>0.28375344952265752</v>
      </c>
      <c r="S5031">
        <v>1.4767294906313535E-4</v>
      </c>
      <c r="T5031">
        <v>8.6447511932547189E-4</v>
      </c>
      <c r="U5031">
        <v>1.1160216061782955E-3</v>
      </c>
      <c r="V5031">
        <v>1.6908212560386474E-3</v>
      </c>
      <c r="W5031">
        <v>3.5167597044984044E-3</v>
      </c>
      <c r="X5031">
        <v>2.846787953074342E-3</v>
      </c>
      <c r="Y5031">
        <v>1</v>
      </c>
      <c r="Z5031">
        <v>0.17052395721399027</v>
      </c>
      <c r="AA5031">
        <v>0</v>
      </c>
      <c r="AB5031">
        <f t="shared" si="546"/>
        <v>-0.22054166666666666</v>
      </c>
      <c r="AC5031">
        <f t="shared" si="547"/>
        <v>0.41752861133289665</v>
      </c>
      <c r="AD5031">
        <f t="shared" si="548"/>
        <v>0.41752861133289665</v>
      </c>
      <c r="AE5031">
        <f t="shared" si="549"/>
        <v>0.17433014128157706</v>
      </c>
      <c r="AF5031">
        <f t="shared" si="550"/>
        <v>0.41752861133289665</v>
      </c>
      <c r="AG5031">
        <f t="shared" si="551"/>
        <v>0</v>
      </c>
      <c r="AH5031" t="b">
        <f t="shared" si="552"/>
        <v>1</v>
      </c>
    </row>
    <row r="5032" spans="1:34" x14ac:dyDescent="0.25">
      <c r="A5032">
        <v>778</v>
      </c>
      <c r="B5032">
        <v>1.0101010101010102E-2</v>
      </c>
      <c r="C5032">
        <v>0</v>
      </c>
      <c r="D5032">
        <v>0.33333333333333331</v>
      </c>
      <c r="E5032">
        <v>0.66666666666666663</v>
      </c>
      <c r="F5032">
        <v>8.6206896551724144E-2</v>
      </c>
      <c r="G5032">
        <v>0.1</v>
      </c>
      <c r="H5032">
        <v>0.1</v>
      </c>
      <c r="I5032">
        <v>0.1</v>
      </c>
      <c r="J5032">
        <v>0.1</v>
      </c>
      <c r="K5032">
        <v>0</v>
      </c>
      <c r="L5032">
        <v>0.1</v>
      </c>
      <c r="M5032">
        <v>0.14779163801853126</v>
      </c>
      <c r="N5032">
        <v>6.7417159212988798E-2</v>
      </c>
      <c r="O5032">
        <v>8.6592220179174492E-2</v>
      </c>
      <c r="P5032">
        <v>0.15937474684104727</v>
      </c>
      <c r="Q5032">
        <v>8.0231629986960901E-2</v>
      </c>
      <c r="R5032">
        <v>0.26199311901400713</v>
      </c>
      <c r="S5032">
        <v>1.4435316958807259E-3</v>
      </c>
      <c r="T5032">
        <v>2.6777354314271143E-4</v>
      </c>
      <c r="U5032">
        <v>0</v>
      </c>
      <c r="V5032">
        <v>1.2560386473429951E-3</v>
      </c>
      <c r="W5032">
        <v>4.9937987803877343E-3</v>
      </c>
      <c r="X5032">
        <v>0</v>
      </c>
      <c r="Y5032">
        <v>1</v>
      </c>
      <c r="Z5032">
        <v>0.17052626287046135</v>
      </c>
      <c r="AA5032">
        <v>0</v>
      </c>
      <c r="AB5032">
        <f t="shared" si="546"/>
        <v>-0.22054166666666666</v>
      </c>
      <c r="AC5032">
        <f t="shared" si="547"/>
        <v>0.11523516279297455</v>
      </c>
      <c r="AD5032">
        <f t="shared" si="548"/>
        <v>0.11523516279297455</v>
      </c>
      <c r="AE5032">
        <f t="shared" si="549"/>
        <v>1.3279142743923346E-2</v>
      </c>
      <c r="AF5032">
        <f t="shared" si="550"/>
        <v>0.11523516279297455</v>
      </c>
      <c r="AG5032">
        <f t="shared" si="551"/>
        <v>0</v>
      </c>
      <c r="AH5032" t="b">
        <f t="shared" si="552"/>
        <v>1</v>
      </c>
    </row>
    <row r="5033" spans="1:34" x14ac:dyDescent="0.25">
      <c r="A5033">
        <v>28668</v>
      </c>
      <c r="B5033">
        <v>0.29292929292929293</v>
      </c>
      <c r="C5033">
        <v>1</v>
      </c>
      <c r="D5033">
        <v>0.16666666666666666</v>
      </c>
      <c r="E5033">
        <v>0.33333333333333331</v>
      </c>
      <c r="F5033">
        <v>0.32758620689655171</v>
      </c>
      <c r="G5033">
        <v>0</v>
      </c>
      <c r="H5033">
        <v>0</v>
      </c>
      <c r="I5033">
        <v>0</v>
      </c>
      <c r="J5033">
        <v>0</v>
      </c>
      <c r="K5033">
        <v>0</v>
      </c>
      <c r="L5033">
        <v>0</v>
      </c>
      <c r="M5033">
        <v>0.14787216250726712</v>
      </c>
      <c r="N5033">
        <v>6.9747975720028693E-2</v>
      </c>
      <c r="O5033">
        <v>8.883780354494708E-2</v>
      </c>
      <c r="P5033">
        <v>0.16543172197071174</v>
      </c>
      <c r="Q5033">
        <v>8.0672877179587613E-2</v>
      </c>
      <c r="R5033">
        <v>0.26099793508941671</v>
      </c>
      <c r="S5033">
        <v>4.2550414857959228E-3</v>
      </c>
      <c r="T5033">
        <v>2.6961411516874781E-3</v>
      </c>
      <c r="U5033">
        <v>6.2720414267220213E-3</v>
      </c>
      <c r="V5033">
        <v>4.0257648953301128E-5</v>
      </c>
      <c r="W5033">
        <v>0</v>
      </c>
      <c r="X5033">
        <v>1.3505691684352691E-2</v>
      </c>
      <c r="Y5033">
        <v>1</v>
      </c>
      <c r="Z5033">
        <v>0.17052692510721756</v>
      </c>
      <c r="AA5033">
        <v>0</v>
      </c>
      <c r="AB5033">
        <f t="shared" si="546"/>
        <v>-0.22054166666666666</v>
      </c>
      <c r="AC5033">
        <f t="shared" si="547"/>
        <v>-5.8168941652746997E-3</v>
      </c>
      <c r="AD5033">
        <f t="shared" si="548"/>
        <v>-5.8168941652746997E-3</v>
      </c>
      <c r="AE5033">
        <f t="shared" si="549"/>
        <v>3.3836257730006844E-5</v>
      </c>
      <c r="AF5033">
        <f t="shared" si="550"/>
        <v>5.8168941652746997E-3</v>
      </c>
      <c r="AG5033">
        <f t="shared" si="551"/>
        <v>0</v>
      </c>
      <c r="AH5033" t="b">
        <f t="shared" si="552"/>
        <v>1</v>
      </c>
    </row>
    <row r="5034" spans="1:34" x14ac:dyDescent="0.25">
      <c r="A5034">
        <v>5995</v>
      </c>
      <c r="B5034">
        <v>0.16161616161616163</v>
      </c>
      <c r="C5034">
        <v>1</v>
      </c>
      <c r="D5034">
        <v>0.16666666666666666</v>
      </c>
      <c r="E5034">
        <v>0.33333333333333331</v>
      </c>
      <c r="F5034">
        <v>0.39655172413793105</v>
      </c>
      <c r="G5034">
        <v>0.1</v>
      </c>
      <c r="H5034">
        <v>0.1</v>
      </c>
      <c r="I5034">
        <v>0.1</v>
      </c>
      <c r="J5034">
        <v>0.1</v>
      </c>
      <c r="K5034">
        <v>0.1</v>
      </c>
      <c r="L5034">
        <v>0.1</v>
      </c>
      <c r="M5034">
        <v>0.17301261579819679</v>
      </c>
      <c r="N5034">
        <v>8.1312849480121629E-2</v>
      </c>
      <c r="O5034">
        <v>8.9441750171438489E-2</v>
      </c>
      <c r="P5034">
        <v>0.16220447519089362</v>
      </c>
      <c r="Q5034">
        <v>9.9092220663258984E-2</v>
      </c>
      <c r="R5034">
        <v>0.26294373099448459</v>
      </c>
      <c r="S5034">
        <v>1.8232457827353152E-2</v>
      </c>
      <c r="T5034">
        <v>3.3492473544745791E-3</v>
      </c>
      <c r="U5034">
        <v>2.4485514039551807E-3</v>
      </c>
      <c r="V5034">
        <v>2.9953301127214171E-2</v>
      </c>
      <c r="W5034">
        <v>5.9949030429349466E-3</v>
      </c>
      <c r="X5034">
        <v>7.3222034327912145E-3</v>
      </c>
      <c r="Y5034">
        <v>1</v>
      </c>
      <c r="Z5034">
        <v>0.17053147703189098</v>
      </c>
      <c r="AA5034">
        <v>0</v>
      </c>
      <c r="AB5034">
        <f t="shared" si="546"/>
        <v>-0.22054166666666666</v>
      </c>
      <c r="AC5034">
        <f t="shared" si="547"/>
        <v>0.11846813234547615</v>
      </c>
      <c r="AD5034">
        <f t="shared" si="548"/>
        <v>0.11846813234547615</v>
      </c>
      <c r="AE5034">
        <f t="shared" si="549"/>
        <v>1.4034698381425252E-2</v>
      </c>
      <c r="AF5034">
        <f t="shared" si="550"/>
        <v>0.11846813234547615</v>
      </c>
      <c r="AG5034">
        <f t="shared" si="551"/>
        <v>0</v>
      </c>
      <c r="AH5034" t="b">
        <f t="shared" si="552"/>
        <v>1</v>
      </c>
    </row>
    <row r="5035" spans="1:34" x14ac:dyDescent="0.25">
      <c r="A5035">
        <v>15266</v>
      </c>
      <c r="B5035">
        <v>0.22222222222222221</v>
      </c>
      <c r="C5035">
        <v>1</v>
      </c>
      <c r="D5035">
        <v>0.16666666666666666</v>
      </c>
      <c r="E5035">
        <v>0.33333333333333331</v>
      </c>
      <c r="F5035">
        <v>0.31034482758620691</v>
      </c>
      <c r="G5035">
        <v>0.2</v>
      </c>
      <c r="H5035">
        <v>0.2</v>
      </c>
      <c r="I5035">
        <v>0.2</v>
      </c>
      <c r="J5035">
        <v>0.2</v>
      </c>
      <c r="K5035">
        <v>0.2</v>
      </c>
      <c r="L5035">
        <v>0.2</v>
      </c>
      <c r="M5035">
        <v>0.34093891553866018</v>
      </c>
      <c r="N5035">
        <v>0.2641234573525113</v>
      </c>
      <c r="O5035">
        <v>0.2122010395568569</v>
      </c>
      <c r="P5035">
        <v>0.29500012245828411</v>
      </c>
      <c r="Q5035">
        <v>0.2246929861527707</v>
      </c>
      <c r="R5035">
        <v>0.37000630923553735</v>
      </c>
      <c r="S5035">
        <v>3.4914922065314942E-2</v>
      </c>
      <c r="T5035">
        <v>1.4843322790615933E-2</v>
      </c>
      <c r="U5035">
        <v>1.1160216061782956E-2</v>
      </c>
      <c r="V5035">
        <v>8.0515297906602248E-3</v>
      </c>
      <c r="W5035">
        <v>1.1722532348328015E-2</v>
      </c>
      <c r="X5035">
        <v>3.404796222946057E-2</v>
      </c>
      <c r="Y5035">
        <v>1</v>
      </c>
      <c r="Z5035">
        <v>0.1705447487243017</v>
      </c>
      <c r="AA5035">
        <v>0</v>
      </c>
      <c r="AB5035">
        <f t="shared" si="546"/>
        <v>-0.22054166666666666</v>
      </c>
      <c r="AC5035">
        <f t="shared" si="547"/>
        <v>0.14932188554207476</v>
      </c>
      <c r="AD5035">
        <f t="shared" si="548"/>
        <v>0.14932188554207476</v>
      </c>
      <c r="AE5035">
        <f t="shared" si="549"/>
        <v>2.2297025501840477E-2</v>
      </c>
      <c r="AF5035">
        <f t="shared" si="550"/>
        <v>0.14932188554207476</v>
      </c>
      <c r="AG5035">
        <f t="shared" si="551"/>
        <v>0</v>
      </c>
      <c r="AH5035" t="b">
        <f t="shared" si="552"/>
        <v>1</v>
      </c>
    </row>
    <row r="5036" spans="1:34" x14ac:dyDescent="0.25">
      <c r="A5036">
        <v>6192</v>
      </c>
      <c r="B5036">
        <v>2.0202020202020204E-2</v>
      </c>
      <c r="C5036">
        <v>0</v>
      </c>
      <c r="D5036">
        <v>0.16666666666666666</v>
      </c>
      <c r="E5036">
        <v>0.66666666666666663</v>
      </c>
      <c r="F5036">
        <v>0.15517241379310345</v>
      </c>
      <c r="G5036">
        <v>0.3</v>
      </c>
      <c r="H5036">
        <v>0</v>
      </c>
      <c r="I5036">
        <v>0</v>
      </c>
      <c r="J5036">
        <v>0</v>
      </c>
      <c r="K5036">
        <v>0</v>
      </c>
      <c r="L5036">
        <v>0</v>
      </c>
      <c r="M5036">
        <v>0.1465191741196063</v>
      </c>
      <c r="N5036">
        <v>6.6220432985229311E-2</v>
      </c>
      <c r="O5036">
        <v>8.6344602062313022E-2</v>
      </c>
      <c r="P5036">
        <v>0.16013775614976083</v>
      </c>
      <c r="Q5036">
        <v>8.0648088011462518E-2</v>
      </c>
      <c r="R5036">
        <v>0.26097872304454045</v>
      </c>
      <c r="S5036">
        <v>0</v>
      </c>
      <c r="T5036">
        <v>0</v>
      </c>
      <c r="U5036">
        <v>0</v>
      </c>
      <c r="V5036">
        <v>0</v>
      </c>
      <c r="W5036">
        <v>0</v>
      </c>
      <c r="X5036">
        <v>0</v>
      </c>
      <c r="Y5036">
        <v>1</v>
      </c>
      <c r="Z5036">
        <v>0.17066843508136653</v>
      </c>
      <c r="AA5036">
        <v>1</v>
      </c>
      <c r="AB5036">
        <f t="shared" si="546"/>
        <v>0.77945833333333336</v>
      </c>
      <c r="AC5036">
        <f t="shared" si="547"/>
        <v>0.29116456857061707</v>
      </c>
      <c r="AD5036">
        <f t="shared" si="548"/>
        <v>-0.70883543142938299</v>
      </c>
      <c r="AE5036">
        <f t="shared" si="549"/>
        <v>0.50244766884967951</v>
      </c>
      <c r="AF5036">
        <f t="shared" si="550"/>
        <v>0.70883543142938299</v>
      </c>
      <c r="AG5036">
        <f t="shared" si="551"/>
        <v>0</v>
      </c>
      <c r="AH5036" t="b">
        <f t="shared" si="552"/>
        <v>0</v>
      </c>
    </row>
    <row r="5037" spans="1:34" x14ac:dyDescent="0.25">
      <c r="A5037">
        <v>2680</v>
      </c>
      <c r="B5037">
        <v>1.0101010101010102E-2</v>
      </c>
      <c r="C5037">
        <v>0</v>
      </c>
      <c r="D5037">
        <v>0.33333333333333331</v>
      </c>
      <c r="E5037">
        <v>0.66666666666666663</v>
      </c>
      <c r="F5037">
        <v>0.32758620689655171</v>
      </c>
      <c r="G5037">
        <v>0.2</v>
      </c>
      <c r="H5037">
        <v>0.2</v>
      </c>
      <c r="I5037">
        <v>0.2</v>
      </c>
      <c r="J5037">
        <v>0.2</v>
      </c>
      <c r="K5037">
        <v>0.2</v>
      </c>
      <c r="L5037">
        <v>0</v>
      </c>
      <c r="M5037">
        <v>0.18671859168863392</v>
      </c>
      <c r="N5037">
        <v>0.11173683790955369</v>
      </c>
      <c r="O5037">
        <v>0.11355624088246485</v>
      </c>
      <c r="P5037">
        <v>0.1642919179416458</v>
      </c>
      <c r="Q5037">
        <v>8.0648088011462518E-2</v>
      </c>
      <c r="R5037">
        <v>0.26097872304454045</v>
      </c>
      <c r="S5037">
        <v>3.2270546000696008E-3</v>
      </c>
      <c r="T5037">
        <v>1.4368336461316224E-3</v>
      </c>
      <c r="U5037">
        <v>9.8209901343690014E-5</v>
      </c>
      <c r="V5037">
        <v>0</v>
      </c>
      <c r="W5037">
        <v>0</v>
      </c>
      <c r="X5037">
        <v>0</v>
      </c>
      <c r="Y5037">
        <v>1</v>
      </c>
      <c r="Z5037">
        <v>0.17068090634907651</v>
      </c>
      <c r="AA5037">
        <v>0</v>
      </c>
      <c r="AB5037">
        <f t="shared" si="546"/>
        <v>-0.22054166666666666</v>
      </c>
      <c r="AC5037">
        <f t="shared" si="547"/>
        <v>0.24656306457987537</v>
      </c>
      <c r="AD5037">
        <f t="shared" si="548"/>
        <v>0.24656306457987537</v>
      </c>
      <c r="AE5037">
        <f t="shared" si="549"/>
        <v>6.0793344815019794E-2</v>
      </c>
      <c r="AF5037">
        <f t="shared" si="550"/>
        <v>0.24656306457987537</v>
      </c>
      <c r="AG5037">
        <f t="shared" si="551"/>
        <v>0</v>
      </c>
      <c r="AH5037" t="b">
        <f t="shared" si="552"/>
        <v>1</v>
      </c>
    </row>
    <row r="5038" spans="1:34" x14ac:dyDescent="0.25">
      <c r="A5038">
        <v>8855</v>
      </c>
      <c r="B5038">
        <v>4.0404040404040407E-2</v>
      </c>
      <c r="C5038">
        <v>0</v>
      </c>
      <c r="D5038">
        <v>0.33333333333333331</v>
      </c>
      <c r="E5038">
        <v>0.66666666666666663</v>
      </c>
      <c r="F5038">
        <v>0.36206896551724138</v>
      </c>
      <c r="G5038">
        <v>0.2</v>
      </c>
      <c r="H5038">
        <v>0.2</v>
      </c>
      <c r="I5038">
        <v>0.2</v>
      </c>
      <c r="J5038">
        <v>0.2</v>
      </c>
      <c r="K5038">
        <v>0.2</v>
      </c>
      <c r="L5038">
        <v>0.2</v>
      </c>
      <c r="M5038">
        <v>0.18871843063965646</v>
      </c>
      <c r="N5038">
        <v>0.10640044490504011</v>
      </c>
      <c r="O5038">
        <v>0.10366084992859703</v>
      </c>
      <c r="P5038">
        <v>0.17647369125063819</v>
      </c>
      <c r="Q5038">
        <v>9.8041159934754915E-2</v>
      </c>
      <c r="R5038">
        <v>0.27492589914291227</v>
      </c>
      <c r="S5038">
        <v>2.2895030862501602E-3</v>
      </c>
      <c r="T5038">
        <v>7.6057185979116039E-4</v>
      </c>
      <c r="U5038">
        <v>7.8121512432480689E-4</v>
      </c>
      <c r="V5038">
        <v>1.1272141706924316E-3</v>
      </c>
      <c r="W5038">
        <v>2.344506469665603E-3</v>
      </c>
      <c r="X5038">
        <v>1.8915534571922537E-3</v>
      </c>
      <c r="Y5038">
        <v>1</v>
      </c>
      <c r="Z5038">
        <v>0.17073134668079171</v>
      </c>
      <c r="AA5038">
        <v>0</v>
      </c>
      <c r="AB5038">
        <f t="shared" si="546"/>
        <v>-0.22054166666666666</v>
      </c>
      <c r="AC5038">
        <f t="shared" si="547"/>
        <v>0.2503924395206083</v>
      </c>
      <c r="AD5038">
        <f t="shared" si="548"/>
        <v>0.2503924395206083</v>
      </c>
      <c r="AE5038">
        <f t="shared" si="549"/>
        <v>6.2696373769081493E-2</v>
      </c>
      <c r="AF5038">
        <f t="shared" si="550"/>
        <v>0.2503924395206083</v>
      </c>
      <c r="AG5038">
        <f t="shared" si="551"/>
        <v>0</v>
      </c>
      <c r="AH5038" t="b">
        <f t="shared" si="552"/>
        <v>1</v>
      </c>
    </row>
    <row r="5039" spans="1:34" x14ac:dyDescent="0.25">
      <c r="A5039">
        <v>2014</v>
      </c>
      <c r="B5039">
        <v>2.0202020202020204E-2</v>
      </c>
      <c r="C5039">
        <v>1</v>
      </c>
      <c r="D5039">
        <v>0.5</v>
      </c>
      <c r="E5039">
        <v>0.33333333333333331</v>
      </c>
      <c r="F5039">
        <v>0.2413793103448276</v>
      </c>
      <c r="G5039">
        <v>0.3</v>
      </c>
      <c r="H5039">
        <v>0</v>
      </c>
      <c r="I5039">
        <v>0.1</v>
      </c>
      <c r="J5039">
        <v>0.2</v>
      </c>
      <c r="K5039">
        <v>0.2</v>
      </c>
      <c r="L5039">
        <v>0.1</v>
      </c>
      <c r="M5039">
        <v>0.14651474969714828</v>
      </c>
      <c r="N5039">
        <v>6.6215687837617249E-2</v>
      </c>
      <c r="O5039">
        <v>8.7774857482322208E-2</v>
      </c>
      <c r="P5039">
        <v>0.16097895036294751</v>
      </c>
      <c r="Q5039">
        <v>8.1535540230340944E-2</v>
      </c>
      <c r="R5039">
        <v>0.26276774866341801</v>
      </c>
      <c r="S5039">
        <v>0</v>
      </c>
      <c r="T5039">
        <v>1.5496428993403033E-3</v>
      </c>
      <c r="U5039">
        <v>2.008838891120932E-5</v>
      </c>
      <c r="V5039">
        <v>3.2206119162640902E-6</v>
      </c>
      <c r="W5039">
        <v>5.4697335937298518E-3</v>
      </c>
      <c r="X5039">
        <v>1.8915534571922537E-6</v>
      </c>
      <c r="Y5039">
        <v>1</v>
      </c>
      <c r="Z5039">
        <v>0.17073373791487079</v>
      </c>
      <c r="AA5039">
        <v>0</v>
      </c>
      <c r="AB5039">
        <f t="shared" si="546"/>
        <v>-0.22054166666666666</v>
      </c>
      <c r="AC5039">
        <f t="shared" si="547"/>
        <v>0.29973794038558421</v>
      </c>
      <c r="AD5039">
        <f t="shared" si="548"/>
        <v>0.29973794038558421</v>
      </c>
      <c r="AE5039">
        <f t="shared" si="549"/>
        <v>8.9842832906592035E-2</v>
      </c>
      <c r="AF5039">
        <f t="shared" si="550"/>
        <v>0.29973794038558421</v>
      </c>
      <c r="AG5039">
        <f t="shared" si="551"/>
        <v>0</v>
      </c>
      <c r="AH5039" t="b">
        <f t="shared" si="552"/>
        <v>1</v>
      </c>
    </row>
    <row r="5040" spans="1:34" x14ac:dyDescent="0.25">
      <c r="A5040">
        <v>20130</v>
      </c>
      <c r="B5040">
        <v>0.13131313131313133</v>
      </c>
      <c r="C5040">
        <v>1</v>
      </c>
      <c r="D5040">
        <v>0.16666666666666666</v>
      </c>
      <c r="E5040">
        <v>0.33333333333333331</v>
      </c>
      <c r="F5040">
        <v>0.36206896551724138</v>
      </c>
      <c r="G5040">
        <v>0.4</v>
      </c>
      <c r="H5040">
        <v>0.4</v>
      </c>
      <c r="I5040">
        <v>0.4</v>
      </c>
      <c r="J5040">
        <v>0.2</v>
      </c>
      <c r="K5040">
        <v>0.2</v>
      </c>
      <c r="L5040">
        <v>0.2</v>
      </c>
      <c r="M5040">
        <v>0.27157193535741814</v>
      </c>
      <c r="N5040">
        <v>0.20082698432582841</v>
      </c>
      <c r="O5040">
        <v>0.16269992692245819</v>
      </c>
      <c r="P5040">
        <v>0.28652224125035558</v>
      </c>
      <c r="Q5040">
        <v>0.21518187812653383</v>
      </c>
      <c r="R5040">
        <v>0.36587187717816561</v>
      </c>
      <c r="S5040">
        <v>4.9224316354378444E-3</v>
      </c>
      <c r="T5040">
        <v>5.9551411035951125E-4</v>
      </c>
      <c r="U5040">
        <v>5.4171688763894471E-3</v>
      </c>
      <c r="V5040">
        <v>8.8566827697262474E-3</v>
      </c>
      <c r="W5040">
        <v>1.2191433642261136E-2</v>
      </c>
      <c r="X5040">
        <v>9.6469226316804931E-3</v>
      </c>
      <c r="Y5040">
        <v>1</v>
      </c>
      <c r="Z5040">
        <v>0.17074113963552595</v>
      </c>
      <c r="AA5040">
        <v>1</v>
      </c>
      <c r="AB5040">
        <f t="shared" si="546"/>
        <v>0.77945833333333336</v>
      </c>
      <c r="AC5040">
        <f t="shared" si="547"/>
        <v>0.48487410177563528</v>
      </c>
      <c r="AD5040">
        <f t="shared" si="548"/>
        <v>-0.51512589822436472</v>
      </c>
      <c r="AE5040">
        <f t="shared" si="549"/>
        <v>0.26535469102145853</v>
      </c>
      <c r="AF5040">
        <f t="shared" si="550"/>
        <v>0.51512589822436472</v>
      </c>
      <c r="AG5040">
        <f t="shared" si="551"/>
        <v>0</v>
      </c>
      <c r="AH5040" t="b">
        <f t="shared" si="552"/>
        <v>0</v>
      </c>
    </row>
    <row r="5041" spans="1:34" x14ac:dyDescent="0.25">
      <c r="A5041">
        <v>8220</v>
      </c>
      <c r="B5041">
        <v>4.0404040404040407E-2</v>
      </c>
      <c r="C5041">
        <v>0</v>
      </c>
      <c r="D5041">
        <v>0.33333333333333331</v>
      </c>
      <c r="E5041">
        <v>0.66666666666666663</v>
      </c>
      <c r="F5041">
        <v>0.51724137931034486</v>
      </c>
      <c r="G5041">
        <v>0.2</v>
      </c>
      <c r="H5041">
        <v>0.2</v>
      </c>
      <c r="I5041">
        <v>0.2</v>
      </c>
      <c r="J5041">
        <v>0.4</v>
      </c>
      <c r="K5041">
        <v>0.4</v>
      </c>
      <c r="L5041">
        <v>0.2</v>
      </c>
      <c r="M5041">
        <v>0.1598773904048435</v>
      </c>
      <c r="N5041">
        <v>8.1918330315419452E-2</v>
      </c>
      <c r="O5041">
        <v>9.6422824131291412E-2</v>
      </c>
      <c r="P5041">
        <v>0.1772640181765773</v>
      </c>
      <c r="Q5041">
        <v>9.8778885578157768E-2</v>
      </c>
      <c r="R5041">
        <v>0.2688326069899567</v>
      </c>
      <c r="S5041">
        <v>2.2895030862501602E-3</v>
      </c>
      <c r="T5041">
        <v>1.4249589878991295E-3</v>
      </c>
      <c r="U5041">
        <v>4.6872907459488417E-4</v>
      </c>
      <c r="V5041">
        <v>9.6618357487922703E-4</v>
      </c>
      <c r="W5041">
        <v>1.4067038817993619E-3</v>
      </c>
      <c r="X5041">
        <v>9.4577672859612685E-4</v>
      </c>
      <c r="Y5041">
        <v>1</v>
      </c>
      <c r="Z5041">
        <v>0.17075845567168013</v>
      </c>
      <c r="AA5041">
        <v>1</v>
      </c>
      <c r="AB5041">
        <f t="shared" si="546"/>
        <v>0.77945833333333336</v>
      </c>
      <c r="AC5041">
        <f t="shared" si="547"/>
        <v>0.28773003720889023</v>
      </c>
      <c r="AD5041">
        <f t="shared" si="548"/>
        <v>-0.71226996279110977</v>
      </c>
      <c r="AE5041">
        <f t="shared" si="549"/>
        <v>0.50732849989444895</v>
      </c>
      <c r="AF5041">
        <f t="shared" si="550"/>
        <v>0.71226996279110977</v>
      </c>
      <c r="AG5041">
        <f t="shared" si="551"/>
        <v>0</v>
      </c>
      <c r="AH5041" t="b">
        <f t="shared" si="552"/>
        <v>0</v>
      </c>
    </row>
    <row r="5042" spans="1:34" x14ac:dyDescent="0.25">
      <c r="A5042">
        <v>4511</v>
      </c>
      <c r="B5042">
        <v>0</v>
      </c>
      <c r="C5042">
        <v>0</v>
      </c>
      <c r="D5042">
        <v>0.33333333333333331</v>
      </c>
      <c r="E5042">
        <v>0.66666666666666663</v>
      </c>
      <c r="F5042">
        <v>6.8965517241379309E-2</v>
      </c>
      <c r="G5042">
        <v>0.1</v>
      </c>
      <c r="H5042">
        <v>0.1</v>
      </c>
      <c r="I5042">
        <v>0.1</v>
      </c>
      <c r="J5042">
        <v>0.1</v>
      </c>
      <c r="K5042">
        <v>0.1</v>
      </c>
      <c r="L5042">
        <v>0.1</v>
      </c>
      <c r="M5042">
        <v>0.14763501346351754</v>
      </c>
      <c r="N5042">
        <v>6.7417159212988798E-2</v>
      </c>
      <c r="O5042">
        <v>8.6558728593523607E-2</v>
      </c>
      <c r="P5042">
        <v>0.1605051310021044</v>
      </c>
      <c r="Q5042">
        <v>8.1034799034214011E-2</v>
      </c>
      <c r="R5042">
        <v>0.26097872304454045</v>
      </c>
      <c r="S5042">
        <v>1.4435316958807259E-3</v>
      </c>
      <c r="T5042">
        <v>2.3155583553360854E-4</v>
      </c>
      <c r="U5042">
        <v>4.3524842640953529E-4</v>
      </c>
      <c r="V5042">
        <v>6.2801932367149754E-4</v>
      </c>
      <c r="W5042">
        <v>0</v>
      </c>
      <c r="X5042">
        <v>1.4754116966099579E-3</v>
      </c>
      <c r="Y5042">
        <v>1</v>
      </c>
      <c r="Z5042">
        <v>0.17077050183735809</v>
      </c>
      <c r="AA5042">
        <v>0</v>
      </c>
      <c r="AB5042">
        <f t="shared" si="546"/>
        <v>-0.22054166666666666</v>
      </c>
      <c r="AC5042">
        <f t="shared" si="547"/>
        <v>0.11915503116753598</v>
      </c>
      <c r="AD5042">
        <f t="shared" si="548"/>
        <v>0.11915503116753598</v>
      </c>
      <c r="AE5042">
        <f t="shared" si="549"/>
        <v>1.4197921452536471E-2</v>
      </c>
      <c r="AF5042">
        <f t="shared" si="550"/>
        <v>0.11915503116753598</v>
      </c>
      <c r="AG5042">
        <f t="shared" si="551"/>
        <v>0</v>
      </c>
      <c r="AH5042" t="b">
        <f t="shared" si="552"/>
        <v>1</v>
      </c>
    </row>
    <row r="5043" spans="1:34" x14ac:dyDescent="0.25">
      <c r="A5043">
        <v>15969</v>
      </c>
      <c r="B5043">
        <v>0.13131313131313133</v>
      </c>
      <c r="C5043">
        <v>1</v>
      </c>
      <c r="D5043">
        <v>0.33333333333333331</v>
      </c>
      <c r="E5043">
        <v>0.33333333333333331</v>
      </c>
      <c r="F5043">
        <v>0.34482758620689657</v>
      </c>
      <c r="G5043">
        <v>0.2</v>
      </c>
      <c r="H5043">
        <v>0.2</v>
      </c>
      <c r="I5043">
        <v>0.2</v>
      </c>
      <c r="J5043">
        <v>0.2</v>
      </c>
      <c r="K5043">
        <v>0.2</v>
      </c>
      <c r="L5043">
        <v>0.4</v>
      </c>
      <c r="M5043">
        <v>0.18351973425148949</v>
      </c>
      <c r="N5043">
        <v>0.10761330463468058</v>
      </c>
      <c r="O5043">
        <v>0.11089228721725003</v>
      </c>
      <c r="P5043">
        <v>0.20314981546478572</v>
      </c>
      <c r="Q5043">
        <v>0.13109900297965801</v>
      </c>
      <c r="R5043">
        <v>0.29935209299859289</v>
      </c>
      <c r="S5043">
        <v>2.8618788578127002E-3</v>
      </c>
      <c r="T5043">
        <v>1.2468391144117384E-3</v>
      </c>
      <c r="U5043">
        <v>2.232043212356591E-3</v>
      </c>
      <c r="V5043">
        <v>9.6618357487922701E-3</v>
      </c>
      <c r="W5043">
        <v>0</v>
      </c>
      <c r="X5043">
        <v>3.7831069143845074E-3</v>
      </c>
      <c r="Y5043">
        <v>1</v>
      </c>
      <c r="Z5043">
        <v>0.1707963550232986</v>
      </c>
      <c r="AA5043">
        <v>0</v>
      </c>
      <c r="AB5043">
        <f t="shared" si="546"/>
        <v>-0.22054166666666666</v>
      </c>
      <c r="AC5043">
        <f t="shared" si="547"/>
        <v>0.25962393773065728</v>
      </c>
      <c r="AD5043">
        <f t="shared" si="548"/>
        <v>0.25962393773065728</v>
      </c>
      <c r="AE5043">
        <f t="shared" si="549"/>
        <v>6.7404589042772217E-2</v>
      </c>
      <c r="AF5043">
        <f t="shared" si="550"/>
        <v>0.25962393773065728</v>
      </c>
      <c r="AG5043">
        <f t="shared" si="551"/>
        <v>0</v>
      </c>
      <c r="AH5043" t="b">
        <f t="shared" si="552"/>
        <v>1</v>
      </c>
    </row>
    <row r="5044" spans="1:34" x14ac:dyDescent="0.25">
      <c r="A5044">
        <v>8398</v>
      </c>
      <c r="B5044">
        <v>9.0909090909090912E-2</v>
      </c>
      <c r="C5044">
        <v>1</v>
      </c>
      <c r="D5044">
        <v>0.16666666666666666</v>
      </c>
      <c r="E5044">
        <v>0.33333333333333331</v>
      </c>
      <c r="F5044">
        <v>0.32758620689655171</v>
      </c>
      <c r="G5044">
        <v>0.1</v>
      </c>
      <c r="H5044">
        <v>0.1</v>
      </c>
      <c r="I5044">
        <v>0.1</v>
      </c>
      <c r="J5044">
        <v>0.2</v>
      </c>
      <c r="K5044">
        <v>0.1</v>
      </c>
      <c r="L5044">
        <v>0.1</v>
      </c>
      <c r="M5044">
        <v>0.14686427907133143</v>
      </c>
      <c r="N5044">
        <v>6.6590554498969348E-2</v>
      </c>
      <c r="O5044">
        <v>8.6772855124734191E-2</v>
      </c>
      <c r="P5044">
        <v>0.1605051310021044</v>
      </c>
      <c r="Q5044">
        <v>8.1034799034214011E-2</v>
      </c>
      <c r="R5044">
        <v>0.26646568306120111</v>
      </c>
      <c r="S5044">
        <v>4.4645310181878125E-4</v>
      </c>
      <c r="T5044">
        <v>4.6311167106721709E-4</v>
      </c>
      <c r="U5044">
        <v>0</v>
      </c>
      <c r="V5044">
        <v>6.2801932367149754E-4</v>
      </c>
      <c r="W5044">
        <v>1.6739776193412405E-2</v>
      </c>
      <c r="X5044">
        <v>2.3266107523464722E-3</v>
      </c>
      <c r="Y5044">
        <v>1</v>
      </c>
      <c r="Z5044">
        <v>0.1708395581622475</v>
      </c>
      <c r="AA5044">
        <v>0</v>
      </c>
      <c r="AB5044">
        <f t="shared" si="546"/>
        <v>-0.22054166666666666</v>
      </c>
      <c r="AC5044">
        <f t="shared" si="547"/>
        <v>0.15210970950159766</v>
      </c>
      <c r="AD5044">
        <f t="shared" si="548"/>
        <v>0.15210970950159766</v>
      </c>
      <c r="AE5044">
        <f t="shared" si="549"/>
        <v>2.313736372466043E-2</v>
      </c>
      <c r="AF5044">
        <f t="shared" si="550"/>
        <v>0.15210970950159766</v>
      </c>
      <c r="AG5044">
        <f t="shared" si="551"/>
        <v>0</v>
      </c>
      <c r="AH5044" t="b">
        <f t="shared" si="552"/>
        <v>1</v>
      </c>
    </row>
    <row r="5045" spans="1:34" x14ac:dyDescent="0.25">
      <c r="A5045">
        <v>10795</v>
      </c>
      <c r="B5045">
        <v>1.0101010101010102E-2</v>
      </c>
      <c r="C5045">
        <v>1</v>
      </c>
      <c r="D5045">
        <v>0.33333333333333331</v>
      </c>
      <c r="E5045">
        <v>0.66666666666666663</v>
      </c>
      <c r="F5045">
        <v>0.2413793103448276</v>
      </c>
      <c r="G5045">
        <v>0.2</v>
      </c>
      <c r="H5045">
        <v>0.2</v>
      </c>
      <c r="I5045">
        <v>0.4</v>
      </c>
      <c r="J5045">
        <v>0.2</v>
      </c>
      <c r="K5045">
        <v>0.2</v>
      </c>
      <c r="L5045">
        <v>0.2</v>
      </c>
      <c r="M5045">
        <v>0.16114454499681885</v>
      </c>
      <c r="N5045">
        <v>8.4581307155302987E-2</v>
      </c>
      <c r="O5045">
        <v>9.6556790473894955E-2</v>
      </c>
      <c r="P5045">
        <v>0.17803550536649881</v>
      </c>
      <c r="Q5045">
        <v>9.9487855786535517E-2</v>
      </c>
      <c r="R5045">
        <v>0.27634835894555076</v>
      </c>
      <c r="S5045">
        <v>3.8921552466252723E-3</v>
      </c>
      <c r="T5045">
        <v>0</v>
      </c>
      <c r="U5045">
        <v>1.1160216061782955E-3</v>
      </c>
      <c r="V5045">
        <v>0</v>
      </c>
      <c r="W5045">
        <v>2.344506469665603E-3</v>
      </c>
      <c r="X5045">
        <v>0</v>
      </c>
      <c r="Y5045">
        <v>1</v>
      </c>
      <c r="Z5045">
        <v>0.1708520917330838</v>
      </c>
      <c r="AA5045">
        <v>0</v>
      </c>
      <c r="AB5045">
        <f t="shared" si="546"/>
        <v>-0.22054166666666666</v>
      </c>
      <c r="AC5045">
        <f t="shared" si="547"/>
        <v>0.27491474245556791</v>
      </c>
      <c r="AD5045">
        <f t="shared" si="548"/>
        <v>0.27491474245556791</v>
      </c>
      <c r="AE5045">
        <f t="shared" si="549"/>
        <v>7.5578115619411232E-2</v>
      </c>
      <c r="AF5045">
        <f t="shared" si="550"/>
        <v>0.27491474245556791</v>
      </c>
      <c r="AG5045">
        <f t="shared" si="551"/>
        <v>0</v>
      </c>
      <c r="AH5045" t="b">
        <f t="shared" si="552"/>
        <v>1</v>
      </c>
    </row>
    <row r="5046" spans="1:34" x14ac:dyDescent="0.25">
      <c r="A5046">
        <v>9379</v>
      </c>
      <c r="B5046">
        <v>0.34343434343434343</v>
      </c>
      <c r="C5046">
        <v>0</v>
      </c>
      <c r="D5046">
        <v>0.16666666666666666</v>
      </c>
      <c r="E5046">
        <v>0.66666666666666663</v>
      </c>
      <c r="F5046">
        <v>0.20689655172413793</v>
      </c>
      <c r="G5046">
        <v>0.2</v>
      </c>
      <c r="H5046">
        <v>0.2</v>
      </c>
      <c r="I5046">
        <v>0.2</v>
      </c>
      <c r="J5046">
        <v>0.2</v>
      </c>
      <c r="K5046">
        <v>0.2</v>
      </c>
      <c r="L5046">
        <v>0.2</v>
      </c>
      <c r="M5046">
        <v>0.19391535725884021</v>
      </c>
      <c r="N5046">
        <v>0.1130986952742126</v>
      </c>
      <c r="O5046">
        <v>0.10993585537784274</v>
      </c>
      <c r="P5046">
        <v>0.19647489699374332</v>
      </c>
      <c r="Q5046">
        <v>0.11458545074144402</v>
      </c>
      <c r="R5046">
        <v>0.28482163921777776</v>
      </c>
      <c r="S5046">
        <v>2.3410169056907889E-3</v>
      </c>
      <c r="T5046">
        <v>9.8559663329689782E-4</v>
      </c>
      <c r="U5046">
        <v>1.4932369090665594E-3</v>
      </c>
      <c r="V5046">
        <v>2.0933977455716585E-3</v>
      </c>
      <c r="W5046">
        <v>4.6890129393312059E-3</v>
      </c>
      <c r="X5046">
        <v>1.6361937404712995E-3</v>
      </c>
      <c r="Y5046">
        <v>1</v>
      </c>
      <c r="Z5046">
        <v>0.17086389869363927</v>
      </c>
      <c r="AA5046">
        <v>0</v>
      </c>
      <c r="AB5046">
        <f t="shared" si="546"/>
        <v>-0.22054166666666666</v>
      </c>
      <c r="AC5046">
        <f t="shared" si="547"/>
        <v>0.22348975986441816</v>
      </c>
      <c r="AD5046">
        <f t="shared" si="548"/>
        <v>0.22348975986441816</v>
      </c>
      <c r="AE5046">
        <f t="shared" si="549"/>
        <v>4.9947672764255296E-2</v>
      </c>
      <c r="AF5046">
        <f t="shared" si="550"/>
        <v>0.22348975986441816</v>
      </c>
      <c r="AG5046">
        <f t="shared" si="551"/>
        <v>0</v>
      </c>
      <c r="AH5046" t="b">
        <f t="shared" si="552"/>
        <v>1</v>
      </c>
    </row>
    <row r="5047" spans="1:34" x14ac:dyDescent="0.25">
      <c r="A5047">
        <v>21890</v>
      </c>
      <c r="B5047">
        <v>0.13131313131313133</v>
      </c>
      <c r="C5047">
        <v>1</v>
      </c>
      <c r="D5047">
        <v>0.16666666666666666</v>
      </c>
      <c r="E5047">
        <v>0.66666666666666663</v>
      </c>
      <c r="F5047">
        <v>6.8965517241379309E-2</v>
      </c>
      <c r="G5047">
        <v>0.2</v>
      </c>
      <c r="H5047">
        <v>0.2</v>
      </c>
      <c r="I5047">
        <v>0.2</v>
      </c>
      <c r="J5047">
        <v>0.2</v>
      </c>
      <c r="K5047">
        <v>0.2</v>
      </c>
      <c r="L5047">
        <v>0.2</v>
      </c>
      <c r="M5047">
        <v>0.18032087681434503</v>
      </c>
      <c r="N5047">
        <v>0.10305226874997628</v>
      </c>
      <c r="O5047">
        <v>0.1082025285598124</v>
      </c>
      <c r="P5047">
        <v>0.19888449923039678</v>
      </c>
      <c r="Q5047">
        <v>0.12202616744587286</v>
      </c>
      <c r="R5047">
        <v>0.29327493896333345</v>
      </c>
      <c r="S5047">
        <v>2.2895030862501602E-3</v>
      </c>
      <c r="T5047">
        <v>1.1874658232492747E-3</v>
      </c>
      <c r="U5047">
        <v>2.232043212356591E-3</v>
      </c>
      <c r="V5047">
        <v>3.2206119162640902E-3</v>
      </c>
      <c r="W5047">
        <v>4.6890129393312059E-3</v>
      </c>
      <c r="X5047">
        <v>3.7831069143845074E-3</v>
      </c>
      <c r="Y5047">
        <v>1</v>
      </c>
      <c r="Z5047">
        <v>0.17086683985949558</v>
      </c>
      <c r="AA5047">
        <v>0</v>
      </c>
      <c r="AB5047">
        <f t="shared" si="546"/>
        <v>-0.22054166666666666</v>
      </c>
      <c r="AC5047">
        <f t="shared" si="547"/>
        <v>0.2288155028536023</v>
      </c>
      <c r="AD5047">
        <f t="shared" si="548"/>
        <v>0.2288155028536023</v>
      </c>
      <c r="AE5047">
        <f t="shared" si="549"/>
        <v>5.2356534346146885E-2</v>
      </c>
      <c r="AF5047">
        <f t="shared" si="550"/>
        <v>0.2288155028536023</v>
      </c>
      <c r="AG5047">
        <f t="shared" si="551"/>
        <v>0</v>
      </c>
      <c r="AH5047" t="b">
        <f t="shared" si="552"/>
        <v>1</v>
      </c>
    </row>
    <row r="5048" spans="1:34" x14ac:dyDescent="0.25">
      <c r="A5048">
        <v>11018</v>
      </c>
      <c r="B5048">
        <v>4.0404040404040407E-2</v>
      </c>
      <c r="C5048">
        <v>1</v>
      </c>
      <c r="D5048">
        <v>0.16666666666666666</v>
      </c>
      <c r="E5048">
        <v>0.66666666666666663</v>
      </c>
      <c r="F5048">
        <v>3.4482758620689655E-2</v>
      </c>
      <c r="G5048">
        <v>0.1</v>
      </c>
      <c r="H5048">
        <v>0.1</v>
      </c>
      <c r="I5048">
        <v>0.1</v>
      </c>
      <c r="J5048">
        <v>0.1</v>
      </c>
      <c r="K5048">
        <v>0.2</v>
      </c>
      <c r="L5048">
        <v>0.1</v>
      </c>
      <c r="M5048">
        <v>0.14744830283578933</v>
      </c>
      <c r="N5048">
        <v>6.7216913983760201E-2</v>
      </c>
      <c r="O5048">
        <v>8.6879369347951776E-2</v>
      </c>
      <c r="P5048">
        <v>0.16129074799403911</v>
      </c>
      <c r="Q5048">
        <v>8.186176568286721E-2</v>
      </c>
      <c r="R5048">
        <v>0.26176641688446722</v>
      </c>
      <c r="S5048">
        <v>1.201989120281334E-3</v>
      </c>
      <c r="T5048">
        <v>5.782958559223967E-4</v>
      </c>
      <c r="U5048">
        <v>1.4508280880317843E-3</v>
      </c>
      <c r="V5048">
        <v>1.6908212560386474E-3</v>
      </c>
      <c r="W5048">
        <v>2.4031191314072432E-3</v>
      </c>
      <c r="X5048">
        <v>1.9861311300518663E-3</v>
      </c>
      <c r="Y5048">
        <v>1</v>
      </c>
      <c r="Z5048">
        <v>0.17104223324022116</v>
      </c>
      <c r="AA5048">
        <v>0</v>
      </c>
      <c r="AB5048">
        <f t="shared" si="546"/>
        <v>-0.22054166666666666</v>
      </c>
      <c r="AC5048">
        <f t="shared" si="547"/>
        <v>0.1176334842942237</v>
      </c>
      <c r="AD5048">
        <f t="shared" si="548"/>
        <v>0.1176334842942237</v>
      </c>
      <c r="AE5048">
        <f t="shared" si="549"/>
        <v>1.3837636627199373E-2</v>
      </c>
      <c r="AF5048">
        <f t="shared" si="550"/>
        <v>0.1176334842942237</v>
      </c>
      <c r="AG5048">
        <f t="shared" si="551"/>
        <v>0</v>
      </c>
      <c r="AH5048" t="b">
        <f t="shared" si="552"/>
        <v>1</v>
      </c>
    </row>
    <row r="5049" spans="1:34" x14ac:dyDescent="0.25">
      <c r="A5049">
        <v>20799</v>
      </c>
      <c r="B5049">
        <v>0</v>
      </c>
      <c r="C5049">
        <v>0</v>
      </c>
      <c r="D5049">
        <v>0.33333333333333331</v>
      </c>
      <c r="E5049">
        <v>0.33333333333333331</v>
      </c>
      <c r="F5049">
        <v>0.27586206896551724</v>
      </c>
      <c r="G5049">
        <v>0.2</v>
      </c>
      <c r="H5049">
        <v>0.2</v>
      </c>
      <c r="I5049">
        <v>0.2</v>
      </c>
      <c r="J5049">
        <v>0.2</v>
      </c>
      <c r="K5049">
        <v>0.1</v>
      </c>
      <c r="L5049">
        <v>0.1</v>
      </c>
      <c r="M5049">
        <v>0.15265142364641432</v>
      </c>
      <c r="N5049">
        <v>7.2293272899133343E-2</v>
      </c>
      <c r="O5049">
        <v>8.888886448700499E-2</v>
      </c>
      <c r="P5049">
        <v>0.16521318103290736</v>
      </c>
      <c r="Q5049">
        <v>8.1421510056965504E-2</v>
      </c>
      <c r="R5049">
        <v>0.26097872304454045</v>
      </c>
      <c r="S5049">
        <v>1.2191603934282103E-3</v>
      </c>
      <c r="T5049">
        <v>7.3979120788429805E-4</v>
      </c>
      <c r="U5049">
        <v>1.1160216061782955E-3</v>
      </c>
      <c r="V5049">
        <v>1.2560386473429951E-3</v>
      </c>
      <c r="W5049">
        <v>0</v>
      </c>
      <c r="X5049">
        <v>7.3770584830497895E-4</v>
      </c>
      <c r="Y5049">
        <v>1</v>
      </c>
      <c r="Z5049">
        <v>0.17106479307266453</v>
      </c>
      <c r="AA5049">
        <v>0</v>
      </c>
      <c r="AB5049">
        <f t="shared" si="546"/>
        <v>-0.22054166666666666</v>
      </c>
      <c r="AC5049">
        <f t="shared" si="547"/>
        <v>0.28229396202372703</v>
      </c>
      <c r="AD5049">
        <f t="shared" si="548"/>
        <v>0.28229396202372703</v>
      </c>
      <c r="AE5049">
        <f t="shared" si="549"/>
        <v>7.9689880995053433E-2</v>
      </c>
      <c r="AF5049">
        <f t="shared" si="550"/>
        <v>0.28229396202372703</v>
      </c>
      <c r="AG5049">
        <f t="shared" si="551"/>
        <v>0</v>
      </c>
      <c r="AH5049" t="b">
        <f t="shared" si="552"/>
        <v>1</v>
      </c>
    </row>
    <row r="5050" spans="1:34" x14ac:dyDescent="0.25">
      <c r="A5050">
        <v>29500</v>
      </c>
      <c r="B5050">
        <v>4.0404040404040407E-2</v>
      </c>
      <c r="C5050">
        <v>0</v>
      </c>
      <c r="D5050">
        <v>0.16666666666666666</v>
      </c>
      <c r="E5050">
        <v>0.33333333333333331</v>
      </c>
      <c r="F5050">
        <v>0.32758620689655171</v>
      </c>
      <c r="G5050">
        <v>0.2</v>
      </c>
      <c r="H5050">
        <v>0.2</v>
      </c>
      <c r="I5050">
        <v>0.2</v>
      </c>
      <c r="J5050">
        <v>0.2</v>
      </c>
      <c r="K5050">
        <v>0.2</v>
      </c>
      <c r="L5050">
        <v>0.2</v>
      </c>
      <c r="M5050">
        <v>0.18872373994660607</v>
      </c>
      <c r="N5050">
        <v>0.11260804701112642</v>
      </c>
      <c r="O5050">
        <v>0.1109224845485746</v>
      </c>
      <c r="P5050">
        <v>0.1895654238092816</v>
      </c>
      <c r="Q5050">
        <v>0.10081952989821567</v>
      </c>
      <c r="R5050">
        <v>0.27046870473161927</v>
      </c>
      <c r="S5050">
        <v>2.3089638624832864E-3</v>
      </c>
      <c r="T5050">
        <v>1.7811987348739118E-3</v>
      </c>
      <c r="U5050">
        <v>2.232043212356591E-3</v>
      </c>
      <c r="V5050">
        <v>4.8421900161030595E-3</v>
      </c>
      <c r="W5050">
        <v>2.3515399890745997E-3</v>
      </c>
      <c r="X5050">
        <v>2.8373301857883807E-3</v>
      </c>
      <c r="Y5050">
        <v>1</v>
      </c>
      <c r="Z5050">
        <v>0.17108368124100282</v>
      </c>
      <c r="AA5050">
        <v>0</v>
      </c>
      <c r="AB5050">
        <f t="shared" si="546"/>
        <v>-0.22054166666666666</v>
      </c>
      <c r="AC5050">
        <f t="shared" si="547"/>
        <v>0.28215701622094153</v>
      </c>
      <c r="AD5050">
        <f t="shared" si="548"/>
        <v>0.28215701622094153</v>
      </c>
      <c r="AE5050">
        <f t="shared" si="549"/>
        <v>7.9612581802704654E-2</v>
      </c>
      <c r="AF5050">
        <f t="shared" si="550"/>
        <v>0.28215701622094153</v>
      </c>
      <c r="AG5050">
        <f t="shared" si="551"/>
        <v>0</v>
      </c>
      <c r="AH5050" t="b">
        <f t="shared" si="552"/>
        <v>1</v>
      </c>
    </row>
    <row r="5051" spans="1:34" x14ac:dyDescent="0.25">
      <c r="A5051">
        <v>23461</v>
      </c>
      <c r="B5051">
        <v>0.29292929292929293</v>
      </c>
      <c r="C5051">
        <v>1</v>
      </c>
      <c r="D5051">
        <v>0.16666666666666666</v>
      </c>
      <c r="E5051">
        <v>0.66666666666666663</v>
      </c>
      <c r="F5051">
        <v>0.29310344827586204</v>
      </c>
      <c r="G5051">
        <v>0.2</v>
      </c>
      <c r="H5051">
        <v>0.2</v>
      </c>
      <c r="I5051">
        <v>0.4</v>
      </c>
      <c r="J5051">
        <v>0.1</v>
      </c>
      <c r="K5051">
        <v>0.1</v>
      </c>
      <c r="L5051">
        <v>0.1</v>
      </c>
      <c r="M5051">
        <v>0.15979332637814123</v>
      </c>
      <c r="N5051">
        <v>7.8321508425484104E-2</v>
      </c>
      <c r="O5051">
        <v>8.7617282317046727E-2</v>
      </c>
      <c r="P5051">
        <v>0.16370977009870138</v>
      </c>
      <c r="Q5051">
        <v>9.2524082676833527E-2</v>
      </c>
      <c r="R5051">
        <v>0.2833622922889768</v>
      </c>
      <c r="S5051">
        <v>2.6535340769639356E-3</v>
      </c>
      <c r="T5051">
        <v>0</v>
      </c>
      <c r="U5051">
        <v>4.2319539306280973E-3</v>
      </c>
      <c r="V5051">
        <v>1.9286634460547503E-2</v>
      </c>
      <c r="W5051">
        <v>6.8288439941950024E-2</v>
      </c>
      <c r="X5051">
        <v>3.1399787389391413E-2</v>
      </c>
      <c r="Y5051">
        <v>1</v>
      </c>
      <c r="Z5051">
        <v>0.17108562841871178</v>
      </c>
      <c r="AA5051">
        <v>1</v>
      </c>
      <c r="AB5051">
        <f t="shared" si="546"/>
        <v>0.77945833333333336</v>
      </c>
      <c r="AC5051">
        <f t="shared" si="547"/>
        <v>0.24925954854974339</v>
      </c>
      <c r="AD5051">
        <f t="shared" si="548"/>
        <v>-0.75074045145025659</v>
      </c>
      <c r="AE5051">
        <f t="shared" si="549"/>
        <v>0.5636112254437351</v>
      </c>
      <c r="AF5051">
        <f t="shared" si="550"/>
        <v>0.75074045145025659</v>
      </c>
      <c r="AG5051">
        <f t="shared" si="551"/>
        <v>0</v>
      </c>
      <c r="AH5051" t="b">
        <f t="shared" si="552"/>
        <v>0</v>
      </c>
    </row>
    <row r="5052" spans="1:34" x14ac:dyDescent="0.25">
      <c r="A5052">
        <v>24996</v>
      </c>
      <c r="B5052">
        <v>0.15151515151515152</v>
      </c>
      <c r="C5052">
        <v>0</v>
      </c>
      <c r="D5052">
        <v>1</v>
      </c>
      <c r="E5052">
        <v>0.33333333333333331</v>
      </c>
      <c r="F5052">
        <v>0.39655172413793105</v>
      </c>
      <c r="G5052">
        <v>0.2</v>
      </c>
      <c r="H5052">
        <v>0.2</v>
      </c>
      <c r="I5052">
        <v>0.2</v>
      </c>
      <c r="J5052">
        <v>0.2</v>
      </c>
      <c r="K5052">
        <v>0.2</v>
      </c>
      <c r="L5052">
        <v>0.2</v>
      </c>
      <c r="M5052">
        <v>0.28048537684133401</v>
      </c>
      <c r="N5052">
        <v>0.21208816863875002</v>
      </c>
      <c r="O5052">
        <v>0.17242236952419437</v>
      </c>
      <c r="P5052">
        <v>0.29982686282599808</v>
      </c>
      <c r="Q5052">
        <v>0.1955121690026326</v>
      </c>
      <c r="R5052">
        <v>0.35086957557518939</v>
      </c>
      <c r="S5052">
        <v>6.2961334871879408E-3</v>
      </c>
      <c r="T5052">
        <v>4.1881919586001914E-3</v>
      </c>
      <c r="U5052">
        <v>7.2664166778268827E-3</v>
      </c>
      <c r="V5052">
        <v>7.246376811594203E-3</v>
      </c>
      <c r="W5052">
        <v>1.0550279113495214E-2</v>
      </c>
      <c r="X5052">
        <v>8.5119905573651424E-3</v>
      </c>
      <c r="Y5052">
        <v>1</v>
      </c>
      <c r="Z5052">
        <v>0.17109319319839689</v>
      </c>
      <c r="AA5052">
        <v>0</v>
      </c>
      <c r="AB5052">
        <f t="shared" si="546"/>
        <v>-0.22054166666666666</v>
      </c>
      <c r="AC5052">
        <f t="shared" si="547"/>
        <v>0.15728235455598341</v>
      </c>
      <c r="AD5052">
        <f t="shared" si="548"/>
        <v>0.15728235455598341</v>
      </c>
      <c r="AE5052">
        <f t="shared" si="549"/>
        <v>2.4737739054674076E-2</v>
      </c>
      <c r="AF5052">
        <f t="shared" si="550"/>
        <v>0.15728235455598341</v>
      </c>
      <c r="AG5052">
        <f t="shared" si="551"/>
        <v>0</v>
      </c>
      <c r="AH5052" t="b">
        <f t="shared" si="552"/>
        <v>1</v>
      </c>
    </row>
    <row r="5053" spans="1:34" x14ac:dyDescent="0.25">
      <c r="A5053">
        <v>18017</v>
      </c>
      <c r="B5053">
        <v>1.0101010101010102E-2</v>
      </c>
      <c r="C5053">
        <v>0</v>
      </c>
      <c r="D5053">
        <v>0.5</v>
      </c>
      <c r="E5053">
        <v>0.66666666666666663</v>
      </c>
      <c r="F5053">
        <v>0.32758620689655171</v>
      </c>
      <c r="G5053">
        <v>0.2</v>
      </c>
      <c r="H5053">
        <v>0.2</v>
      </c>
      <c r="I5053">
        <v>0.2</v>
      </c>
      <c r="J5053">
        <v>0.4</v>
      </c>
      <c r="K5053">
        <v>0.4</v>
      </c>
      <c r="L5053">
        <v>0.2</v>
      </c>
      <c r="M5053">
        <v>0.15819522498630642</v>
      </c>
      <c r="N5053">
        <v>7.9693805114889507E-2</v>
      </c>
      <c r="O5053">
        <v>9.4940958726836583E-2</v>
      </c>
      <c r="P5053">
        <v>0.1737193218448623</v>
      </c>
      <c r="Q5053">
        <v>9.4094724369239616E-2</v>
      </c>
      <c r="R5053">
        <v>0.27119261458255683</v>
      </c>
      <c r="S5053">
        <v>1.4172024103888492E-3</v>
      </c>
      <c r="T5053">
        <v>1.7568556854973018E-3</v>
      </c>
      <c r="U5053">
        <v>6.4729253158341145E-4</v>
      </c>
      <c r="V5053">
        <v>0</v>
      </c>
      <c r="W5053">
        <v>1.0198603143045373E-3</v>
      </c>
      <c r="X5053">
        <v>9.7982469082558751E-4</v>
      </c>
      <c r="Y5053">
        <v>1</v>
      </c>
      <c r="Z5053">
        <v>0.17110721285859609</v>
      </c>
      <c r="AA5053">
        <v>0</v>
      </c>
      <c r="AB5053">
        <f t="shared" si="546"/>
        <v>-0.22054166666666666</v>
      </c>
      <c r="AC5053">
        <f t="shared" si="547"/>
        <v>0.26303668693551635</v>
      </c>
      <c r="AD5053">
        <f t="shared" si="548"/>
        <v>0.26303668693551635</v>
      </c>
      <c r="AE5053">
        <f t="shared" si="549"/>
        <v>6.9188298674012841E-2</v>
      </c>
      <c r="AF5053">
        <f t="shared" si="550"/>
        <v>0.26303668693551635</v>
      </c>
      <c r="AG5053">
        <f t="shared" si="551"/>
        <v>0</v>
      </c>
      <c r="AH5053" t="b">
        <f t="shared" si="552"/>
        <v>1</v>
      </c>
    </row>
    <row r="5054" spans="1:34" x14ac:dyDescent="0.25">
      <c r="A5054">
        <v>25615</v>
      </c>
      <c r="B5054">
        <v>0.23232323232323232</v>
      </c>
      <c r="C5054">
        <v>1</v>
      </c>
      <c r="D5054">
        <v>0.33333333333333331</v>
      </c>
      <c r="E5054">
        <v>0.66666666666666663</v>
      </c>
      <c r="F5054">
        <v>0.13793103448275862</v>
      </c>
      <c r="G5054">
        <v>0.2</v>
      </c>
      <c r="H5054">
        <v>0.2</v>
      </c>
      <c r="I5054">
        <v>0.2</v>
      </c>
      <c r="J5054">
        <v>0.2</v>
      </c>
      <c r="K5054">
        <v>0.2</v>
      </c>
      <c r="L5054">
        <v>0.2</v>
      </c>
      <c r="M5054">
        <v>0.22799579856843388</v>
      </c>
      <c r="N5054">
        <v>0.14650643252210291</v>
      </c>
      <c r="O5054">
        <v>0.13581441928061172</v>
      </c>
      <c r="P5054">
        <v>0.24510308161562039</v>
      </c>
      <c r="Q5054">
        <v>0.16971259438475764</v>
      </c>
      <c r="R5054">
        <v>0.33464231399090272</v>
      </c>
      <c r="S5054">
        <v>5.7306262248841512E-3</v>
      </c>
      <c r="T5054">
        <v>5.3447836704449848E-3</v>
      </c>
      <c r="U5054">
        <v>7.8121512432480691E-3</v>
      </c>
      <c r="V5054">
        <v>8.1304347826086955E-3</v>
      </c>
      <c r="W5054">
        <v>5.1255600439829414E-2</v>
      </c>
      <c r="X5054">
        <v>1.045839906481597E-2</v>
      </c>
      <c r="Y5054">
        <v>1</v>
      </c>
      <c r="Z5054">
        <v>0.17111191475157783</v>
      </c>
      <c r="AA5054">
        <v>0</v>
      </c>
      <c r="AB5054">
        <f t="shared" si="546"/>
        <v>-0.22054166666666666</v>
      </c>
      <c r="AC5054">
        <f t="shared" si="547"/>
        <v>0.17665956698978685</v>
      </c>
      <c r="AD5054">
        <f t="shared" si="548"/>
        <v>0.17665956698978685</v>
      </c>
      <c r="AE5054">
        <f t="shared" si="549"/>
        <v>3.120860260901899E-2</v>
      </c>
      <c r="AF5054">
        <f t="shared" si="550"/>
        <v>0.17665956698978685</v>
      </c>
      <c r="AG5054">
        <f t="shared" si="551"/>
        <v>0</v>
      </c>
      <c r="AH5054" t="b">
        <f t="shared" si="552"/>
        <v>1</v>
      </c>
    </row>
    <row r="5055" spans="1:34" x14ac:dyDescent="0.25">
      <c r="A5055">
        <v>19008</v>
      </c>
      <c r="B5055">
        <v>0.22222222222222221</v>
      </c>
      <c r="C5055">
        <v>1</v>
      </c>
      <c r="D5055">
        <v>0.16666666666666666</v>
      </c>
      <c r="E5055">
        <v>0.66666666666666663</v>
      </c>
      <c r="F5055">
        <v>0.15517241379310345</v>
      </c>
      <c r="G5055">
        <v>0</v>
      </c>
      <c r="H5055">
        <v>0</v>
      </c>
      <c r="I5055">
        <v>0</v>
      </c>
      <c r="J5055">
        <v>0</v>
      </c>
      <c r="K5055">
        <v>0</v>
      </c>
      <c r="L5055">
        <v>0</v>
      </c>
      <c r="M5055">
        <v>0.1465191741196063</v>
      </c>
      <c r="N5055">
        <v>6.6220432985229311E-2</v>
      </c>
      <c r="O5055">
        <v>8.6809091922323681E-2</v>
      </c>
      <c r="P5055">
        <v>0.1609346769833061</v>
      </c>
      <c r="Q5055">
        <v>8.0648088011462518E-2</v>
      </c>
      <c r="R5055">
        <v>0.26162885864315316</v>
      </c>
      <c r="S5055">
        <v>0</v>
      </c>
      <c r="T5055">
        <v>5.0229804323444313E-4</v>
      </c>
      <c r="U5055">
        <v>9.4415427882683814E-4</v>
      </c>
      <c r="V5055">
        <v>0</v>
      </c>
      <c r="W5055">
        <v>1.9834524733371001E-3</v>
      </c>
      <c r="X5055">
        <v>9.4577672859612685E-4</v>
      </c>
      <c r="Y5055">
        <v>1</v>
      </c>
      <c r="Z5055">
        <v>0.17111341530026181</v>
      </c>
      <c r="AA5055">
        <v>0</v>
      </c>
      <c r="AB5055">
        <f t="shared" si="546"/>
        <v>-0.22054166666666666</v>
      </c>
      <c r="AC5055">
        <f t="shared" si="547"/>
        <v>-2.8474672793720512E-2</v>
      </c>
      <c r="AD5055">
        <f t="shared" si="548"/>
        <v>-2.8474672793720512E-2</v>
      </c>
      <c r="AE5055">
        <f t="shared" si="549"/>
        <v>8.1080699070944717E-4</v>
      </c>
      <c r="AF5055">
        <f t="shared" si="550"/>
        <v>2.8474672793720512E-2</v>
      </c>
      <c r="AG5055">
        <f t="shared" si="551"/>
        <v>0</v>
      </c>
      <c r="AH5055" t="b">
        <f t="shared" si="552"/>
        <v>1</v>
      </c>
    </row>
    <row r="5056" spans="1:34" x14ac:dyDescent="0.25">
      <c r="A5056">
        <v>12268</v>
      </c>
      <c r="B5056">
        <v>0.19191919191919191</v>
      </c>
      <c r="C5056">
        <v>0</v>
      </c>
      <c r="D5056">
        <v>0.5</v>
      </c>
      <c r="E5056">
        <v>0.33333333333333331</v>
      </c>
      <c r="F5056">
        <v>0.25862068965517243</v>
      </c>
      <c r="G5056">
        <v>0.1</v>
      </c>
      <c r="H5056">
        <v>0.1</v>
      </c>
      <c r="I5056">
        <v>0.1</v>
      </c>
      <c r="J5056">
        <v>0.1</v>
      </c>
      <c r="K5056">
        <v>0.1</v>
      </c>
      <c r="L5056">
        <v>0.1</v>
      </c>
      <c r="M5056">
        <v>0.15121614100103442</v>
      </c>
      <c r="N5056">
        <v>6.9977640864452018E-2</v>
      </c>
      <c r="O5056">
        <v>9.3958721895206473E-2</v>
      </c>
      <c r="P5056">
        <v>0.16399425011256744</v>
      </c>
      <c r="Q5056">
        <v>8.2876138442546141E-2</v>
      </c>
      <c r="R5056">
        <v>0.2746530881056693</v>
      </c>
      <c r="S5056">
        <v>4.5572558931809438E-3</v>
      </c>
      <c r="T5056">
        <v>8.2582310677870811E-3</v>
      </c>
      <c r="U5056">
        <v>4.5823847149680814E-3</v>
      </c>
      <c r="V5056">
        <v>3.6280193236714977E-3</v>
      </c>
      <c r="W5056">
        <v>4.1842406964122017E-2</v>
      </c>
      <c r="X5056">
        <v>4.0157679896191548E-3</v>
      </c>
      <c r="Y5056">
        <v>1</v>
      </c>
      <c r="Z5056">
        <v>0.17114206933070852</v>
      </c>
      <c r="AA5056">
        <v>0</v>
      </c>
      <c r="AB5056">
        <f t="shared" si="546"/>
        <v>-0.22054166666666666</v>
      </c>
      <c r="AC5056">
        <f t="shared" si="547"/>
        <v>0.11040149925502567</v>
      </c>
      <c r="AD5056">
        <f t="shared" si="548"/>
        <v>0.11040149925502567</v>
      </c>
      <c r="AE5056">
        <f t="shared" si="549"/>
        <v>1.2188491037757434E-2</v>
      </c>
      <c r="AF5056">
        <f t="shared" si="550"/>
        <v>0.11040149925502567</v>
      </c>
      <c r="AG5056">
        <f t="shared" si="551"/>
        <v>0</v>
      </c>
      <c r="AH5056" t="b">
        <f t="shared" si="552"/>
        <v>1</v>
      </c>
    </row>
    <row r="5057" spans="1:34" x14ac:dyDescent="0.25">
      <c r="A5057">
        <v>1898</v>
      </c>
      <c r="B5057">
        <v>0.49494949494949497</v>
      </c>
      <c r="C5057">
        <v>1</v>
      </c>
      <c r="D5057">
        <v>0.33333333333333331</v>
      </c>
      <c r="E5057">
        <v>0.33333333333333331</v>
      </c>
      <c r="F5057">
        <v>0.36206896551724138</v>
      </c>
      <c r="G5057">
        <v>0.2</v>
      </c>
      <c r="H5057">
        <v>0.2</v>
      </c>
      <c r="I5057">
        <v>0.2</v>
      </c>
      <c r="J5057">
        <v>0.2</v>
      </c>
      <c r="K5057">
        <v>0.2</v>
      </c>
      <c r="L5057">
        <v>0.1</v>
      </c>
      <c r="M5057">
        <v>0.19982992520071394</v>
      </c>
      <c r="N5057">
        <v>0.13723821020624311</v>
      </c>
      <c r="O5057">
        <v>0.15595109789261061</v>
      </c>
      <c r="P5057">
        <v>0.23795622775733666</v>
      </c>
      <c r="Q5057">
        <v>0.15138447503978661</v>
      </c>
      <c r="R5057">
        <v>0.2838456673380636</v>
      </c>
      <c r="S5057">
        <v>4.5790061725003203E-2</v>
      </c>
      <c r="T5057">
        <v>5.046729748809417E-2</v>
      </c>
      <c r="U5057">
        <v>1.551270032587831E-4</v>
      </c>
      <c r="V5057">
        <v>3.2206119162640899E-2</v>
      </c>
      <c r="W5057">
        <v>6.9774857043718011E-2</v>
      </c>
      <c r="X5057">
        <v>0.13240874200345776</v>
      </c>
      <c r="Y5057">
        <v>1</v>
      </c>
      <c r="Z5057">
        <v>0.17128455153283373</v>
      </c>
      <c r="AA5057">
        <v>0</v>
      </c>
      <c r="AB5057">
        <f t="shared" si="546"/>
        <v>-0.22054166666666666</v>
      </c>
      <c r="AC5057">
        <f t="shared" si="547"/>
        <v>0.15099262268824151</v>
      </c>
      <c r="AD5057">
        <f t="shared" si="548"/>
        <v>0.15099262268824151</v>
      </c>
      <c r="AE5057">
        <f t="shared" si="549"/>
        <v>2.2798772106273665E-2</v>
      </c>
      <c r="AF5057">
        <f t="shared" si="550"/>
        <v>0.15099262268824151</v>
      </c>
      <c r="AG5057">
        <f t="shared" si="551"/>
        <v>0</v>
      </c>
      <c r="AH5057" t="b">
        <f t="shared" si="552"/>
        <v>1</v>
      </c>
    </row>
    <row r="5058" spans="1:34" x14ac:dyDescent="0.25">
      <c r="A5058">
        <v>1164</v>
      </c>
      <c r="B5058">
        <v>0.20202020202020202</v>
      </c>
      <c r="C5058">
        <v>1</v>
      </c>
      <c r="D5058">
        <v>0.33333333333333331</v>
      </c>
      <c r="E5058">
        <v>0.33333333333333331</v>
      </c>
      <c r="F5058">
        <v>0.31034482758620691</v>
      </c>
      <c r="G5058">
        <v>0.2</v>
      </c>
      <c r="H5058">
        <v>0.2</v>
      </c>
      <c r="I5058">
        <v>0.2</v>
      </c>
      <c r="J5058">
        <v>0.2</v>
      </c>
      <c r="K5058">
        <v>0.2</v>
      </c>
      <c r="L5058">
        <v>0.1</v>
      </c>
      <c r="M5058">
        <v>0.17018894938549198</v>
      </c>
      <c r="N5058">
        <v>9.8915449061789409E-2</v>
      </c>
      <c r="O5058">
        <v>0.10018047023284339</v>
      </c>
      <c r="P5058">
        <v>0.17883619414724761</v>
      </c>
      <c r="Q5058">
        <v>9.6047119250772181E-2</v>
      </c>
      <c r="R5058">
        <v>0.27098512449789319</v>
      </c>
      <c r="S5058">
        <v>1.602652160375112E-2</v>
      </c>
      <c r="T5058">
        <v>1.7853548652552844E-3</v>
      </c>
      <c r="U5058">
        <v>5.580108030891478E-3</v>
      </c>
      <c r="V5058">
        <v>1.6103059581320451E-3</v>
      </c>
      <c r="W5058">
        <v>3.0527818741515816E-2</v>
      </c>
      <c r="X5058">
        <v>4.1937631699409457E-2</v>
      </c>
      <c r="Y5058">
        <v>1</v>
      </c>
      <c r="Z5058">
        <v>0.17133360574409662</v>
      </c>
      <c r="AA5058">
        <v>0</v>
      </c>
      <c r="AB5058">
        <f t="shared" si="546"/>
        <v>-0.22054166666666666</v>
      </c>
      <c r="AC5058">
        <f t="shared" si="547"/>
        <v>0.23666661394662236</v>
      </c>
      <c r="AD5058">
        <f t="shared" si="548"/>
        <v>0.23666661394662236</v>
      </c>
      <c r="AE5058">
        <f t="shared" si="549"/>
        <v>5.6011086156959586E-2</v>
      </c>
      <c r="AF5058">
        <f t="shared" si="550"/>
        <v>0.23666661394662236</v>
      </c>
      <c r="AG5058">
        <f t="shared" si="551"/>
        <v>0</v>
      </c>
      <c r="AH5058" t="b">
        <f t="shared" si="552"/>
        <v>1</v>
      </c>
    </row>
    <row r="5059" spans="1:34" x14ac:dyDescent="0.25">
      <c r="A5059">
        <v>29665</v>
      </c>
      <c r="B5059">
        <v>0.41414141414141414</v>
      </c>
      <c r="C5059">
        <v>0</v>
      </c>
      <c r="D5059">
        <v>0.16666666666666666</v>
      </c>
      <c r="E5059">
        <v>0.66666666666666663</v>
      </c>
      <c r="F5059">
        <v>0.18965517241379309</v>
      </c>
      <c r="G5059">
        <v>0.1</v>
      </c>
      <c r="H5059">
        <v>0.1</v>
      </c>
      <c r="I5059">
        <v>0.1</v>
      </c>
      <c r="J5059">
        <v>0.1</v>
      </c>
      <c r="K5059">
        <v>0</v>
      </c>
      <c r="L5059">
        <v>0</v>
      </c>
      <c r="M5059">
        <v>0.14749254706036946</v>
      </c>
      <c r="N5059">
        <v>6.7343134910240784E-2</v>
      </c>
      <c r="O5059">
        <v>8.7846782035113452E-2</v>
      </c>
      <c r="P5059">
        <v>0.16013775614976083</v>
      </c>
      <c r="Q5059">
        <v>8.0648088011462518E-2</v>
      </c>
      <c r="R5059">
        <v>0.26097872304454045</v>
      </c>
      <c r="S5059">
        <v>1.3542410755169698E-3</v>
      </c>
      <c r="T5059">
        <v>1.6244532462050076E-3</v>
      </c>
      <c r="U5059">
        <v>0</v>
      </c>
      <c r="V5059">
        <v>0</v>
      </c>
      <c r="W5059">
        <v>0</v>
      </c>
      <c r="X5059">
        <v>0</v>
      </c>
      <c r="Y5059">
        <v>1</v>
      </c>
      <c r="Z5059">
        <v>0.17135397384655171</v>
      </c>
      <c r="AA5059">
        <v>0</v>
      </c>
      <c r="AB5059">
        <f t="shared" ref="AB5059:AB5122" si="553">AA5059 - $AK$5</f>
        <v>-0.22054166666666666</v>
      </c>
      <c r="AC5059">
        <f t="shared" ref="AC5059:AC5122" si="554">SUMPRODUCT($B$2:$Y$2, B5059:Y5059)</f>
        <v>9.8579627146133914E-2</v>
      </c>
      <c r="AD5059">
        <f t="shared" si="548"/>
        <v>9.8579627146133914E-2</v>
      </c>
      <c r="AE5059">
        <f t="shared" si="549"/>
        <v>9.7179428882707818E-3</v>
      </c>
      <c r="AF5059">
        <f t="shared" si="550"/>
        <v>9.8579627146133914E-2</v>
      </c>
      <c r="AG5059">
        <f t="shared" si="551"/>
        <v>0</v>
      </c>
      <c r="AH5059" t="b">
        <f t="shared" si="552"/>
        <v>1</v>
      </c>
    </row>
    <row r="5060" spans="1:34" x14ac:dyDescent="0.25">
      <c r="A5060">
        <v>13298</v>
      </c>
      <c r="B5060">
        <v>7.0707070707070704E-2</v>
      </c>
      <c r="C5060">
        <v>1</v>
      </c>
      <c r="D5060">
        <v>0.33333333333333331</v>
      </c>
      <c r="E5060">
        <v>0.66666666666666663</v>
      </c>
      <c r="F5060">
        <v>0.25862068965517243</v>
      </c>
      <c r="G5060">
        <v>0.2</v>
      </c>
      <c r="H5060">
        <v>0.2</v>
      </c>
      <c r="I5060">
        <v>0.4</v>
      </c>
      <c r="J5060">
        <v>0.4</v>
      </c>
      <c r="K5060">
        <v>0.4</v>
      </c>
      <c r="L5060">
        <v>0.4</v>
      </c>
      <c r="M5060">
        <v>0.1885529572397267</v>
      </c>
      <c r="N5060">
        <v>0.11407334859372806</v>
      </c>
      <c r="O5060">
        <v>0.11341843124314727</v>
      </c>
      <c r="P5060">
        <v>0.20967119008728449</v>
      </c>
      <c r="Q5060">
        <v>0.13378515723769341</v>
      </c>
      <c r="R5060">
        <v>0.30305156435996611</v>
      </c>
      <c r="S5060">
        <v>4.5790061725003205E-3</v>
      </c>
      <c r="T5060">
        <v>0</v>
      </c>
      <c r="U5060">
        <v>4.5756885853310116E-3</v>
      </c>
      <c r="V5060">
        <v>3.2206119162640902E-3</v>
      </c>
      <c r="W5060">
        <v>5.1579142332643267E-3</v>
      </c>
      <c r="X5060">
        <v>4.1614176058229584E-3</v>
      </c>
      <c r="Y5060">
        <v>1</v>
      </c>
      <c r="Z5060">
        <v>0.17145248594097751</v>
      </c>
      <c r="AA5060">
        <v>0</v>
      </c>
      <c r="AB5060">
        <f t="shared" si="553"/>
        <v>-0.22054166666666666</v>
      </c>
      <c r="AC5060">
        <f t="shared" si="554"/>
        <v>0.27011790232988808</v>
      </c>
      <c r="AD5060">
        <f t="shared" ref="AD5060:AD5123" si="555" xml:space="preserve"> AC5060 - AA5060</f>
        <v>0.27011790232988808</v>
      </c>
      <c r="AE5060">
        <f t="shared" ref="AE5060:AE5123" si="556">AD5060 * AD5060</f>
        <v>7.2963681159098959E-2</v>
      </c>
      <c r="AF5060">
        <f t="shared" ref="AF5060:AF5123" si="557">ABS(AD5060)</f>
        <v>0.27011790232988808</v>
      </c>
      <c r="AG5060">
        <f t="shared" ref="AG5060:AG5123" si="558">IF(AC5060 &gt;= 0.5, 1, 0)</f>
        <v>0</v>
      </c>
      <c r="AH5060" t="b">
        <f t="shared" ref="AH5060:AH5123" si="559">IF(AA5060=AG5060, TRUE, FALSE)</f>
        <v>1</v>
      </c>
    </row>
    <row r="5061" spans="1:34" x14ac:dyDescent="0.25">
      <c r="A5061">
        <v>11987</v>
      </c>
      <c r="B5061">
        <v>0.24242424242424243</v>
      </c>
      <c r="C5061">
        <v>0</v>
      </c>
      <c r="D5061">
        <v>0.33333333333333331</v>
      </c>
      <c r="E5061">
        <v>0.33333333333333331</v>
      </c>
      <c r="F5061">
        <v>0.31034482758620691</v>
      </c>
      <c r="G5061">
        <v>0.2</v>
      </c>
      <c r="H5061">
        <v>0.2</v>
      </c>
      <c r="I5061">
        <v>0.2</v>
      </c>
      <c r="J5061">
        <v>0.2</v>
      </c>
      <c r="K5061">
        <v>0.2</v>
      </c>
      <c r="L5061">
        <v>0.2</v>
      </c>
      <c r="M5061">
        <v>0.16462479570229299</v>
      </c>
      <c r="N5061">
        <v>8.7870643479977376E-2</v>
      </c>
      <c r="O5061">
        <v>9.9556209038006355E-2</v>
      </c>
      <c r="P5061">
        <v>0.18358003967648406</v>
      </c>
      <c r="Q5061">
        <v>0.10687106162091413</v>
      </c>
      <c r="R5061">
        <v>0.27657967196586097</v>
      </c>
      <c r="S5061">
        <v>3.4342546293752406E-3</v>
      </c>
      <c r="T5061">
        <v>1.1874658232492747E-3</v>
      </c>
      <c r="U5061">
        <v>1.6740324092674435E-3</v>
      </c>
      <c r="V5061">
        <v>3.2206119162640902E-3</v>
      </c>
      <c r="W5061">
        <v>4.6890129393312059E-3</v>
      </c>
      <c r="X5061">
        <v>5.6746603715767613E-3</v>
      </c>
      <c r="Y5061">
        <v>1</v>
      </c>
      <c r="Z5061">
        <v>0.17147758364251509</v>
      </c>
      <c r="AA5061">
        <v>0</v>
      </c>
      <c r="AB5061">
        <f t="shared" si="553"/>
        <v>-0.22054166666666666</v>
      </c>
      <c r="AC5061">
        <f t="shared" si="554"/>
        <v>0.26321556956418757</v>
      </c>
      <c r="AD5061">
        <f t="shared" si="555"/>
        <v>0.26321556956418757</v>
      </c>
      <c r="AE5061">
        <f t="shared" si="556"/>
        <v>6.9282436060999666E-2</v>
      </c>
      <c r="AF5061">
        <f t="shared" si="557"/>
        <v>0.26321556956418757</v>
      </c>
      <c r="AG5061">
        <f t="shared" si="558"/>
        <v>0</v>
      </c>
      <c r="AH5061" t="b">
        <f t="shared" si="559"/>
        <v>1</v>
      </c>
    </row>
    <row r="5062" spans="1:34" x14ac:dyDescent="0.25">
      <c r="A5062">
        <v>23572</v>
      </c>
      <c r="B5062">
        <v>0.36363636363636365</v>
      </c>
      <c r="C5062">
        <v>1</v>
      </c>
      <c r="D5062">
        <v>0.33333333333333331</v>
      </c>
      <c r="E5062">
        <v>0.33333333333333331</v>
      </c>
      <c r="F5062">
        <v>0.39655172413793105</v>
      </c>
      <c r="G5062">
        <v>0</v>
      </c>
      <c r="H5062">
        <v>0</v>
      </c>
      <c r="I5062">
        <v>0</v>
      </c>
      <c r="J5062">
        <v>0</v>
      </c>
      <c r="K5062">
        <v>0</v>
      </c>
      <c r="L5062">
        <v>0</v>
      </c>
      <c r="M5062">
        <v>0.1465191741196063</v>
      </c>
      <c r="N5062">
        <v>6.7873642413268195E-2</v>
      </c>
      <c r="O5062">
        <v>8.6344602062313022E-2</v>
      </c>
      <c r="P5062">
        <v>0.16013775614976083</v>
      </c>
      <c r="Q5062">
        <v>8.0648088011462518E-2</v>
      </c>
      <c r="R5062">
        <v>0.26097872304454045</v>
      </c>
      <c r="S5062">
        <v>1.9941571881238896E-3</v>
      </c>
      <c r="T5062">
        <v>0</v>
      </c>
      <c r="U5062">
        <v>0</v>
      </c>
      <c r="V5062">
        <v>0</v>
      </c>
      <c r="W5062">
        <v>0</v>
      </c>
      <c r="X5062">
        <v>0</v>
      </c>
      <c r="Y5062">
        <v>1</v>
      </c>
      <c r="Z5062">
        <v>0.17159873897469979</v>
      </c>
      <c r="AA5062">
        <v>0</v>
      </c>
      <c r="AB5062">
        <f t="shared" si="553"/>
        <v>-0.22054166666666666</v>
      </c>
      <c r="AC5062">
        <f t="shared" si="554"/>
        <v>-1.7039264858670133E-2</v>
      </c>
      <c r="AD5062">
        <f t="shared" si="555"/>
        <v>-1.7039264858670133E-2</v>
      </c>
      <c r="AE5062">
        <f t="shared" si="556"/>
        <v>2.9033654692391092E-4</v>
      </c>
      <c r="AF5062">
        <f t="shared" si="557"/>
        <v>1.7039264858670133E-2</v>
      </c>
      <c r="AG5062">
        <f t="shared" si="558"/>
        <v>0</v>
      </c>
      <c r="AH5062" t="b">
        <f t="shared" si="559"/>
        <v>1</v>
      </c>
    </row>
    <row r="5063" spans="1:34" x14ac:dyDescent="0.25">
      <c r="A5063">
        <v>22497</v>
      </c>
      <c r="B5063">
        <v>4.0404040404040407E-2</v>
      </c>
      <c r="C5063">
        <v>1</v>
      </c>
      <c r="D5063">
        <v>0.5</v>
      </c>
      <c r="E5063">
        <v>0.33333333333333331</v>
      </c>
      <c r="F5063">
        <v>0.18965517241379309</v>
      </c>
      <c r="G5063">
        <v>0.2</v>
      </c>
      <c r="H5063">
        <v>0.2</v>
      </c>
      <c r="I5063">
        <v>0.2</v>
      </c>
      <c r="J5063">
        <v>0.2</v>
      </c>
      <c r="K5063">
        <v>0.2</v>
      </c>
      <c r="L5063">
        <v>0.2</v>
      </c>
      <c r="M5063">
        <v>0.1759247706600619</v>
      </c>
      <c r="N5063">
        <v>9.900370880737358E-2</v>
      </c>
      <c r="O5063">
        <v>0.10609695100290828</v>
      </c>
      <c r="P5063">
        <v>0.17520577701665244</v>
      </c>
      <c r="Q5063">
        <v>0.11308620185323821</v>
      </c>
      <c r="R5063">
        <v>0.27382773865778509</v>
      </c>
      <c r="S5063">
        <v>2.1383958825576498E-3</v>
      </c>
      <c r="T5063">
        <v>1.3655856967366659E-3</v>
      </c>
      <c r="U5063">
        <v>1.3827507700549082E-3</v>
      </c>
      <c r="V5063">
        <v>9.6618357487922703E-4</v>
      </c>
      <c r="W5063">
        <v>1.4067038817993619E-3</v>
      </c>
      <c r="X5063">
        <v>1.1349320743153522E-3</v>
      </c>
      <c r="Y5063">
        <v>1</v>
      </c>
      <c r="Z5063">
        <v>0.17163796239083984</v>
      </c>
      <c r="AA5063">
        <v>1</v>
      </c>
      <c r="AB5063">
        <f t="shared" si="553"/>
        <v>0.77945833333333336</v>
      </c>
      <c r="AC5063">
        <f t="shared" si="554"/>
        <v>0.24173099883346016</v>
      </c>
      <c r="AD5063">
        <f t="shared" si="555"/>
        <v>-0.75826900116653984</v>
      </c>
      <c r="AE5063">
        <f t="shared" si="556"/>
        <v>0.57497187813010198</v>
      </c>
      <c r="AF5063">
        <f t="shared" si="557"/>
        <v>0.75826900116653984</v>
      </c>
      <c r="AG5063">
        <f t="shared" si="558"/>
        <v>0</v>
      </c>
      <c r="AH5063" t="b">
        <f t="shared" si="559"/>
        <v>0</v>
      </c>
    </row>
    <row r="5064" spans="1:34" x14ac:dyDescent="0.25">
      <c r="A5064">
        <v>23365</v>
      </c>
      <c r="B5064">
        <v>0.49494949494949497</v>
      </c>
      <c r="C5064">
        <v>1</v>
      </c>
      <c r="D5064">
        <v>0.33333333333333331</v>
      </c>
      <c r="E5064">
        <v>0.33333333333333331</v>
      </c>
      <c r="F5064">
        <v>0.32758620689655171</v>
      </c>
      <c r="G5064">
        <v>0.2</v>
      </c>
      <c r="H5064">
        <v>0.2</v>
      </c>
      <c r="I5064">
        <v>0.2</v>
      </c>
      <c r="J5064">
        <v>0.2</v>
      </c>
      <c r="K5064">
        <v>0.2</v>
      </c>
      <c r="L5064">
        <v>0.2</v>
      </c>
      <c r="M5064">
        <v>0.1696164291194249</v>
      </c>
      <c r="N5064">
        <v>9.7549795579040879E-2</v>
      </c>
      <c r="O5064">
        <v>0.11715466469157819</v>
      </c>
      <c r="P5064">
        <v>0.19020974278108416</v>
      </c>
      <c r="Q5064">
        <v>0.11362263945146529</v>
      </c>
      <c r="R5064">
        <v>0.28224107734999809</v>
      </c>
      <c r="S5064">
        <v>3.7787103687015773E-2</v>
      </c>
      <c r="T5064">
        <v>2.9697332773641109E-2</v>
      </c>
      <c r="U5064">
        <v>3.3506316682290968E-2</v>
      </c>
      <c r="V5064">
        <v>4.8330112721417066E-2</v>
      </c>
      <c r="W5064">
        <v>4.22456620769045E-2</v>
      </c>
      <c r="X5064">
        <v>7.5696186249919611E-2</v>
      </c>
      <c r="Y5064">
        <v>1</v>
      </c>
      <c r="Z5064">
        <v>0.17164077402354183</v>
      </c>
      <c r="AA5064">
        <v>0</v>
      </c>
      <c r="AB5064">
        <f t="shared" si="553"/>
        <v>-0.22054166666666666</v>
      </c>
      <c r="AC5064">
        <f t="shared" si="554"/>
        <v>0.17944135497029348</v>
      </c>
      <c r="AD5064">
        <f t="shared" si="555"/>
        <v>0.17944135497029348</v>
      </c>
      <c r="AE5064">
        <f t="shared" si="556"/>
        <v>3.219919987357487E-2</v>
      </c>
      <c r="AF5064">
        <f t="shared" si="557"/>
        <v>0.17944135497029348</v>
      </c>
      <c r="AG5064">
        <f t="shared" si="558"/>
        <v>0</v>
      </c>
      <c r="AH5064" t="b">
        <f t="shared" si="559"/>
        <v>1</v>
      </c>
    </row>
    <row r="5065" spans="1:34" x14ac:dyDescent="0.25">
      <c r="A5065">
        <v>27443</v>
      </c>
      <c r="B5065">
        <v>0.29292929292929293</v>
      </c>
      <c r="C5065">
        <v>0</v>
      </c>
      <c r="D5065">
        <v>0.16666666666666666</v>
      </c>
      <c r="E5065">
        <v>0.33333333333333331</v>
      </c>
      <c r="F5065">
        <v>0.41379310344827586</v>
      </c>
      <c r="G5065">
        <v>0.3</v>
      </c>
      <c r="H5065">
        <v>0</v>
      </c>
      <c r="I5065">
        <v>0</v>
      </c>
      <c r="J5065">
        <v>0</v>
      </c>
      <c r="K5065">
        <v>0</v>
      </c>
      <c r="L5065">
        <v>0</v>
      </c>
      <c r="M5065">
        <v>0.1465191741196063</v>
      </c>
      <c r="N5065">
        <v>6.6220432985229311E-2</v>
      </c>
      <c r="O5065">
        <v>8.6344602062313022E-2</v>
      </c>
      <c r="P5065">
        <v>0.16013775614976083</v>
      </c>
      <c r="Q5065">
        <v>8.0648088011462518E-2</v>
      </c>
      <c r="R5065">
        <v>0.26097872304454045</v>
      </c>
      <c r="S5065">
        <v>0</v>
      </c>
      <c r="T5065">
        <v>0</v>
      </c>
      <c r="U5065">
        <v>0</v>
      </c>
      <c r="V5065">
        <v>0</v>
      </c>
      <c r="W5065">
        <v>0</v>
      </c>
      <c r="X5065">
        <v>0</v>
      </c>
      <c r="Y5065">
        <v>1</v>
      </c>
      <c r="Z5065">
        <v>0.17167502376233301</v>
      </c>
      <c r="AA5065">
        <v>0</v>
      </c>
      <c r="AB5065">
        <f t="shared" si="553"/>
        <v>-0.22054166666666666</v>
      </c>
      <c r="AC5065">
        <f t="shared" si="554"/>
        <v>0.30661101339589397</v>
      </c>
      <c r="AD5065">
        <f t="shared" si="555"/>
        <v>0.30661101339589397</v>
      </c>
      <c r="AE5065">
        <f t="shared" si="556"/>
        <v>9.4010313535657072E-2</v>
      </c>
      <c r="AF5065">
        <f t="shared" si="557"/>
        <v>0.30661101339589397</v>
      </c>
      <c r="AG5065">
        <f t="shared" si="558"/>
        <v>0</v>
      </c>
      <c r="AH5065" t="b">
        <f t="shared" si="559"/>
        <v>1</v>
      </c>
    </row>
    <row r="5066" spans="1:34" x14ac:dyDescent="0.25">
      <c r="A5066">
        <v>20420</v>
      </c>
      <c r="B5066">
        <v>4.0404040404040407E-2</v>
      </c>
      <c r="C5066">
        <v>0</v>
      </c>
      <c r="D5066">
        <v>0.16666666666666666</v>
      </c>
      <c r="E5066">
        <v>0.66666666666666663</v>
      </c>
      <c r="F5066">
        <v>5.1724137931034482E-2</v>
      </c>
      <c r="G5066">
        <v>0.1</v>
      </c>
      <c r="H5066">
        <v>0.2</v>
      </c>
      <c r="I5066">
        <v>0.2</v>
      </c>
      <c r="J5066">
        <v>0.2</v>
      </c>
      <c r="K5066">
        <v>0.2</v>
      </c>
      <c r="L5066">
        <v>0.2</v>
      </c>
      <c r="M5066">
        <v>0.18881311328025796</v>
      </c>
      <c r="N5066">
        <v>0.11276558591184654</v>
      </c>
      <c r="O5066">
        <v>0.11132932495787472</v>
      </c>
      <c r="P5066">
        <v>0.19920289076909453</v>
      </c>
      <c r="Q5066">
        <v>9.8791775945582819E-2</v>
      </c>
      <c r="R5066">
        <v>0.27558064563229528</v>
      </c>
      <c r="S5066">
        <v>2.4039782405626681E-3</v>
      </c>
      <c r="T5066">
        <v>1.1280925320868108E-3</v>
      </c>
      <c r="U5066">
        <v>2.232043212356591E-3</v>
      </c>
      <c r="V5066">
        <v>1.6103059581320451E-3</v>
      </c>
      <c r="W5066">
        <v>2.344506469665603E-3</v>
      </c>
      <c r="X5066">
        <v>1.8915534571922537E-3</v>
      </c>
      <c r="Y5066">
        <v>1</v>
      </c>
      <c r="Z5066">
        <v>0.17167772274029536</v>
      </c>
      <c r="AA5066">
        <v>0</v>
      </c>
      <c r="AB5066">
        <f t="shared" si="553"/>
        <v>-0.22054166666666666</v>
      </c>
      <c r="AC5066">
        <f t="shared" si="554"/>
        <v>0.14497231958759321</v>
      </c>
      <c r="AD5066">
        <f t="shared" si="555"/>
        <v>0.14497231958759321</v>
      </c>
      <c r="AE5066">
        <f t="shared" si="556"/>
        <v>2.1016973446607263E-2</v>
      </c>
      <c r="AF5066">
        <f t="shared" si="557"/>
        <v>0.14497231958759321</v>
      </c>
      <c r="AG5066">
        <f t="shared" si="558"/>
        <v>0</v>
      </c>
      <c r="AH5066" t="b">
        <f t="shared" si="559"/>
        <v>1</v>
      </c>
    </row>
    <row r="5067" spans="1:34" x14ac:dyDescent="0.25">
      <c r="A5067">
        <v>10765</v>
      </c>
      <c r="B5067">
        <v>4.0404040404040407E-2</v>
      </c>
      <c r="C5067">
        <v>1</v>
      </c>
      <c r="D5067">
        <v>0.16666666666666666</v>
      </c>
      <c r="E5067">
        <v>0.66666666666666663</v>
      </c>
      <c r="F5067">
        <v>5.1724137931034482E-2</v>
      </c>
      <c r="G5067">
        <v>0.2</v>
      </c>
      <c r="H5067">
        <v>0.2</v>
      </c>
      <c r="I5067">
        <v>0.4</v>
      </c>
      <c r="J5067">
        <v>0.2</v>
      </c>
      <c r="K5067">
        <v>0.2</v>
      </c>
      <c r="L5067">
        <v>0.2</v>
      </c>
      <c r="M5067">
        <v>0.19273403646255036</v>
      </c>
      <c r="N5067">
        <v>0.11866760051171672</v>
      </c>
      <c r="O5067">
        <v>0.11491017941058103</v>
      </c>
      <c r="P5067">
        <v>0.19041321193007443</v>
      </c>
      <c r="Q5067">
        <v>0.11259240162418629</v>
      </c>
      <c r="R5067">
        <v>0.2851720669163208</v>
      </c>
      <c r="S5067">
        <v>6.1244207557191784E-3</v>
      </c>
      <c r="T5067">
        <v>0</v>
      </c>
      <c r="U5067">
        <v>1.2108834427034508E-3</v>
      </c>
      <c r="V5067">
        <v>3.2206119162640902E-3</v>
      </c>
      <c r="W5067">
        <v>2.8743649318100292E-3</v>
      </c>
      <c r="X5067">
        <v>4.568101599119293E-3</v>
      </c>
      <c r="Y5067">
        <v>1</v>
      </c>
      <c r="Z5067">
        <v>0.17168807089778837</v>
      </c>
      <c r="AA5067">
        <v>0</v>
      </c>
      <c r="AB5067">
        <f t="shared" si="553"/>
        <v>-0.22054166666666666</v>
      </c>
      <c r="AC5067">
        <f t="shared" si="554"/>
        <v>0.25340403815272861</v>
      </c>
      <c r="AD5067">
        <f t="shared" si="555"/>
        <v>0.25340403815272861</v>
      </c>
      <c r="AE5067">
        <f t="shared" si="556"/>
        <v>6.4213606552109531E-2</v>
      </c>
      <c r="AF5067">
        <f t="shared" si="557"/>
        <v>0.25340403815272861</v>
      </c>
      <c r="AG5067">
        <f t="shared" si="558"/>
        <v>0</v>
      </c>
      <c r="AH5067" t="b">
        <f t="shared" si="559"/>
        <v>1</v>
      </c>
    </row>
    <row r="5068" spans="1:34" x14ac:dyDescent="0.25">
      <c r="A5068">
        <v>3922</v>
      </c>
      <c r="B5068">
        <v>0.12121212121212122</v>
      </c>
      <c r="C5068">
        <v>0</v>
      </c>
      <c r="D5068">
        <v>0.16666666666666666</v>
      </c>
      <c r="E5068">
        <v>0.66666666666666663</v>
      </c>
      <c r="F5068">
        <v>6.8965517241379309E-2</v>
      </c>
      <c r="G5068">
        <v>0.1</v>
      </c>
      <c r="H5068">
        <v>0.1</v>
      </c>
      <c r="I5068">
        <v>0.1</v>
      </c>
      <c r="J5068">
        <v>0.1</v>
      </c>
      <c r="K5068">
        <v>0.2</v>
      </c>
      <c r="L5068">
        <v>0.2</v>
      </c>
      <c r="M5068">
        <v>0.15833238208250486</v>
      </c>
      <c r="N5068">
        <v>7.2031340750948081E-2</v>
      </c>
      <c r="O5068">
        <v>8.7752895786813431E-2</v>
      </c>
      <c r="P5068">
        <v>0.16859208768766731</v>
      </c>
      <c r="Q5068">
        <v>0.12394286592530528</v>
      </c>
      <c r="R5068">
        <v>0.27908876502670088</v>
      </c>
      <c r="S5068">
        <v>7.029919226331117E-3</v>
      </c>
      <c r="T5068">
        <v>1.5270810486985671E-3</v>
      </c>
      <c r="U5068">
        <v>1.0055354671666444E-2</v>
      </c>
      <c r="V5068">
        <v>6.8822866344605479E-2</v>
      </c>
      <c r="W5068">
        <v>1.3089379620143062E-2</v>
      </c>
      <c r="X5068">
        <v>7.2635652756182544E-4</v>
      </c>
      <c r="Y5068">
        <v>1</v>
      </c>
      <c r="Z5068">
        <v>0.17168858123066155</v>
      </c>
      <c r="AA5068">
        <v>0</v>
      </c>
      <c r="AB5068">
        <f t="shared" si="553"/>
        <v>-0.22054166666666666</v>
      </c>
      <c r="AC5068">
        <f t="shared" si="554"/>
        <v>0.10754319787592931</v>
      </c>
      <c r="AD5068">
        <f t="shared" si="555"/>
        <v>0.10754319787592931</v>
      </c>
      <c r="AE5068">
        <f t="shared" si="556"/>
        <v>1.1565539409381285E-2</v>
      </c>
      <c r="AF5068">
        <f t="shared" si="557"/>
        <v>0.10754319787592931</v>
      </c>
      <c r="AG5068">
        <f t="shared" si="558"/>
        <v>0</v>
      </c>
      <c r="AH5068" t="b">
        <f t="shared" si="559"/>
        <v>1</v>
      </c>
    </row>
    <row r="5069" spans="1:34" x14ac:dyDescent="0.25">
      <c r="A5069">
        <v>23305</v>
      </c>
      <c r="B5069">
        <v>4.0404040404040407E-2</v>
      </c>
      <c r="C5069">
        <v>1</v>
      </c>
      <c r="D5069">
        <v>0.33333333333333331</v>
      </c>
      <c r="E5069">
        <v>0.33333333333333331</v>
      </c>
      <c r="F5069">
        <v>0.27586206896551724</v>
      </c>
      <c r="G5069">
        <v>0.2</v>
      </c>
      <c r="H5069">
        <v>0.2</v>
      </c>
      <c r="I5069">
        <v>0.2</v>
      </c>
      <c r="J5069">
        <v>0.2</v>
      </c>
      <c r="K5069">
        <v>0.2</v>
      </c>
      <c r="L5069">
        <v>0.2</v>
      </c>
      <c r="M5069">
        <v>0.18978117691407151</v>
      </c>
      <c r="N5069">
        <v>0.11280164903369815</v>
      </c>
      <c r="O5069">
        <v>0.11275463899639444</v>
      </c>
      <c r="P5069">
        <v>0.24628433306392511</v>
      </c>
      <c r="Q5069">
        <v>9.0118541801974206E-2</v>
      </c>
      <c r="R5069">
        <v>0.26846834661910279</v>
      </c>
      <c r="S5069">
        <v>2.0456710075645182E-3</v>
      </c>
      <c r="T5069">
        <v>1.33411785242056E-3</v>
      </c>
      <c r="U5069">
        <v>2.1204410517387615E-3</v>
      </c>
      <c r="V5069">
        <v>6.1513687600644117E-4</v>
      </c>
      <c r="W5069">
        <v>4.571787615847926E-4</v>
      </c>
      <c r="X5069">
        <v>3.7641913798125849E-4</v>
      </c>
      <c r="Y5069">
        <v>1</v>
      </c>
      <c r="Z5069">
        <v>0.17169883052403112</v>
      </c>
      <c r="AA5069">
        <v>0</v>
      </c>
      <c r="AB5069">
        <f t="shared" si="553"/>
        <v>-0.22054166666666666</v>
      </c>
      <c r="AC5069">
        <f t="shared" si="554"/>
        <v>0.24698722870245468</v>
      </c>
      <c r="AD5069">
        <f t="shared" si="555"/>
        <v>0.24698722870245468</v>
      </c>
      <c r="AE5069">
        <f t="shared" si="556"/>
        <v>6.1002691142118655E-2</v>
      </c>
      <c r="AF5069">
        <f t="shared" si="557"/>
        <v>0.24698722870245468</v>
      </c>
      <c r="AG5069">
        <f t="shared" si="558"/>
        <v>0</v>
      </c>
      <c r="AH5069" t="b">
        <f t="shared" si="559"/>
        <v>1</v>
      </c>
    </row>
    <row r="5070" spans="1:34" x14ac:dyDescent="0.25">
      <c r="A5070">
        <v>10506</v>
      </c>
      <c r="B5070">
        <v>4.0404040404040407E-2</v>
      </c>
      <c r="C5070">
        <v>0</v>
      </c>
      <c r="D5070">
        <v>0.33333333333333331</v>
      </c>
      <c r="E5070">
        <v>0.66666666666666663</v>
      </c>
      <c r="F5070">
        <v>6.8965517241379309E-2</v>
      </c>
      <c r="G5070">
        <v>0.2</v>
      </c>
      <c r="H5070">
        <v>0.2</v>
      </c>
      <c r="I5070">
        <v>0.2</v>
      </c>
      <c r="J5070">
        <v>0.2</v>
      </c>
      <c r="K5070">
        <v>0.2</v>
      </c>
      <c r="L5070">
        <v>0.2</v>
      </c>
      <c r="M5070">
        <v>0.16839705828999613</v>
      </c>
      <c r="N5070">
        <v>9.0795552468046173E-2</v>
      </c>
      <c r="O5070">
        <v>9.9316826556960683E-2</v>
      </c>
      <c r="P5070">
        <v>0.18352446245523207</v>
      </c>
      <c r="Q5070">
        <v>0.10595386240028556</v>
      </c>
      <c r="R5070">
        <v>0.28136116569466529</v>
      </c>
      <c r="S5070">
        <v>2.2895030862501602E-3</v>
      </c>
      <c r="T5070">
        <v>1.1874658232492747E-3</v>
      </c>
      <c r="U5070">
        <v>2.232043212356591E-3</v>
      </c>
      <c r="V5070">
        <v>2.4154589371980675E-3</v>
      </c>
      <c r="W5070">
        <v>4.6890129393312059E-3</v>
      </c>
      <c r="X5070">
        <v>3.7831069143845074E-3</v>
      </c>
      <c r="Y5070">
        <v>1</v>
      </c>
      <c r="Z5070">
        <v>0.17171191839451394</v>
      </c>
      <c r="AA5070">
        <v>0</v>
      </c>
      <c r="AB5070">
        <f t="shared" si="553"/>
        <v>-0.22054166666666666</v>
      </c>
      <c r="AC5070">
        <f t="shared" si="554"/>
        <v>0.2410653469935144</v>
      </c>
      <c r="AD5070">
        <f t="shared" si="555"/>
        <v>0.2410653469935144</v>
      </c>
      <c r="AE5070">
        <f t="shared" si="556"/>
        <v>5.8112501521103498E-2</v>
      </c>
      <c r="AF5070">
        <f t="shared" si="557"/>
        <v>0.2410653469935144</v>
      </c>
      <c r="AG5070">
        <f t="shared" si="558"/>
        <v>0</v>
      </c>
      <c r="AH5070" t="b">
        <f t="shared" si="559"/>
        <v>1</v>
      </c>
    </row>
    <row r="5071" spans="1:34" x14ac:dyDescent="0.25">
      <c r="A5071">
        <v>181</v>
      </c>
      <c r="B5071">
        <v>0.23232323232323232</v>
      </c>
      <c r="C5071">
        <v>0</v>
      </c>
      <c r="D5071">
        <v>0.16666666666666666</v>
      </c>
      <c r="E5071">
        <v>0.66666666666666663</v>
      </c>
      <c r="F5071">
        <v>0.27586206896551724</v>
      </c>
      <c r="G5071">
        <v>0.1</v>
      </c>
      <c r="H5071">
        <v>0.1</v>
      </c>
      <c r="I5071">
        <v>0.4</v>
      </c>
      <c r="J5071">
        <v>0.2</v>
      </c>
      <c r="K5071">
        <v>0.2</v>
      </c>
      <c r="L5071">
        <v>0.1</v>
      </c>
      <c r="M5071">
        <v>0.15732538353106076</v>
      </c>
      <c r="N5071">
        <v>9.1443739631852469E-2</v>
      </c>
      <c r="O5071">
        <v>0.10025239478563464</v>
      </c>
      <c r="P5071">
        <v>0.18519931498719841</v>
      </c>
      <c r="Q5071">
        <v>0.10670546997783849</v>
      </c>
      <c r="R5071">
        <v>0.26194393617912387</v>
      </c>
      <c r="S5071">
        <v>1.7171273146876203E-2</v>
      </c>
      <c r="T5071">
        <v>0</v>
      </c>
      <c r="U5071">
        <v>2.232043212356591E-3</v>
      </c>
      <c r="V5071">
        <v>0</v>
      </c>
      <c r="W5071">
        <v>2.9447001258999972E-3</v>
      </c>
      <c r="X5071">
        <v>0.12471957719997125</v>
      </c>
      <c r="Y5071">
        <v>1</v>
      </c>
      <c r="Z5071">
        <v>0.17175482707374101</v>
      </c>
      <c r="AA5071">
        <v>0</v>
      </c>
      <c r="AB5071">
        <f t="shared" si="553"/>
        <v>-0.22054166666666666</v>
      </c>
      <c r="AC5071">
        <f t="shared" si="554"/>
        <v>0.15686520589679787</v>
      </c>
      <c r="AD5071">
        <f t="shared" si="555"/>
        <v>0.15686520589679787</v>
      </c>
      <c r="AE5071">
        <f t="shared" si="556"/>
        <v>2.4606692821044787E-2</v>
      </c>
      <c r="AF5071">
        <f t="shared" si="557"/>
        <v>0.15686520589679787</v>
      </c>
      <c r="AG5071">
        <f t="shared" si="558"/>
        <v>0</v>
      </c>
      <c r="AH5071" t="b">
        <f t="shared" si="559"/>
        <v>1</v>
      </c>
    </row>
    <row r="5072" spans="1:34" x14ac:dyDescent="0.25">
      <c r="A5072">
        <v>18061</v>
      </c>
      <c r="B5072">
        <v>0.23232323232323232</v>
      </c>
      <c r="C5072">
        <v>0</v>
      </c>
      <c r="D5072">
        <v>0.33333333333333331</v>
      </c>
      <c r="E5072">
        <v>0.33333333333333331</v>
      </c>
      <c r="F5072">
        <v>0.22413793103448276</v>
      </c>
      <c r="G5072">
        <v>0.2</v>
      </c>
      <c r="H5072">
        <v>0.2</v>
      </c>
      <c r="I5072">
        <v>0.2</v>
      </c>
      <c r="J5072">
        <v>0.2</v>
      </c>
      <c r="K5072">
        <v>0.2</v>
      </c>
      <c r="L5072">
        <v>0.2</v>
      </c>
      <c r="M5072">
        <v>0.3462455678348027</v>
      </c>
      <c r="N5072">
        <v>0.28344664745830911</v>
      </c>
      <c r="O5072">
        <v>0.21411005993895746</v>
      </c>
      <c r="P5072">
        <v>0.33659543362478406</v>
      </c>
      <c r="Q5072">
        <v>0.20944169835548659</v>
      </c>
      <c r="R5072">
        <v>0.35602455145638828</v>
      </c>
      <c r="S5072">
        <v>9.7807571844606839E-3</v>
      </c>
      <c r="T5072">
        <v>5.4961855629092676E-3</v>
      </c>
      <c r="U5072">
        <v>9.578813445828312E-3</v>
      </c>
      <c r="V5072">
        <v>6.9114331723027379E-3</v>
      </c>
      <c r="W5072">
        <v>1.203435170879354E-2</v>
      </c>
      <c r="X5072">
        <v>8.0523430672674243E-3</v>
      </c>
      <c r="Y5072">
        <v>1</v>
      </c>
      <c r="Z5072">
        <v>0.17176159962717452</v>
      </c>
      <c r="AA5072">
        <v>0</v>
      </c>
      <c r="AB5072">
        <f t="shared" si="553"/>
        <v>-0.22054166666666666</v>
      </c>
      <c r="AC5072">
        <f t="shared" si="554"/>
        <v>0.1543718836112716</v>
      </c>
      <c r="AD5072">
        <f t="shared" si="555"/>
        <v>0.1543718836112716</v>
      </c>
      <c r="AE5072">
        <f t="shared" si="556"/>
        <v>2.3830678449691986E-2</v>
      </c>
      <c r="AF5072">
        <f t="shared" si="557"/>
        <v>0.1543718836112716</v>
      </c>
      <c r="AG5072">
        <f t="shared" si="558"/>
        <v>0</v>
      </c>
      <c r="AH5072" t="b">
        <f t="shared" si="559"/>
        <v>1</v>
      </c>
    </row>
    <row r="5073" spans="1:34" x14ac:dyDescent="0.25">
      <c r="A5073">
        <v>28710</v>
      </c>
      <c r="B5073">
        <v>0.28282828282828282</v>
      </c>
      <c r="C5073">
        <v>1</v>
      </c>
      <c r="D5073">
        <v>0.5</v>
      </c>
      <c r="E5073">
        <v>0.33333333333333331</v>
      </c>
      <c r="F5073">
        <v>0.43103448275862066</v>
      </c>
      <c r="G5073">
        <v>0.2</v>
      </c>
      <c r="H5073">
        <v>0.2</v>
      </c>
      <c r="I5073">
        <v>0.2</v>
      </c>
      <c r="J5073">
        <v>0.2</v>
      </c>
      <c r="K5073">
        <v>0.2</v>
      </c>
      <c r="L5073">
        <v>0.1</v>
      </c>
      <c r="M5073">
        <v>0.15348675460648745</v>
      </c>
      <c r="N5073">
        <v>7.4985669654211606E-2</v>
      </c>
      <c r="O5073">
        <v>9.2014013757904148E-2</v>
      </c>
      <c r="P5073">
        <v>0.17049961095945124</v>
      </c>
      <c r="Q5073">
        <v>9.1555321986504776E-2</v>
      </c>
      <c r="R5073">
        <v>0.2697524796986322</v>
      </c>
      <c r="S5073">
        <v>1.7171273146876203E-3</v>
      </c>
      <c r="T5073">
        <v>8.3122607627449227E-4</v>
      </c>
      <c r="U5073">
        <v>1.1160216061782955E-3</v>
      </c>
      <c r="V5073">
        <v>0</v>
      </c>
      <c r="W5073">
        <v>2.6767230364172188E-2</v>
      </c>
      <c r="X5073">
        <v>9.4577672859612685E-4</v>
      </c>
      <c r="Y5073">
        <v>1</v>
      </c>
      <c r="Z5073">
        <v>0.1718922286500979</v>
      </c>
      <c r="AA5073">
        <v>0</v>
      </c>
      <c r="AB5073">
        <f t="shared" si="553"/>
        <v>-0.22054166666666666</v>
      </c>
      <c r="AC5073">
        <f t="shared" si="554"/>
        <v>0.24356687518657785</v>
      </c>
      <c r="AD5073">
        <f t="shared" si="555"/>
        <v>0.24356687518657785</v>
      </c>
      <c r="AE5073">
        <f t="shared" si="556"/>
        <v>5.9324822688153991E-2</v>
      </c>
      <c r="AF5073">
        <f t="shared" si="557"/>
        <v>0.24356687518657785</v>
      </c>
      <c r="AG5073">
        <f t="shared" si="558"/>
        <v>0</v>
      </c>
      <c r="AH5073" t="b">
        <f t="shared" si="559"/>
        <v>1</v>
      </c>
    </row>
    <row r="5074" spans="1:34" x14ac:dyDescent="0.25">
      <c r="A5074">
        <v>3096</v>
      </c>
      <c r="B5074">
        <v>0.35353535353535354</v>
      </c>
      <c r="C5074">
        <v>1</v>
      </c>
      <c r="D5074">
        <v>0.16666666666666666</v>
      </c>
      <c r="E5074">
        <v>0.33333333333333331</v>
      </c>
      <c r="F5074">
        <v>0.31034482758620691</v>
      </c>
      <c r="G5074">
        <v>0.1</v>
      </c>
      <c r="H5074">
        <v>0.1</v>
      </c>
      <c r="I5074">
        <v>0.1</v>
      </c>
      <c r="J5074">
        <v>0.1</v>
      </c>
      <c r="K5074">
        <v>0.1</v>
      </c>
      <c r="L5074">
        <v>0.1</v>
      </c>
      <c r="M5074">
        <v>0.14666518006072077</v>
      </c>
      <c r="N5074">
        <v>6.7029955167845365E-2</v>
      </c>
      <c r="O5074">
        <v>8.6435194056286732E-2</v>
      </c>
      <c r="P5074">
        <v>0.16042035219002512</v>
      </c>
      <c r="Q5074">
        <v>8.0648088011462518E-2</v>
      </c>
      <c r="R5074">
        <v>0.26235430545768085</v>
      </c>
      <c r="S5074">
        <v>9.7647306628569335E-4</v>
      </c>
      <c r="T5074">
        <v>9.7965930418065158E-5</v>
      </c>
      <c r="U5074">
        <v>3.3480648185348869E-4</v>
      </c>
      <c r="V5074">
        <v>0</v>
      </c>
      <c r="W5074">
        <v>4.1966665807014296E-3</v>
      </c>
      <c r="X5074">
        <v>0</v>
      </c>
      <c r="Y5074">
        <v>1</v>
      </c>
      <c r="Z5074">
        <v>0.17206754420029469</v>
      </c>
      <c r="AA5074">
        <v>0</v>
      </c>
      <c r="AB5074">
        <f t="shared" si="553"/>
        <v>-0.22054166666666666</v>
      </c>
      <c r="AC5074">
        <f t="shared" si="554"/>
        <v>0.12821012003222115</v>
      </c>
      <c r="AD5074">
        <f t="shared" si="555"/>
        <v>0.12821012003222115</v>
      </c>
      <c r="AE5074">
        <f t="shared" si="556"/>
        <v>1.6437834878676557E-2</v>
      </c>
      <c r="AF5074">
        <f t="shared" si="557"/>
        <v>0.12821012003222115</v>
      </c>
      <c r="AG5074">
        <f t="shared" si="558"/>
        <v>0</v>
      </c>
      <c r="AH5074" t="b">
        <f t="shared" si="559"/>
        <v>1</v>
      </c>
    </row>
    <row r="5075" spans="1:34" x14ac:dyDescent="0.25">
      <c r="A5075">
        <v>21148</v>
      </c>
      <c r="B5075">
        <v>0.12121212121212122</v>
      </c>
      <c r="C5075">
        <v>0</v>
      </c>
      <c r="D5075">
        <v>0.33333333333333331</v>
      </c>
      <c r="E5075">
        <v>0.33333333333333331</v>
      </c>
      <c r="F5075">
        <v>0.36206896551724138</v>
      </c>
      <c r="G5075">
        <v>0.3</v>
      </c>
      <c r="H5075">
        <v>0</v>
      </c>
      <c r="I5075">
        <v>0</v>
      </c>
      <c r="J5075">
        <v>0</v>
      </c>
      <c r="K5075">
        <v>0</v>
      </c>
      <c r="L5075">
        <v>0</v>
      </c>
      <c r="M5075">
        <v>0.14647316012604294</v>
      </c>
      <c r="N5075">
        <v>6.6171083450063964E-2</v>
      </c>
      <c r="O5075">
        <v>8.631605185815161E-2</v>
      </c>
      <c r="P5075">
        <v>0.16008877283611503</v>
      </c>
      <c r="Q5075">
        <v>8.0596526541762317E-2</v>
      </c>
      <c r="R5075">
        <v>0.26093876199119781</v>
      </c>
      <c r="S5075">
        <v>0</v>
      </c>
      <c r="T5075">
        <v>0</v>
      </c>
      <c r="U5075">
        <v>0</v>
      </c>
      <c r="V5075">
        <v>0</v>
      </c>
      <c r="W5075">
        <v>0</v>
      </c>
      <c r="X5075">
        <v>1.8915534571922537E-3</v>
      </c>
      <c r="Y5075">
        <v>1</v>
      </c>
      <c r="Z5075">
        <v>0.17206975583809625</v>
      </c>
      <c r="AA5075">
        <v>1</v>
      </c>
      <c r="AB5075">
        <f t="shared" si="553"/>
        <v>0.77945833333333336</v>
      </c>
      <c r="AC5075">
        <f t="shared" si="554"/>
        <v>0.30392074991694373</v>
      </c>
      <c r="AD5075">
        <f t="shared" si="555"/>
        <v>-0.69607925008305627</v>
      </c>
      <c r="AE5075">
        <f t="shared" si="556"/>
        <v>0.48452632239618998</v>
      </c>
      <c r="AF5075">
        <f t="shared" si="557"/>
        <v>0.69607925008305627</v>
      </c>
      <c r="AG5075">
        <f t="shared" si="558"/>
        <v>0</v>
      </c>
      <c r="AH5075" t="b">
        <f t="shared" si="559"/>
        <v>0</v>
      </c>
    </row>
    <row r="5076" spans="1:34" x14ac:dyDescent="0.25">
      <c r="A5076">
        <v>26626</v>
      </c>
      <c r="B5076">
        <v>0.16161616161616163</v>
      </c>
      <c r="C5076">
        <v>0</v>
      </c>
      <c r="D5076">
        <v>0.16666666666666666</v>
      </c>
      <c r="E5076">
        <v>0.66666666666666663</v>
      </c>
      <c r="F5076">
        <v>8.6206896551724144E-2</v>
      </c>
      <c r="G5076">
        <v>0.2</v>
      </c>
      <c r="H5076">
        <v>0.2</v>
      </c>
      <c r="I5076">
        <v>0.2</v>
      </c>
      <c r="J5076">
        <v>0.2</v>
      </c>
      <c r="K5076">
        <v>0.2</v>
      </c>
      <c r="L5076">
        <v>0.2</v>
      </c>
      <c r="M5076">
        <v>0.25100987442604178</v>
      </c>
      <c r="N5076">
        <v>0.17280783670618424</v>
      </c>
      <c r="O5076">
        <v>0.14530955833383205</v>
      </c>
      <c r="P5076">
        <v>0.25062877618958801</v>
      </c>
      <c r="Q5076">
        <v>0.17681419526923514</v>
      </c>
      <c r="R5076">
        <v>0.33299392054051935</v>
      </c>
      <c r="S5076">
        <v>4.3500558638753049E-3</v>
      </c>
      <c r="T5076">
        <v>7.7185278511202847E-3</v>
      </c>
      <c r="U5076">
        <v>4.0098656309986158E-3</v>
      </c>
      <c r="V5076">
        <v>4.8631239935587765E-3</v>
      </c>
      <c r="W5076">
        <v>7.2445249912667133E-3</v>
      </c>
      <c r="X5076">
        <v>5.5157698811726117E-3</v>
      </c>
      <c r="Y5076">
        <v>1</v>
      </c>
      <c r="Z5076">
        <v>0.17210582111782124</v>
      </c>
      <c r="AA5076">
        <v>0</v>
      </c>
      <c r="AB5076">
        <f t="shared" si="553"/>
        <v>-0.22054166666666666</v>
      </c>
      <c r="AC5076">
        <f t="shared" si="554"/>
        <v>0.19853532866773727</v>
      </c>
      <c r="AD5076">
        <f t="shared" si="555"/>
        <v>0.19853532866773727</v>
      </c>
      <c r="AE5076">
        <f t="shared" si="556"/>
        <v>3.9416276729206459E-2</v>
      </c>
      <c r="AF5076">
        <f t="shared" si="557"/>
        <v>0.19853532866773727</v>
      </c>
      <c r="AG5076">
        <f t="shared" si="558"/>
        <v>0</v>
      </c>
      <c r="AH5076" t="b">
        <f t="shared" si="559"/>
        <v>1</v>
      </c>
    </row>
    <row r="5077" spans="1:34" x14ac:dyDescent="0.25">
      <c r="A5077">
        <v>21949</v>
      </c>
      <c r="B5077">
        <v>0.15151515151515152</v>
      </c>
      <c r="C5077">
        <v>1</v>
      </c>
      <c r="D5077">
        <v>0.5</v>
      </c>
      <c r="E5077">
        <v>0.66666666666666663</v>
      </c>
      <c r="F5077">
        <v>0.1206896551724138</v>
      </c>
      <c r="G5077">
        <v>0.1</v>
      </c>
      <c r="H5077">
        <v>0.1</v>
      </c>
      <c r="I5077">
        <v>0.1</v>
      </c>
      <c r="J5077">
        <v>0.1</v>
      </c>
      <c r="K5077">
        <v>0.1</v>
      </c>
      <c r="L5077">
        <v>0.1</v>
      </c>
      <c r="M5077">
        <v>0.14688020699218027</v>
      </c>
      <c r="N5077">
        <v>6.6314386907947928E-2</v>
      </c>
      <c r="O5077">
        <v>8.6398957258697243E-2</v>
      </c>
      <c r="P5077">
        <v>0.16051266689651145</v>
      </c>
      <c r="Q5077">
        <v>8.074625311723789E-2</v>
      </c>
      <c r="R5077">
        <v>0.26141598918592418</v>
      </c>
      <c r="S5077">
        <v>1.1333040276938294E-4</v>
      </c>
      <c r="T5077">
        <v>5.8779558250839091E-5</v>
      </c>
      <c r="U5077">
        <v>4.4417659925896164E-4</v>
      </c>
      <c r="V5077">
        <v>1.5942028985507247E-4</v>
      </c>
      <c r="W5077">
        <v>1.3340241812397281E-3</v>
      </c>
      <c r="X5077">
        <v>1.4205566463513825E-3</v>
      </c>
      <c r="Y5077">
        <v>1</v>
      </c>
      <c r="Z5077">
        <v>0.17212184757211124</v>
      </c>
      <c r="AA5077">
        <v>0</v>
      </c>
      <c r="AB5077">
        <f t="shared" si="553"/>
        <v>-0.22054166666666666</v>
      </c>
      <c r="AC5077">
        <f t="shared" si="554"/>
        <v>8.3597147810276162E-2</v>
      </c>
      <c r="AD5077">
        <f t="shared" si="555"/>
        <v>8.3597147810276162E-2</v>
      </c>
      <c r="AE5077">
        <f t="shared" si="556"/>
        <v>6.9884831220131602E-3</v>
      </c>
      <c r="AF5077">
        <f t="shared" si="557"/>
        <v>8.3597147810276162E-2</v>
      </c>
      <c r="AG5077">
        <f t="shared" si="558"/>
        <v>0</v>
      </c>
      <c r="AH5077" t="b">
        <f t="shared" si="559"/>
        <v>1</v>
      </c>
    </row>
    <row r="5078" spans="1:34" x14ac:dyDescent="0.25">
      <c r="A5078">
        <v>26701</v>
      </c>
      <c r="B5078">
        <v>0.10101010101010101</v>
      </c>
      <c r="C5078">
        <v>0</v>
      </c>
      <c r="D5078">
        <v>0.16666666666666666</v>
      </c>
      <c r="E5078">
        <v>0.66666666666666663</v>
      </c>
      <c r="F5078">
        <v>0.1206896551724138</v>
      </c>
      <c r="G5078">
        <v>0.2</v>
      </c>
      <c r="H5078">
        <v>0.2</v>
      </c>
      <c r="I5078">
        <v>0.2</v>
      </c>
      <c r="J5078">
        <v>0.2</v>
      </c>
      <c r="K5078">
        <v>0.2</v>
      </c>
      <c r="L5078">
        <v>0.2</v>
      </c>
      <c r="M5078">
        <v>0.24169735003641299</v>
      </c>
      <c r="N5078">
        <v>0.16149825188761971</v>
      </c>
      <c r="O5078">
        <v>0.13020704937483288</v>
      </c>
      <c r="P5078">
        <v>0.22613523539308167</v>
      </c>
      <c r="Q5078">
        <v>0.15095116038095993</v>
      </c>
      <c r="R5078">
        <v>0.3168888475616457</v>
      </c>
      <c r="S5078">
        <v>4.6064802095353227E-3</v>
      </c>
      <c r="T5078">
        <v>1.7859485981669091E-3</v>
      </c>
      <c r="U5078">
        <v>3.571269139770546E-3</v>
      </c>
      <c r="V5078">
        <v>4.1867954911433171E-3</v>
      </c>
      <c r="W5078">
        <v>7.0335194089968089E-3</v>
      </c>
      <c r="X5078">
        <v>5.6746603715767613E-3</v>
      </c>
      <c r="Y5078">
        <v>1</v>
      </c>
      <c r="Z5078">
        <v>0.17219260877389775</v>
      </c>
      <c r="AA5078">
        <v>1</v>
      </c>
      <c r="AB5078">
        <f t="shared" si="553"/>
        <v>0.77945833333333336</v>
      </c>
      <c r="AC5078">
        <f t="shared" si="554"/>
        <v>0.21176623615196294</v>
      </c>
      <c r="AD5078">
        <f t="shared" si="555"/>
        <v>-0.78823376384803701</v>
      </c>
      <c r="AE5078">
        <f t="shared" si="556"/>
        <v>0.62131246647004301</v>
      </c>
      <c r="AF5078">
        <f t="shared" si="557"/>
        <v>0.78823376384803701</v>
      </c>
      <c r="AG5078">
        <f t="shared" si="558"/>
        <v>0</v>
      </c>
      <c r="AH5078" t="b">
        <f t="shared" si="559"/>
        <v>0</v>
      </c>
    </row>
    <row r="5079" spans="1:34" x14ac:dyDescent="0.25">
      <c r="A5079">
        <v>10579</v>
      </c>
      <c r="B5079">
        <v>6.0606060606060608E-2</v>
      </c>
      <c r="C5079">
        <v>1</v>
      </c>
      <c r="D5079">
        <v>0.16666666666666666</v>
      </c>
      <c r="E5079">
        <v>0.66666666666666663</v>
      </c>
      <c r="F5079">
        <v>6.8965517241379309E-2</v>
      </c>
      <c r="G5079">
        <v>0.2</v>
      </c>
      <c r="H5079">
        <v>0.2</v>
      </c>
      <c r="I5079">
        <v>0.2</v>
      </c>
      <c r="J5079">
        <v>0.2</v>
      </c>
      <c r="K5079">
        <v>0.2</v>
      </c>
      <c r="L5079">
        <v>0.2</v>
      </c>
      <c r="M5079">
        <v>0.20660814040639205</v>
      </c>
      <c r="N5079">
        <v>0.13094519544313984</v>
      </c>
      <c r="O5079">
        <v>0.12423017394211885</v>
      </c>
      <c r="P5079">
        <v>0.22621436228435568</v>
      </c>
      <c r="Q5079">
        <v>0.15163633298793758</v>
      </c>
      <c r="R5079">
        <v>0.3117392510530122</v>
      </c>
      <c r="S5079">
        <v>2.8836291371320769E-3</v>
      </c>
      <c r="T5079">
        <v>1.4077407334620151E-3</v>
      </c>
      <c r="U5079">
        <v>2.839158966117584E-3</v>
      </c>
      <c r="V5079">
        <v>4.830917874396135E-3</v>
      </c>
      <c r="W5079">
        <v>4.3748490723960155E-3</v>
      </c>
      <c r="X5079">
        <v>2.3947066768053933E-3</v>
      </c>
      <c r="Y5079">
        <v>1</v>
      </c>
      <c r="Z5079">
        <v>0.1722056431524378</v>
      </c>
      <c r="AA5079">
        <v>0</v>
      </c>
      <c r="AB5079">
        <f t="shared" si="553"/>
        <v>-0.22054166666666666</v>
      </c>
      <c r="AC5079">
        <f t="shared" si="554"/>
        <v>0.22210020065434147</v>
      </c>
      <c r="AD5079">
        <f t="shared" si="555"/>
        <v>0.22210020065434147</v>
      </c>
      <c r="AE5079">
        <f t="shared" si="556"/>
        <v>4.9328499130698741E-2</v>
      </c>
      <c r="AF5079">
        <f t="shared" si="557"/>
        <v>0.22210020065434147</v>
      </c>
      <c r="AG5079">
        <f t="shared" si="558"/>
        <v>0</v>
      </c>
      <c r="AH5079" t="b">
        <f t="shared" si="559"/>
        <v>1</v>
      </c>
    </row>
    <row r="5080" spans="1:34" x14ac:dyDescent="0.25">
      <c r="A5080">
        <v>24450</v>
      </c>
      <c r="B5080">
        <v>0.18181818181818182</v>
      </c>
      <c r="C5080">
        <v>0</v>
      </c>
      <c r="D5080">
        <v>0.16666666666666666</v>
      </c>
      <c r="E5080">
        <v>0.33333333333333331</v>
      </c>
      <c r="F5080">
        <v>0.39655172413793105</v>
      </c>
      <c r="G5080">
        <v>0.1</v>
      </c>
      <c r="H5080">
        <v>0.1</v>
      </c>
      <c r="I5080">
        <v>0.4</v>
      </c>
      <c r="J5080">
        <v>0.4</v>
      </c>
      <c r="K5080">
        <v>0</v>
      </c>
      <c r="L5080">
        <v>0</v>
      </c>
      <c r="M5080">
        <v>0.14672358243716657</v>
      </c>
      <c r="N5080">
        <v>6.9467062981395225E-2</v>
      </c>
      <c r="O5080">
        <v>8.8096047279138084E-2</v>
      </c>
      <c r="P5080">
        <v>0.16013775614976083</v>
      </c>
      <c r="Q5080">
        <v>8.0648088011462518E-2</v>
      </c>
      <c r="R5080">
        <v>0.26097872304454045</v>
      </c>
      <c r="S5080">
        <v>3.6517574225690057E-3</v>
      </c>
      <c r="T5080">
        <v>0</v>
      </c>
      <c r="U5080">
        <v>0</v>
      </c>
      <c r="V5080">
        <v>0</v>
      </c>
      <c r="W5080">
        <v>0</v>
      </c>
      <c r="X5080">
        <v>0</v>
      </c>
      <c r="Y5080">
        <v>1</v>
      </c>
      <c r="Z5080">
        <v>0.17220674499978772</v>
      </c>
      <c r="AA5080">
        <v>0</v>
      </c>
      <c r="AB5080">
        <f t="shared" si="553"/>
        <v>-0.22054166666666666</v>
      </c>
      <c r="AC5080">
        <f t="shared" si="554"/>
        <v>0.19676140359656596</v>
      </c>
      <c r="AD5080">
        <f t="shared" si="555"/>
        <v>0.19676140359656596</v>
      </c>
      <c r="AE5080">
        <f t="shared" si="556"/>
        <v>3.8715049945290722E-2</v>
      </c>
      <c r="AF5080">
        <f t="shared" si="557"/>
        <v>0.19676140359656596</v>
      </c>
      <c r="AG5080">
        <f t="shared" si="558"/>
        <v>0</v>
      </c>
      <c r="AH5080" t="b">
        <f t="shared" si="559"/>
        <v>1</v>
      </c>
    </row>
    <row r="5081" spans="1:34" x14ac:dyDescent="0.25">
      <c r="A5081">
        <v>11810</v>
      </c>
      <c r="B5081">
        <v>0.35353535353535354</v>
      </c>
      <c r="C5081">
        <v>0</v>
      </c>
      <c r="D5081">
        <v>0.16666666666666666</v>
      </c>
      <c r="E5081">
        <v>0.66666666666666663</v>
      </c>
      <c r="F5081">
        <v>0.15517241379310345</v>
      </c>
      <c r="G5081">
        <v>0.2</v>
      </c>
      <c r="H5081">
        <v>0.1</v>
      </c>
      <c r="I5081">
        <v>0.1</v>
      </c>
      <c r="J5081">
        <v>0.1</v>
      </c>
      <c r="K5081">
        <v>0.1</v>
      </c>
      <c r="L5081">
        <v>0.1</v>
      </c>
      <c r="M5081">
        <v>0.15926947475911232</v>
      </c>
      <c r="N5081">
        <v>6.9579997494562063E-2</v>
      </c>
      <c r="O5081">
        <v>8.6619123256172742E-2</v>
      </c>
      <c r="P5081">
        <v>0.1606087495502013</v>
      </c>
      <c r="Q5081">
        <v>8.0648088011462518E-2</v>
      </c>
      <c r="R5081">
        <v>0.26189398486244558</v>
      </c>
      <c r="S5081">
        <v>4.0524204626627832E-3</v>
      </c>
      <c r="T5081">
        <v>2.9686645581231868E-4</v>
      </c>
      <c r="U5081">
        <v>5.5801080308914776E-4</v>
      </c>
      <c r="V5081">
        <v>0</v>
      </c>
      <c r="W5081">
        <v>2.792307205371733E-3</v>
      </c>
      <c r="X5081">
        <v>0</v>
      </c>
      <c r="Y5081">
        <v>1</v>
      </c>
      <c r="Z5081">
        <v>0.17221556537685401</v>
      </c>
      <c r="AA5081">
        <v>0</v>
      </c>
      <c r="AB5081">
        <f t="shared" si="553"/>
        <v>-0.22054166666666666</v>
      </c>
      <c r="AC5081">
        <f t="shared" si="554"/>
        <v>0.19373850655916391</v>
      </c>
      <c r="AD5081">
        <f t="shared" si="555"/>
        <v>0.19373850655916391</v>
      </c>
      <c r="AE5081">
        <f t="shared" si="556"/>
        <v>3.7534608923775199E-2</v>
      </c>
      <c r="AF5081">
        <f t="shared" si="557"/>
        <v>0.19373850655916391</v>
      </c>
      <c r="AG5081">
        <f t="shared" si="558"/>
        <v>0</v>
      </c>
      <c r="AH5081" t="b">
        <f t="shared" si="559"/>
        <v>1</v>
      </c>
    </row>
    <row r="5082" spans="1:34" x14ac:dyDescent="0.25">
      <c r="A5082">
        <v>10761</v>
      </c>
      <c r="B5082">
        <v>8.0808080808080815E-2</v>
      </c>
      <c r="C5082">
        <v>1</v>
      </c>
      <c r="D5082">
        <v>0.33333333333333331</v>
      </c>
      <c r="E5082">
        <v>0.66666666666666663</v>
      </c>
      <c r="F5082">
        <v>5.1724137931034482E-2</v>
      </c>
      <c r="G5082">
        <v>0.1</v>
      </c>
      <c r="H5082">
        <v>0.1</v>
      </c>
      <c r="I5082">
        <v>0</v>
      </c>
      <c r="J5082">
        <v>0</v>
      </c>
      <c r="K5082">
        <v>0</v>
      </c>
      <c r="L5082">
        <v>0</v>
      </c>
      <c r="M5082">
        <v>0.14697931405523981</v>
      </c>
      <c r="N5082">
        <v>6.6220432985229311E-2</v>
      </c>
      <c r="O5082">
        <v>8.6344602062313022E-2</v>
      </c>
      <c r="P5082">
        <v>0.16013775614976083</v>
      </c>
      <c r="Q5082">
        <v>8.0648088011462518E-2</v>
      </c>
      <c r="R5082">
        <v>0.26097872304454045</v>
      </c>
      <c r="S5082">
        <v>0</v>
      </c>
      <c r="T5082">
        <v>0</v>
      </c>
      <c r="U5082">
        <v>0</v>
      </c>
      <c r="V5082">
        <v>0</v>
      </c>
      <c r="W5082">
        <v>0</v>
      </c>
      <c r="X5082">
        <v>0</v>
      </c>
      <c r="Y5082">
        <v>1</v>
      </c>
      <c r="Z5082">
        <v>0.1722351281318607</v>
      </c>
      <c r="AA5082">
        <v>0</v>
      </c>
      <c r="AB5082">
        <f t="shared" si="553"/>
        <v>-0.22054166666666666</v>
      </c>
      <c r="AC5082">
        <f t="shared" si="554"/>
        <v>7.9313280181103354E-2</v>
      </c>
      <c r="AD5082">
        <f t="shared" si="555"/>
        <v>7.9313280181103354E-2</v>
      </c>
      <c r="AE5082">
        <f t="shared" si="556"/>
        <v>6.2905964130862023E-3</v>
      </c>
      <c r="AF5082">
        <f t="shared" si="557"/>
        <v>7.9313280181103354E-2</v>
      </c>
      <c r="AG5082">
        <f t="shared" si="558"/>
        <v>0</v>
      </c>
      <c r="AH5082" t="b">
        <f t="shared" si="559"/>
        <v>1</v>
      </c>
    </row>
    <row r="5083" spans="1:34" x14ac:dyDescent="0.25">
      <c r="A5083">
        <v>26821</v>
      </c>
      <c r="B5083">
        <v>0.49494949494949497</v>
      </c>
      <c r="C5083">
        <v>0</v>
      </c>
      <c r="D5083">
        <v>0.16666666666666666</v>
      </c>
      <c r="E5083">
        <v>0.66666666666666663</v>
      </c>
      <c r="F5083">
        <v>0.15517241379310345</v>
      </c>
      <c r="G5083">
        <v>0.1</v>
      </c>
      <c r="H5083">
        <v>0.2</v>
      </c>
      <c r="I5083">
        <v>0.1</v>
      </c>
      <c r="J5083">
        <v>0.1</v>
      </c>
      <c r="K5083">
        <v>0.2</v>
      </c>
      <c r="L5083">
        <v>0.2</v>
      </c>
      <c r="M5083">
        <v>0.17595839627074281</v>
      </c>
      <c r="N5083">
        <v>8.4331712390909058E-2</v>
      </c>
      <c r="O5083">
        <v>8.7772661312771325E-2</v>
      </c>
      <c r="P5083">
        <v>0.26571092685849285</v>
      </c>
      <c r="Q5083">
        <v>0.24243707269671444</v>
      </c>
      <c r="R5083">
        <v>0.42587570421750492</v>
      </c>
      <c r="S5083">
        <v>1.4286499258201E-3</v>
      </c>
      <c r="T5083">
        <v>1.5442993031356815E-3</v>
      </c>
      <c r="U5083">
        <v>0.12523101647247892</v>
      </c>
      <c r="V5083">
        <v>0.1610305958132045</v>
      </c>
      <c r="W5083">
        <v>0.15139650527865631</v>
      </c>
      <c r="X5083">
        <v>0.12826623993220673</v>
      </c>
      <c r="Y5083">
        <v>1</v>
      </c>
      <c r="Z5083">
        <v>0.1722872017049647</v>
      </c>
      <c r="AA5083">
        <v>0</v>
      </c>
      <c r="AB5083">
        <f t="shared" si="553"/>
        <v>-0.22054166666666666</v>
      </c>
      <c r="AC5083">
        <f t="shared" si="554"/>
        <v>6.4414055215509053E-2</v>
      </c>
      <c r="AD5083">
        <f t="shared" si="555"/>
        <v>6.4414055215509053E-2</v>
      </c>
      <c r="AE5083">
        <f t="shared" si="556"/>
        <v>4.1491705093066487E-3</v>
      </c>
      <c r="AF5083">
        <f t="shared" si="557"/>
        <v>6.4414055215509053E-2</v>
      </c>
      <c r="AG5083">
        <f t="shared" si="558"/>
        <v>0</v>
      </c>
      <c r="AH5083" t="b">
        <f t="shared" si="559"/>
        <v>1</v>
      </c>
    </row>
    <row r="5084" spans="1:34" x14ac:dyDescent="0.25">
      <c r="A5084">
        <v>6384</v>
      </c>
      <c r="B5084">
        <v>8.0808080808080815E-2</v>
      </c>
      <c r="C5084">
        <v>0</v>
      </c>
      <c r="D5084">
        <v>0.33333333333333331</v>
      </c>
      <c r="E5084">
        <v>0.66666666666666663</v>
      </c>
      <c r="F5084">
        <v>0.13793103448275862</v>
      </c>
      <c r="G5084">
        <v>0.2</v>
      </c>
      <c r="H5084">
        <v>0.2</v>
      </c>
      <c r="I5084">
        <v>0.2</v>
      </c>
      <c r="J5084">
        <v>0.2</v>
      </c>
      <c r="K5084">
        <v>0.2</v>
      </c>
      <c r="L5084">
        <v>0.2</v>
      </c>
      <c r="M5084">
        <v>0.22287939643798596</v>
      </c>
      <c r="N5084">
        <v>0.1501260311205761</v>
      </c>
      <c r="O5084">
        <v>0.13567770772606957</v>
      </c>
      <c r="P5084">
        <v>0.22547584463246501</v>
      </c>
      <c r="Q5084">
        <v>0.15059023009305852</v>
      </c>
      <c r="R5084">
        <v>0.30460927695853351</v>
      </c>
      <c r="S5084">
        <v>5.0369067897503526E-3</v>
      </c>
      <c r="T5084">
        <v>2.4408359996888839E-3</v>
      </c>
      <c r="U5084">
        <v>2.343645372974421E-3</v>
      </c>
      <c r="V5084">
        <v>3.5426731078904991E-3</v>
      </c>
      <c r="W5084">
        <v>5.8847112388606638E-3</v>
      </c>
      <c r="X5084">
        <v>3.7831069143845074E-3</v>
      </c>
      <c r="Y5084">
        <v>1</v>
      </c>
      <c r="Z5084">
        <v>0.17239000251780123</v>
      </c>
      <c r="AA5084">
        <v>0</v>
      </c>
      <c r="AB5084">
        <f t="shared" si="553"/>
        <v>-0.22054166666666666</v>
      </c>
      <c r="AC5084">
        <f t="shared" si="554"/>
        <v>0.2135975101597411</v>
      </c>
      <c r="AD5084">
        <f t="shared" si="555"/>
        <v>0.2135975101597411</v>
      </c>
      <c r="AE5084">
        <f t="shared" si="556"/>
        <v>4.56238963464407E-2</v>
      </c>
      <c r="AF5084">
        <f t="shared" si="557"/>
        <v>0.2135975101597411</v>
      </c>
      <c r="AG5084">
        <f t="shared" si="558"/>
        <v>0</v>
      </c>
      <c r="AH5084" t="b">
        <f t="shared" si="559"/>
        <v>1</v>
      </c>
    </row>
    <row r="5085" spans="1:34" x14ac:dyDescent="0.25">
      <c r="A5085">
        <v>5252</v>
      </c>
      <c r="B5085">
        <v>0.32323232323232326</v>
      </c>
      <c r="C5085">
        <v>1</v>
      </c>
      <c r="D5085">
        <v>0.16666666666666666</v>
      </c>
      <c r="E5085">
        <v>0.33333333333333331</v>
      </c>
      <c r="F5085">
        <v>0.39655172413793105</v>
      </c>
      <c r="G5085">
        <v>0.2</v>
      </c>
      <c r="H5085">
        <v>0.2</v>
      </c>
      <c r="I5085">
        <v>0.2</v>
      </c>
      <c r="J5085">
        <v>0.2</v>
      </c>
      <c r="K5085">
        <v>0.2</v>
      </c>
      <c r="L5085">
        <v>0.2</v>
      </c>
      <c r="M5085">
        <v>0.35397768852242872</v>
      </c>
      <c r="N5085">
        <v>0.25863332156536728</v>
      </c>
      <c r="O5085">
        <v>0.18548298984326486</v>
      </c>
      <c r="P5085">
        <v>0.33214831393782512</v>
      </c>
      <c r="Q5085">
        <v>0.26549099905305379</v>
      </c>
      <c r="R5085">
        <v>0.4072231140880388</v>
      </c>
      <c r="S5085">
        <v>1.0191722988442588E-2</v>
      </c>
      <c r="T5085">
        <v>4.6922712005695085E-3</v>
      </c>
      <c r="U5085">
        <v>7.1626266684523014E-3</v>
      </c>
      <c r="V5085">
        <v>1.0681159420289856E-2</v>
      </c>
      <c r="W5085">
        <v>1.6064558330148714E-2</v>
      </c>
      <c r="X5085">
        <v>1.3070634389198473E-2</v>
      </c>
      <c r="Y5085">
        <v>1</v>
      </c>
      <c r="Z5085">
        <v>0.1724533080315499</v>
      </c>
      <c r="AA5085">
        <v>0</v>
      </c>
      <c r="AB5085">
        <f t="shared" si="553"/>
        <v>-0.22054166666666666</v>
      </c>
      <c r="AC5085">
        <f t="shared" si="554"/>
        <v>0.15505147440513423</v>
      </c>
      <c r="AD5085">
        <f t="shared" si="555"/>
        <v>0.15505147440513423</v>
      </c>
      <c r="AE5085">
        <f t="shared" si="556"/>
        <v>2.4040959715205996E-2</v>
      </c>
      <c r="AF5085">
        <f t="shared" si="557"/>
        <v>0.15505147440513423</v>
      </c>
      <c r="AG5085">
        <f t="shared" si="558"/>
        <v>0</v>
      </c>
      <c r="AH5085" t="b">
        <f t="shared" si="559"/>
        <v>1</v>
      </c>
    </row>
    <row r="5086" spans="1:34" x14ac:dyDescent="0.25">
      <c r="A5086">
        <v>13804</v>
      </c>
      <c r="B5086">
        <v>1.0101010101010102E-2</v>
      </c>
      <c r="C5086">
        <v>0</v>
      </c>
      <c r="D5086">
        <v>0.33333333333333331</v>
      </c>
      <c r="E5086">
        <v>0.66666666666666663</v>
      </c>
      <c r="F5086">
        <v>0.31034482758620691</v>
      </c>
      <c r="G5086">
        <v>0.4</v>
      </c>
      <c r="H5086">
        <v>0.4</v>
      </c>
      <c r="I5086">
        <v>0.4</v>
      </c>
      <c r="J5086">
        <v>0.2</v>
      </c>
      <c r="K5086">
        <v>0.2</v>
      </c>
      <c r="L5086">
        <v>0.2</v>
      </c>
      <c r="M5086">
        <v>0.16379034962671149</v>
      </c>
      <c r="N5086">
        <v>8.5392727396963866E-2</v>
      </c>
      <c r="O5086">
        <v>9.6821428904775741E-2</v>
      </c>
      <c r="P5086">
        <v>0.17793188681840191</v>
      </c>
      <c r="Q5086">
        <v>9.9772435436611615E-2</v>
      </c>
      <c r="R5086">
        <v>0.2761570069785832</v>
      </c>
      <c r="S5086">
        <v>1.4870322545194792E-3</v>
      </c>
      <c r="T5086">
        <v>0</v>
      </c>
      <c r="U5086">
        <v>7.4438641132092316E-4</v>
      </c>
      <c r="V5086">
        <v>1.1143317230273753E-3</v>
      </c>
      <c r="W5086">
        <v>1.8193370204605079E-3</v>
      </c>
      <c r="X5086">
        <v>7.0554943953271059E-3</v>
      </c>
      <c r="Y5086">
        <v>1</v>
      </c>
      <c r="Z5086">
        <v>0.17246381484066464</v>
      </c>
      <c r="AA5086">
        <v>1</v>
      </c>
      <c r="AB5086">
        <f t="shared" si="553"/>
        <v>0.77945833333333336</v>
      </c>
      <c r="AC5086">
        <f t="shared" si="554"/>
        <v>0.52573955728530541</v>
      </c>
      <c r="AD5086">
        <f t="shared" si="555"/>
        <v>-0.47426044271469459</v>
      </c>
      <c r="AE5086">
        <f t="shared" si="556"/>
        <v>0.22492296752393812</v>
      </c>
      <c r="AF5086">
        <f t="shared" si="557"/>
        <v>0.47426044271469459</v>
      </c>
      <c r="AG5086">
        <f t="shared" si="558"/>
        <v>1</v>
      </c>
      <c r="AH5086" t="b">
        <f t="shared" si="559"/>
        <v>1</v>
      </c>
    </row>
    <row r="5087" spans="1:34" x14ac:dyDescent="0.25">
      <c r="A5087">
        <v>24072</v>
      </c>
      <c r="B5087">
        <v>4.0404040404040407E-2</v>
      </c>
      <c r="C5087">
        <v>0</v>
      </c>
      <c r="D5087">
        <v>0.16666666666666666</v>
      </c>
      <c r="E5087">
        <v>0.66666666666666663</v>
      </c>
      <c r="F5087">
        <v>6.8965517241379309E-2</v>
      </c>
      <c r="G5087">
        <v>0.2</v>
      </c>
      <c r="H5087">
        <v>0.2</v>
      </c>
      <c r="I5087">
        <v>0.2</v>
      </c>
      <c r="J5087">
        <v>0.1</v>
      </c>
      <c r="K5087">
        <v>0.1</v>
      </c>
      <c r="L5087">
        <v>0</v>
      </c>
      <c r="M5087">
        <v>0.15880668017000402</v>
      </c>
      <c r="N5087">
        <v>8.0416016581443817E-2</v>
      </c>
      <c r="O5087">
        <v>9.4978842651589235E-2</v>
      </c>
      <c r="P5087">
        <v>0.16121915699717215</v>
      </c>
      <c r="Q5087">
        <v>8.0648088011462518E-2</v>
      </c>
      <c r="R5087">
        <v>0.26097872304454045</v>
      </c>
      <c r="S5087">
        <v>3.4342546293752406E-3</v>
      </c>
      <c r="T5087">
        <v>2.9686645581231863E-3</v>
      </c>
      <c r="U5087">
        <v>1.2811928038926833E-3</v>
      </c>
      <c r="V5087">
        <v>0</v>
      </c>
      <c r="W5087">
        <v>0</v>
      </c>
      <c r="X5087">
        <v>0</v>
      </c>
      <c r="Y5087">
        <v>1</v>
      </c>
      <c r="Z5087">
        <v>0.17246856886151052</v>
      </c>
      <c r="AA5087">
        <v>0</v>
      </c>
      <c r="AB5087">
        <f t="shared" si="553"/>
        <v>-0.22054166666666666</v>
      </c>
      <c r="AC5087">
        <f t="shared" si="554"/>
        <v>0.24886913035737326</v>
      </c>
      <c r="AD5087">
        <f t="shared" si="555"/>
        <v>0.24886913035737326</v>
      </c>
      <c r="AE5087">
        <f t="shared" si="556"/>
        <v>6.1935844044835243E-2</v>
      </c>
      <c r="AF5087">
        <f t="shared" si="557"/>
        <v>0.24886913035737326</v>
      </c>
      <c r="AG5087">
        <f t="shared" si="558"/>
        <v>0</v>
      </c>
      <c r="AH5087" t="b">
        <f t="shared" si="559"/>
        <v>1</v>
      </c>
    </row>
    <row r="5088" spans="1:34" x14ac:dyDescent="0.25">
      <c r="A5088">
        <v>1108</v>
      </c>
      <c r="B5088">
        <v>0.1111111111111111</v>
      </c>
      <c r="C5088">
        <v>1</v>
      </c>
      <c r="D5088">
        <v>0.33333333333333331</v>
      </c>
      <c r="E5088">
        <v>0.33333333333333331</v>
      </c>
      <c r="F5088">
        <v>0.44827586206896552</v>
      </c>
      <c r="G5088">
        <v>0.1</v>
      </c>
      <c r="H5088">
        <v>0.1</v>
      </c>
      <c r="I5088">
        <v>0.1</v>
      </c>
      <c r="J5088">
        <v>0.1</v>
      </c>
      <c r="K5088">
        <v>0.1</v>
      </c>
      <c r="L5088">
        <v>0.1</v>
      </c>
      <c r="M5088">
        <v>0.14757041689563052</v>
      </c>
      <c r="N5088">
        <v>6.8604395145524188E-2</v>
      </c>
      <c r="O5088">
        <v>8.8235504045618834E-2</v>
      </c>
      <c r="P5088">
        <v>0.16177869715689544</v>
      </c>
      <c r="Q5088">
        <v>8.1145854507414433E-2</v>
      </c>
      <c r="R5088">
        <v>0.26124461774562791</v>
      </c>
      <c r="S5088">
        <v>2.8756158763302013E-3</v>
      </c>
      <c r="T5088">
        <v>2.0448161476352509E-3</v>
      </c>
      <c r="U5088">
        <v>1.944109637962591E-3</v>
      </c>
      <c r="V5088">
        <v>8.0837359098228669E-4</v>
      </c>
      <c r="W5088">
        <v>8.1119923850429864E-4</v>
      </c>
      <c r="X5088">
        <v>6.1475487358748243E-4</v>
      </c>
      <c r="Y5088">
        <v>1</v>
      </c>
      <c r="Z5088">
        <v>0.17248912476807854</v>
      </c>
      <c r="AA5088">
        <v>0</v>
      </c>
      <c r="AB5088">
        <f t="shared" si="553"/>
        <v>-0.22054166666666666</v>
      </c>
      <c r="AC5088">
        <f t="shared" si="554"/>
        <v>0.14402429206407852</v>
      </c>
      <c r="AD5088">
        <f t="shared" si="555"/>
        <v>0.14402429206407852</v>
      </c>
      <c r="AE5088">
        <f t="shared" si="556"/>
        <v>2.0742996704558991E-2</v>
      </c>
      <c r="AF5088">
        <f t="shared" si="557"/>
        <v>0.14402429206407852</v>
      </c>
      <c r="AG5088">
        <f t="shared" si="558"/>
        <v>0</v>
      </c>
      <c r="AH5088" t="b">
        <f t="shared" si="559"/>
        <v>1</v>
      </c>
    </row>
    <row r="5089" spans="1:34" x14ac:dyDescent="0.25">
      <c r="A5089">
        <v>3816</v>
      </c>
      <c r="B5089">
        <v>0</v>
      </c>
      <c r="C5089">
        <v>0</v>
      </c>
      <c r="D5089">
        <v>0.33333333333333331</v>
      </c>
      <c r="E5089">
        <v>0.66666666666666663</v>
      </c>
      <c r="F5089">
        <v>5.1724137931034482E-2</v>
      </c>
      <c r="G5089">
        <v>0.1</v>
      </c>
      <c r="H5089">
        <v>0.1</v>
      </c>
      <c r="I5089">
        <v>0.1</v>
      </c>
      <c r="J5089">
        <v>0.1</v>
      </c>
      <c r="K5089">
        <v>0.1</v>
      </c>
      <c r="L5089">
        <v>0.1</v>
      </c>
      <c r="M5089">
        <v>0.14652979273350553</v>
      </c>
      <c r="N5089">
        <v>6.6231821339498231E-2</v>
      </c>
      <c r="O5089">
        <v>8.6351190570965644E-2</v>
      </c>
      <c r="P5089">
        <v>0.16014905999137141</v>
      </c>
      <c r="Q5089">
        <v>8.0659986812162562E-2</v>
      </c>
      <c r="R5089">
        <v>0.26098794482608106</v>
      </c>
      <c r="S5089">
        <v>0</v>
      </c>
      <c r="T5089">
        <v>0</v>
      </c>
      <c r="U5089">
        <v>0</v>
      </c>
      <c r="V5089">
        <v>0</v>
      </c>
      <c r="W5089">
        <v>0</v>
      </c>
      <c r="X5089">
        <v>2.6349339658688093E-3</v>
      </c>
      <c r="Y5089">
        <v>1</v>
      </c>
      <c r="Z5089">
        <v>0.17253170130074247</v>
      </c>
      <c r="AA5089">
        <v>1</v>
      </c>
      <c r="AB5089">
        <f t="shared" si="553"/>
        <v>0.77945833333333336</v>
      </c>
      <c r="AC5089">
        <f t="shared" si="554"/>
        <v>0.11948619195117235</v>
      </c>
      <c r="AD5089">
        <f t="shared" si="555"/>
        <v>-0.88051380804882762</v>
      </c>
      <c r="AE5089">
        <f t="shared" si="556"/>
        <v>0.7753045661646476</v>
      </c>
      <c r="AF5089">
        <f t="shared" si="557"/>
        <v>0.88051380804882762</v>
      </c>
      <c r="AG5089">
        <f t="shared" si="558"/>
        <v>0</v>
      </c>
      <c r="AH5089" t="b">
        <f t="shared" si="559"/>
        <v>0</v>
      </c>
    </row>
    <row r="5090" spans="1:34" x14ac:dyDescent="0.25">
      <c r="A5090">
        <v>8605</v>
      </c>
      <c r="B5090">
        <v>5.0505050505050504E-2</v>
      </c>
      <c r="C5090">
        <v>0</v>
      </c>
      <c r="D5090">
        <v>0.33333333333333331</v>
      </c>
      <c r="E5090">
        <v>0.66666666666666663</v>
      </c>
      <c r="F5090">
        <v>6.8965517241379309E-2</v>
      </c>
      <c r="G5090">
        <v>0.2</v>
      </c>
      <c r="H5090">
        <v>0.2</v>
      </c>
      <c r="I5090">
        <v>0.2</v>
      </c>
      <c r="J5090">
        <v>0.2</v>
      </c>
      <c r="K5090">
        <v>0.2</v>
      </c>
      <c r="L5090">
        <v>0.2</v>
      </c>
      <c r="M5090">
        <v>0.19660186657534659</v>
      </c>
      <c r="N5090">
        <v>0.11111996871998694</v>
      </c>
      <c r="O5090">
        <v>0.10019529437731181</v>
      </c>
      <c r="P5090">
        <v>0.18466615045789977</v>
      </c>
      <c r="Q5090">
        <v>0.10790923198199315</v>
      </c>
      <c r="R5090">
        <v>0.28127893814259486</v>
      </c>
      <c r="S5090">
        <v>3.4342546293752406E-3</v>
      </c>
      <c r="T5090">
        <v>1.1874658232492747E-3</v>
      </c>
      <c r="U5090">
        <v>1.6740324092674435E-3</v>
      </c>
      <c r="V5090">
        <v>3.2206119162640902E-3</v>
      </c>
      <c r="W5090">
        <v>3.5167597044984044E-3</v>
      </c>
      <c r="X5090">
        <v>2.8373301857883807E-3</v>
      </c>
      <c r="Y5090">
        <v>1</v>
      </c>
      <c r="Z5090">
        <v>0.17255687892841842</v>
      </c>
      <c r="AA5090">
        <v>0</v>
      </c>
      <c r="AB5090">
        <f t="shared" si="553"/>
        <v>-0.22054166666666666</v>
      </c>
      <c r="AC5090">
        <f t="shared" si="554"/>
        <v>0.22094520590129918</v>
      </c>
      <c r="AD5090">
        <f t="shared" si="555"/>
        <v>0.22094520590129918</v>
      </c>
      <c r="AE5090">
        <f t="shared" si="556"/>
        <v>4.8816784010767493E-2</v>
      </c>
      <c r="AF5090">
        <f t="shared" si="557"/>
        <v>0.22094520590129918</v>
      </c>
      <c r="AG5090">
        <f t="shared" si="558"/>
        <v>0</v>
      </c>
      <c r="AH5090" t="b">
        <f t="shared" si="559"/>
        <v>1</v>
      </c>
    </row>
    <row r="5091" spans="1:34" x14ac:dyDescent="0.25">
      <c r="A5091">
        <v>29186</v>
      </c>
      <c r="B5091">
        <v>4.0404040404040407E-2</v>
      </c>
      <c r="C5091">
        <v>1</v>
      </c>
      <c r="D5091">
        <v>0.5</v>
      </c>
      <c r="E5091">
        <v>0.66666666666666663</v>
      </c>
      <c r="F5091">
        <v>0.58620689655172409</v>
      </c>
      <c r="G5091">
        <v>0.4</v>
      </c>
      <c r="H5091">
        <v>0.2</v>
      </c>
      <c r="I5091">
        <v>0.2</v>
      </c>
      <c r="J5091">
        <v>0.2</v>
      </c>
      <c r="K5091">
        <v>0.2</v>
      </c>
      <c r="L5091">
        <v>0.2</v>
      </c>
      <c r="M5091">
        <v>0.15867837191872158</v>
      </c>
      <c r="N5091">
        <v>8.0218618440782458E-2</v>
      </c>
      <c r="O5091">
        <v>9.5005196686199764E-2</v>
      </c>
      <c r="P5091">
        <v>0.17623348461641355</v>
      </c>
      <c r="Q5091">
        <v>9.7622718776803286E-2</v>
      </c>
      <c r="R5091">
        <v>0.27450553960101964</v>
      </c>
      <c r="S5091">
        <v>1.4229261681044747E-3</v>
      </c>
      <c r="T5091">
        <v>7.5225959902841544E-4</v>
      </c>
      <c r="U5091">
        <v>1.763314137761707E-3</v>
      </c>
      <c r="V5091">
        <v>9.8550724637681158E-4</v>
      </c>
      <c r="W5091">
        <v>1.7771359040065272E-3</v>
      </c>
      <c r="X5091">
        <v>1.3240874200345777E-3</v>
      </c>
      <c r="Y5091">
        <v>1</v>
      </c>
      <c r="Z5091">
        <v>0.17257935387891299</v>
      </c>
      <c r="AA5091">
        <v>0</v>
      </c>
      <c r="AB5091">
        <f t="shared" si="553"/>
        <v>-0.22054166666666666</v>
      </c>
      <c r="AC5091">
        <f t="shared" si="554"/>
        <v>0.45147296296963835</v>
      </c>
      <c r="AD5091">
        <f t="shared" si="555"/>
        <v>0.45147296296963835</v>
      </c>
      <c r="AE5091">
        <f t="shared" si="556"/>
        <v>0.20382783629258444</v>
      </c>
      <c r="AF5091">
        <f t="shared" si="557"/>
        <v>0.45147296296963835</v>
      </c>
      <c r="AG5091">
        <f t="shared" si="558"/>
        <v>0</v>
      </c>
      <c r="AH5091" t="b">
        <f t="shared" si="559"/>
        <v>1</v>
      </c>
    </row>
    <row r="5092" spans="1:34" x14ac:dyDescent="0.25">
      <c r="A5092">
        <v>18046</v>
      </c>
      <c r="B5092">
        <v>2.0202020202020204E-2</v>
      </c>
      <c r="C5092">
        <v>0</v>
      </c>
      <c r="D5092">
        <v>0.16666666666666666</v>
      </c>
      <c r="E5092">
        <v>0.33333333333333331</v>
      </c>
      <c r="F5092">
        <v>0.20689655172413793</v>
      </c>
      <c r="G5092">
        <v>0.2</v>
      </c>
      <c r="H5092">
        <v>0.2</v>
      </c>
      <c r="I5092">
        <v>0.2</v>
      </c>
      <c r="J5092">
        <v>0.2</v>
      </c>
      <c r="K5092">
        <v>0.2</v>
      </c>
      <c r="L5092">
        <v>0.2</v>
      </c>
      <c r="M5092">
        <v>0.17191535902860919</v>
      </c>
      <c r="N5092">
        <v>9.3399689477540265E-2</v>
      </c>
      <c r="O5092">
        <v>0.10290975994219682</v>
      </c>
      <c r="P5092">
        <v>0.18775869312519192</v>
      </c>
      <c r="Q5092">
        <v>0.10897913247827229</v>
      </c>
      <c r="R5092">
        <v>0.26097872304454045</v>
      </c>
      <c r="S5092">
        <v>2.0605527776251442E-3</v>
      </c>
      <c r="T5092">
        <v>1.3655856967366659E-3</v>
      </c>
      <c r="U5092">
        <v>1.6829605821168697E-3</v>
      </c>
      <c r="V5092">
        <v>1.6103059581320451E-3</v>
      </c>
      <c r="W5092">
        <v>0</v>
      </c>
      <c r="X5092">
        <v>0</v>
      </c>
      <c r="Y5092">
        <v>1</v>
      </c>
      <c r="Z5092">
        <v>0.1725969879781607</v>
      </c>
      <c r="AA5092">
        <v>0</v>
      </c>
      <c r="AB5092">
        <f t="shared" si="553"/>
        <v>-0.22054166666666666</v>
      </c>
      <c r="AC5092">
        <f t="shared" si="554"/>
        <v>0.28638608448665503</v>
      </c>
      <c r="AD5092">
        <f t="shared" si="555"/>
        <v>0.28638608448665503</v>
      </c>
      <c r="AE5092">
        <f t="shared" si="556"/>
        <v>8.2016989387597522E-2</v>
      </c>
      <c r="AF5092">
        <f t="shared" si="557"/>
        <v>0.28638608448665503</v>
      </c>
      <c r="AG5092">
        <f t="shared" si="558"/>
        <v>0</v>
      </c>
      <c r="AH5092" t="b">
        <f t="shared" si="559"/>
        <v>1</v>
      </c>
    </row>
    <row r="5093" spans="1:34" x14ac:dyDescent="0.25">
      <c r="A5093">
        <v>15263</v>
      </c>
      <c r="B5093">
        <v>0.23232323232323232</v>
      </c>
      <c r="C5093">
        <v>1</v>
      </c>
      <c r="D5093">
        <v>0.33333333333333331</v>
      </c>
      <c r="E5093">
        <v>0.66666666666666663</v>
      </c>
      <c r="F5093">
        <v>0.13793103448275862</v>
      </c>
      <c r="G5093">
        <v>0.2</v>
      </c>
      <c r="H5093">
        <v>0.2</v>
      </c>
      <c r="I5093">
        <v>0.2</v>
      </c>
      <c r="J5093">
        <v>0.2</v>
      </c>
      <c r="K5093">
        <v>0.2</v>
      </c>
      <c r="L5093">
        <v>0.2</v>
      </c>
      <c r="M5093">
        <v>0.35732078213170443</v>
      </c>
      <c r="N5093">
        <v>0.29687636422993846</v>
      </c>
      <c r="O5093">
        <v>0.21769091439166377</v>
      </c>
      <c r="P5093">
        <v>0.38934010056651086</v>
      </c>
      <c r="Q5093">
        <v>0.274320900739213</v>
      </c>
      <c r="R5093">
        <v>0.41211142678635515</v>
      </c>
      <c r="S5093">
        <v>1.0302763888125722E-2</v>
      </c>
      <c r="T5093">
        <v>6.2341955720586918E-3</v>
      </c>
      <c r="U5093">
        <v>1.1160216061782956E-2</v>
      </c>
      <c r="V5093">
        <v>1.1272141706924315E-2</v>
      </c>
      <c r="W5093">
        <v>1.7114897228558901E-2</v>
      </c>
      <c r="X5093">
        <v>1.4071266168053174E-2</v>
      </c>
      <c r="Y5093">
        <v>1</v>
      </c>
      <c r="Z5093">
        <v>0.17262016786378309</v>
      </c>
      <c r="AA5093">
        <v>0</v>
      </c>
      <c r="AB5093">
        <f t="shared" si="553"/>
        <v>-0.22054166666666666</v>
      </c>
      <c r="AC5093">
        <f t="shared" si="554"/>
        <v>0.11172254521361964</v>
      </c>
      <c r="AD5093">
        <f t="shared" si="555"/>
        <v>0.11172254521361964</v>
      </c>
      <c r="AE5093">
        <f t="shared" si="556"/>
        <v>1.2481927109009285E-2</v>
      </c>
      <c r="AF5093">
        <f t="shared" si="557"/>
        <v>0.11172254521361964</v>
      </c>
      <c r="AG5093">
        <f t="shared" si="558"/>
        <v>0</v>
      </c>
      <c r="AH5093" t="b">
        <f t="shared" si="559"/>
        <v>1</v>
      </c>
    </row>
    <row r="5094" spans="1:34" x14ac:dyDescent="0.25">
      <c r="A5094">
        <v>16520</v>
      </c>
      <c r="B5094">
        <v>0.41414141414141414</v>
      </c>
      <c r="C5094">
        <v>0</v>
      </c>
      <c r="D5094">
        <v>0.33333333333333331</v>
      </c>
      <c r="E5094">
        <v>0.66666666666666663</v>
      </c>
      <c r="F5094">
        <v>8.6206896551724144E-2</v>
      </c>
      <c r="G5094">
        <v>0.3</v>
      </c>
      <c r="H5094">
        <v>0.4</v>
      </c>
      <c r="I5094">
        <v>0.4</v>
      </c>
      <c r="J5094">
        <v>0.2</v>
      </c>
      <c r="K5094">
        <v>0.2</v>
      </c>
      <c r="L5094">
        <v>0.2</v>
      </c>
      <c r="M5094">
        <v>0.49179048412915422</v>
      </c>
      <c r="N5094">
        <v>0.44192318934657421</v>
      </c>
      <c r="O5094">
        <v>0.29641920045153247</v>
      </c>
      <c r="P5094">
        <v>0.47401717807130084</v>
      </c>
      <c r="Q5094">
        <v>0.40239859990778432</v>
      </c>
      <c r="R5094">
        <v>0.51274488633001525</v>
      </c>
      <c r="S5094">
        <v>1.602652160375112E-2</v>
      </c>
      <c r="T5094">
        <v>8.9059936743695601E-6</v>
      </c>
      <c r="U5094">
        <v>1.4703584661399045E-2</v>
      </c>
      <c r="V5094">
        <v>1.8840579710144929E-2</v>
      </c>
      <c r="W5094">
        <v>2.7899626989020675E-2</v>
      </c>
      <c r="X5094">
        <v>2.296345897031396E-2</v>
      </c>
      <c r="Y5094">
        <v>1</v>
      </c>
      <c r="Z5094">
        <v>0.17264426794185939</v>
      </c>
      <c r="AA5094">
        <v>1</v>
      </c>
      <c r="AB5094">
        <f t="shared" si="553"/>
        <v>0.77945833333333336</v>
      </c>
      <c r="AC5094">
        <f t="shared" si="554"/>
        <v>0.20305522938000847</v>
      </c>
      <c r="AD5094">
        <f t="shared" si="555"/>
        <v>-0.79694477061999147</v>
      </c>
      <c r="AE5094">
        <f t="shared" si="556"/>
        <v>0.63512096741855084</v>
      </c>
      <c r="AF5094">
        <f t="shared" si="557"/>
        <v>0.79694477061999147</v>
      </c>
      <c r="AG5094">
        <f t="shared" si="558"/>
        <v>0</v>
      </c>
      <c r="AH5094" t="b">
        <f t="shared" si="559"/>
        <v>0</v>
      </c>
    </row>
    <row r="5095" spans="1:34" x14ac:dyDescent="0.25">
      <c r="A5095">
        <v>11268</v>
      </c>
      <c r="B5095">
        <v>0.35353535353535354</v>
      </c>
      <c r="C5095">
        <v>0</v>
      </c>
      <c r="D5095">
        <v>0.16666666666666666</v>
      </c>
      <c r="E5095">
        <v>0.33333333333333331</v>
      </c>
      <c r="F5095">
        <v>0.27586206896551724</v>
      </c>
      <c r="G5095">
        <v>0.1</v>
      </c>
      <c r="H5095">
        <v>0.1</v>
      </c>
      <c r="I5095">
        <v>0.1</v>
      </c>
      <c r="J5095">
        <v>0.1</v>
      </c>
      <c r="K5095">
        <v>0.1</v>
      </c>
      <c r="L5095">
        <v>0.1</v>
      </c>
      <c r="M5095">
        <v>0.16871030740002355</v>
      </c>
      <c r="N5095">
        <v>8.6121582070175035E-2</v>
      </c>
      <c r="O5095">
        <v>9.4254655742187263E-2</v>
      </c>
      <c r="P5095">
        <v>0.16656210613176889</v>
      </c>
      <c r="Q5095">
        <v>9.0661920367276314E-2</v>
      </c>
      <c r="R5095">
        <v>0.26697749193670478</v>
      </c>
      <c r="S5095">
        <v>2.4046650914885434E-2</v>
      </c>
      <c r="T5095">
        <v>8.5675659147435163E-3</v>
      </c>
      <c r="U5095">
        <v>7.6112673541359763E-3</v>
      </c>
      <c r="V5095">
        <v>1.6262479871175524E-2</v>
      </c>
      <c r="W5095">
        <v>1.8301217502209699E-2</v>
      </c>
      <c r="X5095">
        <v>1.4871393280445499E-2</v>
      </c>
      <c r="Y5095">
        <v>1</v>
      </c>
      <c r="Z5095">
        <v>0.17273728992539827</v>
      </c>
      <c r="AA5095">
        <v>0</v>
      </c>
      <c r="AB5095">
        <f t="shared" si="553"/>
        <v>-0.22054166666666666</v>
      </c>
      <c r="AC5095">
        <f t="shared" si="554"/>
        <v>0.10348598979795856</v>
      </c>
      <c r="AD5095">
        <f t="shared" si="555"/>
        <v>0.10348598979795856</v>
      </c>
      <c r="AE5095">
        <f t="shared" si="556"/>
        <v>1.0709350084463184E-2</v>
      </c>
      <c r="AF5095">
        <f t="shared" si="557"/>
        <v>0.10348598979795856</v>
      </c>
      <c r="AG5095">
        <f t="shared" si="558"/>
        <v>0</v>
      </c>
      <c r="AH5095" t="b">
        <f t="shared" si="559"/>
        <v>1</v>
      </c>
    </row>
    <row r="5096" spans="1:34" x14ac:dyDescent="0.25">
      <c r="A5096">
        <v>13004</v>
      </c>
      <c r="B5096">
        <v>0.27272727272727271</v>
      </c>
      <c r="C5096">
        <v>0</v>
      </c>
      <c r="D5096">
        <v>0.33333333333333331</v>
      </c>
      <c r="E5096">
        <v>0.33333333333333331</v>
      </c>
      <c r="F5096">
        <v>6.8965517241379309E-2</v>
      </c>
      <c r="G5096">
        <v>0.1</v>
      </c>
      <c r="H5096">
        <v>0.1</v>
      </c>
      <c r="I5096">
        <v>0.2</v>
      </c>
      <c r="J5096">
        <v>0.2</v>
      </c>
      <c r="K5096">
        <v>0.2</v>
      </c>
      <c r="L5096">
        <v>0.2</v>
      </c>
      <c r="M5096">
        <v>0.14993748291066825</v>
      </c>
      <c r="N5096">
        <v>0.14650927961067012</v>
      </c>
      <c r="O5096">
        <v>0.12355045946612216</v>
      </c>
      <c r="P5096">
        <v>0.22007449231621368</v>
      </c>
      <c r="Q5096">
        <v>0.14099483889519634</v>
      </c>
      <c r="R5096">
        <v>0.30733047099480737</v>
      </c>
      <c r="S5096">
        <v>0.10222058904335403</v>
      </c>
      <c r="T5096">
        <v>1.3014625422812049E-3</v>
      </c>
      <c r="U5096">
        <v>2.1193250301325835E-3</v>
      </c>
      <c r="V5096">
        <v>2.6940418679549114E-3</v>
      </c>
      <c r="W5096">
        <v>4.9820762480394061E-3</v>
      </c>
      <c r="X5096">
        <v>2.8581372738174953E-3</v>
      </c>
      <c r="Y5096">
        <v>1</v>
      </c>
      <c r="Z5096">
        <v>0.17276418874081401</v>
      </c>
      <c r="AA5096">
        <v>0</v>
      </c>
      <c r="AB5096">
        <f t="shared" si="553"/>
        <v>-0.22054166666666666</v>
      </c>
      <c r="AC5096">
        <f t="shared" si="554"/>
        <v>9.6476697825465363E-2</v>
      </c>
      <c r="AD5096">
        <f t="shared" si="555"/>
        <v>9.6476697825465363E-2</v>
      </c>
      <c r="AE5096">
        <f t="shared" si="556"/>
        <v>9.3077532233061533E-3</v>
      </c>
      <c r="AF5096">
        <f t="shared" si="557"/>
        <v>9.6476697825465363E-2</v>
      </c>
      <c r="AG5096">
        <f t="shared" si="558"/>
        <v>0</v>
      </c>
      <c r="AH5096" t="b">
        <f t="shared" si="559"/>
        <v>1</v>
      </c>
    </row>
    <row r="5097" spans="1:34" x14ac:dyDescent="0.25">
      <c r="A5097">
        <v>2180</v>
      </c>
      <c r="B5097">
        <v>0.1111111111111111</v>
      </c>
      <c r="C5097">
        <v>1</v>
      </c>
      <c r="D5097">
        <v>0.5</v>
      </c>
      <c r="E5097">
        <v>0.66666666666666663</v>
      </c>
      <c r="F5097">
        <v>0.58620689655172409</v>
      </c>
      <c r="G5097">
        <v>0.2</v>
      </c>
      <c r="H5097">
        <v>0.2</v>
      </c>
      <c r="I5097">
        <v>0.2</v>
      </c>
      <c r="J5097">
        <v>0.2</v>
      </c>
      <c r="K5097">
        <v>0.2</v>
      </c>
      <c r="L5097">
        <v>0.2</v>
      </c>
      <c r="M5097">
        <v>0.23742778236442905</v>
      </c>
      <c r="N5097">
        <v>0.14286595527413667</v>
      </c>
      <c r="O5097">
        <v>0.12908535577672203</v>
      </c>
      <c r="P5097">
        <v>0.23305130248514958</v>
      </c>
      <c r="Q5097">
        <v>0.15507112012335089</v>
      </c>
      <c r="R5097">
        <v>0.31934568386042217</v>
      </c>
      <c r="S5097">
        <v>3.4342546293752406E-3</v>
      </c>
      <c r="T5097">
        <v>1.7811987348739118E-3</v>
      </c>
      <c r="U5097">
        <v>2.9630373644033751E-3</v>
      </c>
      <c r="V5097">
        <v>4.289855072463768E-3</v>
      </c>
      <c r="W5097">
        <v>7.0335194089968089E-3</v>
      </c>
      <c r="X5097">
        <v>5.6746603715767613E-3</v>
      </c>
      <c r="Y5097">
        <v>1</v>
      </c>
      <c r="Z5097">
        <v>0.17279718991495407</v>
      </c>
      <c r="AA5097">
        <v>0</v>
      </c>
      <c r="AB5097">
        <f t="shared" si="553"/>
        <v>-0.22054166666666666</v>
      </c>
      <c r="AC5097">
        <f t="shared" si="554"/>
        <v>0.20586677178434357</v>
      </c>
      <c r="AD5097">
        <f t="shared" si="555"/>
        <v>0.20586677178434357</v>
      </c>
      <c r="AE5097">
        <f t="shared" si="556"/>
        <v>4.2381127724906993E-2</v>
      </c>
      <c r="AF5097">
        <f t="shared" si="557"/>
        <v>0.20586677178434357</v>
      </c>
      <c r="AG5097">
        <f t="shared" si="558"/>
        <v>0</v>
      </c>
      <c r="AH5097" t="b">
        <f t="shared" si="559"/>
        <v>1</v>
      </c>
    </row>
    <row r="5098" spans="1:34" x14ac:dyDescent="0.25">
      <c r="A5098">
        <v>16136</v>
      </c>
      <c r="B5098">
        <v>4.0404040404040407E-2</v>
      </c>
      <c r="C5098">
        <v>1</v>
      </c>
      <c r="D5098">
        <v>0.16666666666666666</v>
      </c>
      <c r="E5098">
        <v>0.33333333333333331</v>
      </c>
      <c r="F5098">
        <v>0.31034482758620691</v>
      </c>
      <c r="G5098">
        <v>0.2</v>
      </c>
      <c r="H5098">
        <v>0.2</v>
      </c>
      <c r="I5098">
        <v>0.2</v>
      </c>
      <c r="J5098">
        <v>0.2</v>
      </c>
      <c r="K5098">
        <v>0.2</v>
      </c>
      <c r="L5098">
        <v>0.2</v>
      </c>
      <c r="M5098">
        <v>0.19117486998834607</v>
      </c>
      <c r="N5098">
        <v>0.11470824934422059</v>
      </c>
      <c r="O5098">
        <v>0.1172370210497361</v>
      </c>
      <c r="P5098">
        <v>0.19738862419059783</v>
      </c>
      <c r="Q5098">
        <v>0.10033663690313881</v>
      </c>
      <c r="R5098">
        <v>0.27616776572371388</v>
      </c>
      <c r="S5098">
        <v>4.5790061725003205E-3</v>
      </c>
      <c r="T5098">
        <v>1.8001981880459003E-3</v>
      </c>
      <c r="U5098">
        <v>1.8615240391053971E-3</v>
      </c>
      <c r="V5098">
        <v>2.4154589371980675E-3</v>
      </c>
      <c r="W5098">
        <v>4.2318341777464134E-3</v>
      </c>
      <c r="X5098">
        <v>4.3505729515421837E-2</v>
      </c>
      <c r="Y5098">
        <v>1</v>
      </c>
      <c r="Z5098">
        <v>0.17279742257597519</v>
      </c>
      <c r="AA5098">
        <v>1</v>
      </c>
      <c r="AB5098">
        <f t="shared" si="553"/>
        <v>0.77945833333333336</v>
      </c>
      <c r="AC5098">
        <f t="shared" si="554"/>
        <v>0.26407840717439751</v>
      </c>
      <c r="AD5098">
        <f t="shared" si="555"/>
        <v>-0.73592159282560243</v>
      </c>
      <c r="AE5098">
        <f t="shared" si="556"/>
        <v>0.54158059078697174</v>
      </c>
      <c r="AF5098">
        <f t="shared" si="557"/>
        <v>0.73592159282560243</v>
      </c>
      <c r="AG5098">
        <f t="shared" si="558"/>
        <v>0</v>
      </c>
      <c r="AH5098" t="b">
        <f t="shared" si="559"/>
        <v>0</v>
      </c>
    </row>
    <row r="5099" spans="1:34" x14ac:dyDescent="0.25">
      <c r="A5099">
        <v>12424</v>
      </c>
      <c r="B5099">
        <v>0.10101010101010101</v>
      </c>
      <c r="C5099">
        <v>1</v>
      </c>
      <c r="D5099">
        <v>0.33333333333333331</v>
      </c>
      <c r="E5099">
        <v>0.33333333333333331</v>
      </c>
      <c r="F5099">
        <v>6.8965517241379309E-2</v>
      </c>
      <c r="G5099">
        <v>0.3</v>
      </c>
      <c r="H5099">
        <v>0.4</v>
      </c>
      <c r="I5099">
        <v>0.4</v>
      </c>
      <c r="J5099">
        <v>0.4</v>
      </c>
      <c r="K5099">
        <v>0.4</v>
      </c>
      <c r="L5099">
        <v>0.2</v>
      </c>
      <c r="M5099">
        <v>0.2375596301536779</v>
      </c>
      <c r="N5099">
        <v>0.16149160868096285</v>
      </c>
      <c r="O5099">
        <v>0.14373545380824035</v>
      </c>
      <c r="P5099">
        <v>0.23673918081059847</v>
      </c>
      <c r="Q5099">
        <v>0.15655152924378163</v>
      </c>
      <c r="R5099">
        <v>0.32048457388068707</v>
      </c>
      <c r="S5099">
        <v>0</v>
      </c>
      <c r="T5099">
        <v>3.5623974697478237E-3</v>
      </c>
      <c r="U5099">
        <v>4.4640864247131821E-3</v>
      </c>
      <c r="V5099">
        <v>0</v>
      </c>
      <c r="W5099">
        <v>9.3780258786624118E-3</v>
      </c>
      <c r="X5099">
        <v>5.1639409381348525E-3</v>
      </c>
      <c r="Y5099">
        <v>1</v>
      </c>
      <c r="Z5099">
        <v>0.17286088426246637</v>
      </c>
      <c r="AA5099">
        <v>0</v>
      </c>
      <c r="AB5099">
        <f t="shared" si="553"/>
        <v>-0.22054166666666666</v>
      </c>
      <c r="AC5099">
        <f t="shared" si="554"/>
        <v>0.38033446008659716</v>
      </c>
      <c r="AD5099">
        <f t="shared" si="555"/>
        <v>0.38033446008659716</v>
      </c>
      <c r="AE5099">
        <f t="shared" si="556"/>
        <v>0.14465430152936337</v>
      </c>
      <c r="AF5099">
        <f t="shared" si="557"/>
        <v>0.38033446008659716</v>
      </c>
      <c r="AG5099">
        <f t="shared" si="558"/>
        <v>0</v>
      </c>
      <c r="AH5099" t="b">
        <f t="shared" si="559"/>
        <v>1</v>
      </c>
    </row>
    <row r="5100" spans="1:34" x14ac:dyDescent="0.25">
      <c r="A5100">
        <v>25875</v>
      </c>
      <c r="B5100">
        <v>0.16161616161616163</v>
      </c>
      <c r="C5100">
        <v>1</v>
      </c>
      <c r="D5100">
        <v>0.16666666666666666</v>
      </c>
      <c r="E5100">
        <v>0.33333333333333331</v>
      </c>
      <c r="F5100">
        <v>0.2413793103448276</v>
      </c>
      <c r="G5100">
        <v>0.4</v>
      </c>
      <c r="H5100">
        <v>0.4</v>
      </c>
      <c r="I5100">
        <v>0.4</v>
      </c>
      <c r="J5100">
        <v>0.4</v>
      </c>
      <c r="K5100">
        <v>0.4</v>
      </c>
      <c r="L5100">
        <v>0.4</v>
      </c>
      <c r="M5100">
        <v>0.26324340252245171</v>
      </c>
      <c r="N5100">
        <v>0.1926102867207993</v>
      </c>
      <c r="O5100">
        <v>0.15865952399123071</v>
      </c>
      <c r="P5100">
        <v>0.29120862558473831</v>
      </c>
      <c r="Q5100">
        <v>0.22044610586957922</v>
      </c>
      <c r="R5100">
        <v>0.37178380762748919</v>
      </c>
      <c r="S5100">
        <v>5.4948074070003848E-3</v>
      </c>
      <c r="T5100">
        <v>1.1874658232492747E-3</v>
      </c>
      <c r="U5100">
        <v>1.2276237667961251E-2</v>
      </c>
      <c r="V5100">
        <v>8.8566827697262474E-3</v>
      </c>
      <c r="W5100">
        <v>1.2894785583160817E-2</v>
      </c>
      <c r="X5100">
        <v>1.021438866883817E-2</v>
      </c>
      <c r="Y5100">
        <v>1</v>
      </c>
      <c r="Z5100">
        <v>0.17288827760237191</v>
      </c>
      <c r="AA5100">
        <v>1</v>
      </c>
      <c r="AB5100">
        <f t="shared" si="553"/>
        <v>0.77945833333333336</v>
      </c>
      <c r="AC5100">
        <f t="shared" si="554"/>
        <v>0.49083634411406041</v>
      </c>
      <c r="AD5100">
        <f t="shared" si="555"/>
        <v>-0.50916365588593959</v>
      </c>
      <c r="AE5100">
        <f t="shared" si="556"/>
        <v>0.25924762847513549</v>
      </c>
      <c r="AF5100">
        <f t="shared" si="557"/>
        <v>0.50916365588593959</v>
      </c>
      <c r="AG5100">
        <f t="shared" si="558"/>
        <v>0</v>
      </c>
      <c r="AH5100" t="b">
        <f t="shared" si="559"/>
        <v>0</v>
      </c>
    </row>
    <row r="5101" spans="1:34" x14ac:dyDescent="0.25">
      <c r="A5101">
        <v>11012</v>
      </c>
      <c r="B5101">
        <v>0.21212121212121213</v>
      </c>
      <c r="C5101">
        <v>0</v>
      </c>
      <c r="D5101">
        <v>0.33333333333333331</v>
      </c>
      <c r="E5101">
        <v>0.66666666666666663</v>
      </c>
      <c r="F5101">
        <v>0.2413793103448276</v>
      </c>
      <c r="G5101">
        <v>0.3</v>
      </c>
      <c r="H5101">
        <v>0</v>
      </c>
      <c r="I5101">
        <v>0.1</v>
      </c>
      <c r="J5101">
        <v>0.2</v>
      </c>
      <c r="K5101">
        <v>0.2</v>
      </c>
      <c r="L5101">
        <v>0.1</v>
      </c>
      <c r="M5101">
        <v>0.1465191741196063</v>
      </c>
      <c r="N5101">
        <v>6.6220432985229311E-2</v>
      </c>
      <c r="O5101">
        <v>0.13118873716407528</v>
      </c>
      <c r="P5101">
        <v>0.20363588065404029</v>
      </c>
      <c r="Q5101">
        <v>8.3928190737775216E-2</v>
      </c>
      <c r="R5101">
        <v>0.26321654203172756</v>
      </c>
      <c r="S5101">
        <v>0</v>
      </c>
      <c r="T5101">
        <v>0.13075779912709387</v>
      </c>
      <c r="U5101">
        <v>8.1558858979509843E-3</v>
      </c>
      <c r="V5101">
        <v>0</v>
      </c>
      <c r="W5101">
        <v>6.8272028396662359E-3</v>
      </c>
      <c r="X5101">
        <v>0</v>
      </c>
      <c r="Y5101">
        <v>1</v>
      </c>
      <c r="Z5101">
        <v>0.17291034606841427</v>
      </c>
      <c r="AA5101">
        <v>0</v>
      </c>
      <c r="AB5101">
        <f t="shared" si="553"/>
        <v>-0.22054166666666666</v>
      </c>
      <c r="AC5101">
        <f t="shared" si="554"/>
        <v>0.22523965735587936</v>
      </c>
      <c r="AD5101">
        <f t="shared" si="555"/>
        <v>0.22523965735587936</v>
      </c>
      <c r="AE5101">
        <f t="shared" si="556"/>
        <v>5.0732903245793944E-2</v>
      </c>
      <c r="AF5101">
        <f t="shared" si="557"/>
        <v>0.22523965735587936</v>
      </c>
      <c r="AG5101">
        <f t="shared" si="558"/>
        <v>0</v>
      </c>
      <c r="AH5101" t="b">
        <f t="shared" si="559"/>
        <v>1</v>
      </c>
    </row>
    <row r="5102" spans="1:34" x14ac:dyDescent="0.25">
      <c r="A5102">
        <v>3185</v>
      </c>
      <c r="B5102">
        <v>4.0404040404040407E-2</v>
      </c>
      <c r="C5102">
        <v>1</v>
      </c>
      <c r="D5102">
        <v>0.33333333333333331</v>
      </c>
      <c r="E5102">
        <v>0.66666666666666663</v>
      </c>
      <c r="F5102">
        <v>1.7241379310344827E-2</v>
      </c>
      <c r="G5102">
        <v>0</v>
      </c>
      <c r="H5102">
        <v>0.1</v>
      </c>
      <c r="I5102">
        <v>0.2</v>
      </c>
      <c r="J5102">
        <v>0.2</v>
      </c>
      <c r="K5102">
        <v>0.2</v>
      </c>
      <c r="L5102">
        <v>0.2</v>
      </c>
      <c r="M5102">
        <v>0.1472589375545863</v>
      </c>
      <c r="N5102">
        <v>7.5913820527128958E-2</v>
      </c>
      <c r="O5102">
        <v>9.1866321355607614E-2</v>
      </c>
      <c r="P5102">
        <v>0.16882381644068403</v>
      </c>
      <c r="Q5102">
        <v>8.9381807725296358E-2</v>
      </c>
      <c r="R5102">
        <v>0.26394583125523047</v>
      </c>
      <c r="S5102">
        <v>1.1692492261479568E-2</v>
      </c>
      <c r="T5102">
        <v>1.1874658232492747E-3</v>
      </c>
      <c r="U5102">
        <v>0</v>
      </c>
      <c r="V5102">
        <v>6.8115942028985509E-4</v>
      </c>
      <c r="W5102">
        <v>9.0521394793788932E-3</v>
      </c>
      <c r="X5102">
        <v>6.9325434206096099E-3</v>
      </c>
      <c r="Y5102">
        <v>1</v>
      </c>
      <c r="Z5102">
        <v>0.17291870683683808</v>
      </c>
      <c r="AA5102">
        <v>0</v>
      </c>
      <c r="AB5102">
        <f t="shared" si="553"/>
        <v>-0.22054166666666666</v>
      </c>
      <c r="AC5102">
        <f t="shared" si="554"/>
        <v>1.8049764794408396E-2</v>
      </c>
      <c r="AD5102">
        <f t="shared" si="555"/>
        <v>1.8049764794408396E-2</v>
      </c>
      <c r="AE5102">
        <f t="shared" si="556"/>
        <v>3.2579400913346478E-4</v>
      </c>
      <c r="AF5102">
        <f t="shared" si="557"/>
        <v>1.8049764794408396E-2</v>
      </c>
      <c r="AG5102">
        <f t="shared" si="558"/>
        <v>0</v>
      </c>
      <c r="AH5102" t="b">
        <f t="shared" si="559"/>
        <v>1</v>
      </c>
    </row>
    <row r="5103" spans="1:34" x14ac:dyDescent="0.25">
      <c r="A5103">
        <v>19128</v>
      </c>
      <c r="B5103">
        <v>0.18181818181818182</v>
      </c>
      <c r="C5103">
        <v>1</v>
      </c>
      <c r="D5103">
        <v>0.16666666666666666</v>
      </c>
      <c r="E5103">
        <v>0.66666666666666663</v>
      </c>
      <c r="F5103">
        <v>0.17241379310344829</v>
      </c>
      <c r="G5103">
        <v>0.2</v>
      </c>
      <c r="H5103">
        <v>0.2</v>
      </c>
      <c r="I5103">
        <v>0.2</v>
      </c>
      <c r="J5103">
        <v>0.2</v>
      </c>
      <c r="K5103">
        <v>0.2</v>
      </c>
      <c r="L5103">
        <v>0.2</v>
      </c>
      <c r="M5103">
        <v>0.26416102774024391</v>
      </c>
      <c r="N5103">
        <v>0.19605621291667141</v>
      </c>
      <c r="O5103">
        <v>0.16357510048848301</v>
      </c>
      <c r="P5103">
        <v>0.29615594026296505</v>
      </c>
      <c r="Q5103">
        <v>0.22704498242447979</v>
      </c>
      <c r="R5103">
        <v>0.37733455163313906</v>
      </c>
      <c r="S5103">
        <v>6.8685092587504812E-3</v>
      </c>
      <c r="T5103">
        <v>3.5623974697478237E-3</v>
      </c>
      <c r="U5103">
        <v>6.696129637069774E-3</v>
      </c>
      <c r="V5103">
        <v>8.8566827697262474E-3</v>
      </c>
      <c r="W5103">
        <v>1.4067038817993618E-2</v>
      </c>
      <c r="X5103">
        <v>1.0403544014557396E-2</v>
      </c>
      <c r="Y5103">
        <v>1</v>
      </c>
      <c r="Z5103">
        <v>0.1729934318425137</v>
      </c>
      <c r="AA5103">
        <v>0</v>
      </c>
      <c r="AB5103">
        <f t="shared" si="553"/>
        <v>-0.22054166666666666</v>
      </c>
      <c r="AC5103">
        <f t="shared" si="554"/>
        <v>0.18866683078099439</v>
      </c>
      <c r="AD5103">
        <f t="shared" si="555"/>
        <v>0.18866683078099439</v>
      </c>
      <c r="AE5103">
        <f t="shared" si="556"/>
        <v>3.5595173036944372E-2</v>
      </c>
      <c r="AF5103">
        <f t="shared" si="557"/>
        <v>0.18866683078099439</v>
      </c>
      <c r="AG5103">
        <f t="shared" si="558"/>
        <v>0</v>
      </c>
      <c r="AH5103" t="b">
        <f t="shared" si="559"/>
        <v>1</v>
      </c>
    </row>
    <row r="5104" spans="1:34" x14ac:dyDescent="0.25">
      <c r="A5104">
        <v>16224</v>
      </c>
      <c r="B5104">
        <v>4.0404040404040407E-2</v>
      </c>
      <c r="C5104">
        <v>1</v>
      </c>
      <c r="D5104">
        <v>0.33333333333333331</v>
      </c>
      <c r="E5104">
        <v>0.66666666666666663</v>
      </c>
      <c r="F5104">
        <v>0.17241379310344829</v>
      </c>
      <c r="G5104">
        <v>0.4</v>
      </c>
      <c r="H5104">
        <v>0.2</v>
      </c>
      <c r="I5104">
        <v>0.2</v>
      </c>
      <c r="J5104">
        <v>0.4</v>
      </c>
      <c r="K5104">
        <v>0.4</v>
      </c>
      <c r="L5104">
        <v>0.4</v>
      </c>
      <c r="M5104">
        <v>0.17141362952187036</v>
      </c>
      <c r="N5104">
        <v>9.4179791744961605E-2</v>
      </c>
      <c r="O5104">
        <v>0.10395074430931291</v>
      </c>
      <c r="P5104">
        <v>0.18957672765089215</v>
      </c>
      <c r="Q5104">
        <v>0.11300588494851289</v>
      </c>
      <c r="R5104">
        <v>0.28708020721343119</v>
      </c>
      <c r="S5104">
        <v>2.0605527776251442E-3</v>
      </c>
      <c r="T5104">
        <v>2.0186918995237666E-3</v>
      </c>
      <c r="U5104">
        <v>0</v>
      </c>
      <c r="V5104">
        <v>3.0595813204508855E-3</v>
      </c>
      <c r="W5104">
        <v>4.6890129393312059E-3</v>
      </c>
      <c r="X5104">
        <v>0</v>
      </c>
      <c r="Y5104">
        <v>1</v>
      </c>
      <c r="Z5104">
        <v>0.17304196305072739</v>
      </c>
      <c r="AA5104">
        <v>1</v>
      </c>
      <c r="AB5104">
        <f t="shared" si="553"/>
        <v>0.77945833333333336</v>
      </c>
      <c r="AC5104">
        <f t="shared" si="554"/>
        <v>0.44055463417576257</v>
      </c>
      <c r="AD5104">
        <f t="shared" si="555"/>
        <v>-0.55944536582423743</v>
      </c>
      <c r="AE5104">
        <f t="shared" si="556"/>
        <v>0.31297911734221484</v>
      </c>
      <c r="AF5104">
        <f t="shared" si="557"/>
        <v>0.55944536582423743</v>
      </c>
      <c r="AG5104">
        <f t="shared" si="558"/>
        <v>0</v>
      </c>
      <c r="AH5104" t="b">
        <f t="shared" si="559"/>
        <v>0</v>
      </c>
    </row>
    <row r="5105" spans="1:34" x14ac:dyDescent="0.25">
      <c r="A5105">
        <v>29994</v>
      </c>
      <c r="B5105">
        <v>9.0909090909090912E-2</v>
      </c>
      <c r="C5105">
        <v>0</v>
      </c>
      <c r="D5105">
        <v>0.16666666666666666</v>
      </c>
      <c r="E5105">
        <v>0.66666666666666663</v>
      </c>
      <c r="F5105">
        <v>0.29310344827586204</v>
      </c>
      <c r="G5105">
        <v>0.2</v>
      </c>
      <c r="H5105">
        <v>0.1</v>
      </c>
      <c r="I5105">
        <v>0.1</v>
      </c>
      <c r="J5105">
        <v>0.2</v>
      </c>
      <c r="K5105">
        <v>0.2</v>
      </c>
      <c r="L5105">
        <v>0.2</v>
      </c>
      <c r="M5105">
        <v>0.14921099274306229</v>
      </c>
      <c r="N5105">
        <v>6.757469811370892E-2</v>
      </c>
      <c r="O5105">
        <v>0.14289377182786642</v>
      </c>
      <c r="P5105">
        <v>0.22666651594877851</v>
      </c>
      <c r="Q5105">
        <v>0.14953520309765445</v>
      </c>
      <c r="R5105">
        <v>0.30324829569949902</v>
      </c>
      <c r="S5105">
        <v>2.2895030862501602E-3</v>
      </c>
      <c r="T5105">
        <v>6.636983979304846E-2</v>
      </c>
      <c r="U5105">
        <v>4.4640864247131821E-3</v>
      </c>
      <c r="V5105">
        <v>4.830917874396135E-3</v>
      </c>
      <c r="W5105">
        <v>4.6890129393312059E-3</v>
      </c>
      <c r="X5105">
        <v>3.7831069143845074E-3</v>
      </c>
      <c r="Y5105">
        <v>1</v>
      </c>
      <c r="Z5105">
        <v>0.17306430351434199</v>
      </c>
      <c r="AA5105">
        <v>0</v>
      </c>
      <c r="AB5105">
        <f t="shared" si="553"/>
        <v>-0.22054166666666666</v>
      </c>
      <c r="AC5105">
        <f t="shared" si="554"/>
        <v>0.21869863649559601</v>
      </c>
      <c r="AD5105">
        <f t="shared" si="555"/>
        <v>0.21869863649559601</v>
      </c>
      <c r="AE5105">
        <f t="shared" si="556"/>
        <v>4.7829093605032839E-2</v>
      </c>
      <c r="AF5105">
        <f t="shared" si="557"/>
        <v>0.21869863649559601</v>
      </c>
      <c r="AG5105">
        <f t="shared" si="558"/>
        <v>0</v>
      </c>
      <c r="AH5105" t="b">
        <f t="shared" si="559"/>
        <v>1</v>
      </c>
    </row>
    <row r="5106" spans="1:34" x14ac:dyDescent="0.25">
      <c r="A5106">
        <v>29874</v>
      </c>
      <c r="B5106">
        <v>9.0909090909090912E-2</v>
      </c>
      <c r="C5106">
        <v>0</v>
      </c>
      <c r="D5106">
        <v>0.33333333333333331</v>
      </c>
      <c r="E5106">
        <v>0.66666666666666663</v>
      </c>
      <c r="F5106">
        <v>0.2413793103448276</v>
      </c>
      <c r="G5106">
        <v>0.2</v>
      </c>
      <c r="H5106">
        <v>0.2</v>
      </c>
      <c r="I5106">
        <v>0.2</v>
      </c>
      <c r="J5106">
        <v>0.2</v>
      </c>
      <c r="K5106">
        <v>0.2</v>
      </c>
      <c r="L5106">
        <v>0.2</v>
      </c>
      <c r="M5106">
        <v>0.20083161444520839</v>
      </c>
      <c r="N5106">
        <v>0.12577772969361531</v>
      </c>
      <c r="O5106">
        <v>0.12156402410735316</v>
      </c>
      <c r="P5106">
        <v>0.22222410619582397</v>
      </c>
      <c r="Q5106">
        <v>0.14115150643774696</v>
      </c>
      <c r="R5106">
        <v>0.30929932135372679</v>
      </c>
      <c r="S5106">
        <v>3.4342546293752406E-3</v>
      </c>
      <c r="T5106">
        <v>1.7811987348739118E-3</v>
      </c>
      <c r="U5106">
        <v>3.9060756216240345E-3</v>
      </c>
      <c r="V5106">
        <v>4.830917874396135E-3</v>
      </c>
      <c r="W5106">
        <v>7.0335194089968089E-3</v>
      </c>
      <c r="X5106">
        <v>5.6746603715767613E-3</v>
      </c>
      <c r="Y5106">
        <v>1</v>
      </c>
      <c r="Z5106">
        <v>0.17306538269663096</v>
      </c>
      <c r="AA5106">
        <v>0</v>
      </c>
      <c r="AB5106">
        <f t="shared" si="553"/>
        <v>-0.22054166666666666</v>
      </c>
      <c r="AC5106">
        <f t="shared" si="554"/>
        <v>0.23244764011700797</v>
      </c>
      <c r="AD5106">
        <f t="shared" si="555"/>
        <v>0.23244764011700797</v>
      </c>
      <c r="AE5106">
        <f t="shared" si="556"/>
        <v>5.403190539596605E-2</v>
      </c>
      <c r="AF5106">
        <f t="shared" si="557"/>
        <v>0.23244764011700797</v>
      </c>
      <c r="AG5106">
        <f t="shared" si="558"/>
        <v>0</v>
      </c>
      <c r="AH5106" t="b">
        <f t="shared" si="559"/>
        <v>1</v>
      </c>
    </row>
    <row r="5107" spans="1:34" x14ac:dyDescent="0.25">
      <c r="A5107">
        <v>18441</v>
      </c>
      <c r="B5107">
        <v>1.0101010101010102E-2</v>
      </c>
      <c r="C5107">
        <v>1</v>
      </c>
      <c r="D5107">
        <v>0.33333333333333331</v>
      </c>
      <c r="E5107">
        <v>0.66666666666666663</v>
      </c>
      <c r="F5107">
        <v>3.4482758620689655E-2</v>
      </c>
      <c r="G5107">
        <v>0.2</v>
      </c>
      <c r="H5107">
        <v>0.2</v>
      </c>
      <c r="I5107">
        <v>0.2</v>
      </c>
      <c r="J5107">
        <v>0</v>
      </c>
      <c r="K5107">
        <v>0</v>
      </c>
      <c r="L5107">
        <v>0</v>
      </c>
      <c r="M5107">
        <v>0.1544265019365697</v>
      </c>
      <c r="N5107">
        <v>7.5426019352610021E-2</v>
      </c>
      <c r="O5107">
        <v>8.6344602062313022E-2</v>
      </c>
      <c r="P5107">
        <v>0.16013775614976083</v>
      </c>
      <c r="Q5107">
        <v>8.0648088011462518E-2</v>
      </c>
      <c r="R5107">
        <v>0.26097872304454045</v>
      </c>
      <c r="S5107">
        <v>1.1447515431250801E-3</v>
      </c>
      <c r="T5107">
        <v>0</v>
      </c>
      <c r="U5107">
        <v>0</v>
      </c>
      <c r="V5107">
        <v>0</v>
      </c>
      <c r="W5107">
        <v>0</v>
      </c>
      <c r="X5107">
        <v>0</v>
      </c>
      <c r="Y5107">
        <v>1</v>
      </c>
      <c r="Z5107">
        <v>0.17308607795166187</v>
      </c>
      <c r="AA5107">
        <v>0</v>
      </c>
      <c r="AB5107">
        <f t="shared" si="553"/>
        <v>-0.22054166666666666</v>
      </c>
      <c r="AC5107">
        <f t="shared" si="554"/>
        <v>0.22268524800028489</v>
      </c>
      <c r="AD5107">
        <f t="shared" si="555"/>
        <v>0.22268524800028489</v>
      </c>
      <c r="AE5107">
        <f t="shared" si="556"/>
        <v>4.9588719676948383E-2</v>
      </c>
      <c r="AF5107">
        <f t="shared" si="557"/>
        <v>0.22268524800028489</v>
      </c>
      <c r="AG5107">
        <f t="shared" si="558"/>
        <v>0</v>
      </c>
      <c r="AH5107" t="b">
        <f t="shared" si="559"/>
        <v>1</v>
      </c>
    </row>
    <row r="5108" spans="1:34" x14ac:dyDescent="0.25">
      <c r="A5108">
        <v>4483</v>
      </c>
      <c r="B5108">
        <v>1.0101010101010102E-2</v>
      </c>
      <c r="C5108">
        <v>0</v>
      </c>
      <c r="D5108">
        <v>0.83333333333333337</v>
      </c>
      <c r="E5108">
        <v>0.66666666666666663</v>
      </c>
      <c r="F5108">
        <v>0.5</v>
      </c>
      <c r="G5108">
        <v>0.2</v>
      </c>
      <c r="H5108">
        <v>0.2</v>
      </c>
      <c r="I5108">
        <v>0.2</v>
      </c>
      <c r="J5108">
        <v>0.1</v>
      </c>
      <c r="K5108">
        <v>0.1</v>
      </c>
      <c r="L5108">
        <v>0</v>
      </c>
      <c r="M5108">
        <v>0.16338684229854056</v>
      </c>
      <c r="N5108">
        <v>8.4481659055449895E-2</v>
      </c>
      <c r="O5108">
        <v>9.4429251221482047E-2</v>
      </c>
      <c r="P5108">
        <v>0.16087250585444796</v>
      </c>
      <c r="Q5108">
        <v>8.0648088011462518E-2</v>
      </c>
      <c r="R5108">
        <v>0.26097872304454045</v>
      </c>
      <c r="S5108">
        <v>1.5259538069857317E-3</v>
      </c>
      <c r="T5108">
        <v>5.9373291162463735E-4</v>
      </c>
      <c r="U5108">
        <v>8.7049685281907058E-4</v>
      </c>
      <c r="V5108">
        <v>0</v>
      </c>
      <c r="W5108">
        <v>0</v>
      </c>
      <c r="X5108">
        <v>0</v>
      </c>
      <c r="Y5108">
        <v>1</v>
      </c>
      <c r="Z5108">
        <v>0.17316484788974229</v>
      </c>
      <c r="AA5108">
        <v>0</v>
      </c>
      <c r="AB5108">
        <f t="shared" si="553"/>
        <v>-0.22054166666666666</v>
      </c>
      <c r="AC5108">
        <f t="shared" si="554"/>
        <v>0.22664625994085338</v>
      </c>
      <c r="AD5108">
        <f t="shared" si="555"/>
        <v>0.22664625994085338</v>
      </c>
      <c r="AE5108">
        <f t="shared" si="556"/>
        <v>5.1368527145176882E-2</v>
      </c>
      <c r="AF5108">
        <f t="shared" si="557"/>
        <v>0.22664625994085338</v>
      </c>
      <c r="AG5108">
        <f t="shared" si="558"/>
        <v>0</v>
      </c>
      <c r="AH5108" t="b">
        <f t="shared" si="559"/>
        <v>1</v>
      </c>
    </row>
    <row r="5109" spans="1:34" x14ac:dyDescent="0.25">
      <c r="A5109">
        <v>27439</v>
      </c>
      <c r="B5109">
        <v>0.29292929292929293</v>
      </c>
      <c r="C5109">
        <v>0</v>
      </c>
      <c r="D5109">
        <v>0.16666666666666666</v>
      </c>
      <c r="E5109">
        <v>0.33333333333333331</v>
      </c>
      <c r="F5109">
        <v>0.27586206896551724</v>
      </c>
      <c r="G5109">
        <v>0</v>
      </c>
      <c r="H5109">
        <v>0</v>
      </c>
      <c r="I5109">
        <v>0</v>
      </c>
      <c r="J5109">
        <v>0.1</v>
      </c>
      <c r="K5109">
        <v>0.1</v>
      </c>
      <c r="L5109">
        <v>0</v>
      </c>
      <c r="M5109">
        <v>0.16417615926505033</v>
      </c>
      <c r="N5109">
        <v>8.756600500328364E-2</v>
      </c>
      <c r="O5109">
        <v>9.7587343035644383E-2</v>
      </c>
      <c r="P5109">
        <v>0.18576544905452785</v>
      </c>
      <c r="Q5109">
        <v>0.11752544608108041</v>
      </c>
      <c r="R5109">
        <v>0.26677538122460648</v>
      </c>
      <c r="S5109">
        <v>2.6727659028884371E-2</v>
      </c>
      <c r="T5109">
        <v>1.2157868831337699E-2</v>
      </c>
      <c r="U5109">
        <v>3.0362483817686709E-2</v>
      </c>
      <c r="V5109">
        <v>0.28534943639291466</v>
      </c>
      <c r="W5109">
        <v>1.7684612300687644E-2</v>
      </c>
      <c r="X5109">
        <v>2.5950221879220529E-2</v>
      </c>
      <c r="Y5109">
        <v>1</v>
      </c>
      <c r="Z5109">
        <v>0.17320948478405007</v>
      </c>
      <c r="AA5109">
        <v>0</v>
      </c>
      <c r="AB5109">
        <f t="shared" si="553"/>
        <v>-0.22054166666666666</v>
      </c>
      <c r="AC5109">
        <f t="shared" si="554"/>
        <v>-7.5491237029267216E-2</v>
      </c>
      <c r="AD5109">
        <f t="shared" si="555"/>
        <v>-7.5491237029267216E-2</v>
      </c>
      <c r="AE5109">
        <f t="shared" si="556"/>
        <v>5.6989268682090055E-3</v>
      </c>
      <c r="AF5109">
        <f t="shared" si="557"/>
        <v>7.5491237029267216E-2</v>
      </c>
      <c r="AG5109">
        <f t="shared" si="558"/>
        <v>0</v>
      </c>
      <c r="AH5109" t="b">
        <f t="shared" si="559"/>
        <v>1</v>
      </c>
    </row>
    <row r="5110" spans="1:34" x14ac:dyDescent="0.25">
      <c r="A5110">
        <v>8386</v>
      </c>
      <c r="B5110">
        <v>0.23232323232323232</v>
      </c>
      <c r="C5110">
        <v>1</v>
      </c>
      <c r="D5110">
        <v>0.16666666666666666</v>
      </c>
      <c r="E5110">
        <v>0.33333333333333331</v>
      </c>
      <c r="F5110">
        <v>0.44827586206896552</v>
      </c>
      <c r="G5110">
        <v>0.3</v>
      </c>
      <c r="H5110">
        <v>0</v>
      </c>
      <c r="I5110">
        <v>0</v>
      </c>
      <c r="J5110">
        <v>0.1</v>
      </c>
      <c r="K5110">
        <v>0.2</v>
      </c>
      <c r="L5110">
        <v>0.2</v>
      </c>
      <c r="M5110">
        <v>0.14648377873994217</v>
      </c>
      <c r="N5110">
        <v>6.6182471804332885E-2</v>
      </c>
      <c r="O5110">
        <v>8.6322640366804232E-2</v>
      </c>
      <c r="P5110">
        <v>0.16123046083878273</v>
      </c>
      <c r="Q5110">
        <v>8.1798305412466965E-2</v>
      </c>
      <c r="R5110">
        <v>0.26097872304454045</v>
      </c>
      <c r="S5110">
        <v>0</v>
      </c>
      <c r="T5110">
        <v>0</v>
      </c>
      <c r="U5110">
        <v>1.3392259274139548E-3</v>
      </c>
      <c r="V5110">
        <v>0</v>
      </c>
      <c r="W5110">
        <v>0</v>
      </c>
      <c r="X5110">
        <v>0</v>
      </c>
      <c r="Y5110">
        <v>1</v>
      </c>
      <c r="Z5110">
        <v>0.17321556660407855</v>
      </c>
      <c r="AA5110">
        <v>0</v>
      </c>
      <c r="AB5110">
        <f t="shared" si="553"/>
        <v>-0.22054166666666666</v>
      </c>
      <c r="AC5110">
        <f t="shared" si="554"/>
        <v>0.31496437790334308</v>
      </c>
      <c r="AD5110">
        <f t="shared" si="555"/>
        <v>0.31496437790334308</v>
      </c>
      <c r="AE5110">
        <f t="shared" si="556"/>
        <v>9.9202559348039912E-2</v>
      </c>
      <c r="AF5110">
        <f t="shared" si="557"/>
        <v>0.31496437790334308</v>
      </c>
      <c r="AG5110">
        <f t="shared" si="558"/>
        <v>0</v>
      </c>
      <c r="AH5110" t="b">
        <f t="shared" si="559"/>
        <v>1</v>
      </c>
    </row>
    <row r="5111" spans="1:34" x14ac:dyDescent="0.25">
      <c r="A5111">
        <v>22471</v>
      </c>
      <c r="B5111">
        <v>1.0101010101010102E-2</v>
      </c>
      <c r="C5111">
        <v>1</v>
      </c>
      <c r="D5111">
        <v>0.5</v>
      </c>
      <c r="E5111">
        <v>0.33333333333333331</v>
      </c>
      <c r="F5111">
        <v>0.48275862068965519</v>
      </c>
      <c r="G5111">
        <v>0.2</v>
      </c>
      <c r="H5111">
        <v>0.2</v>
      </c>
      <c r="I5111">
        <v>0.2</v>
      </c>
      <c r="J5111">
        <v>0.2</v>
      </c>
      <c r="K5111">
        <v>0.2</v>
      </c>
      <c r="L5111">
        <v>0.2</v>
      </c>
      <c r="M5111">
        <v>0.16204270275579577</v>
      </c>
      <c r="N5111">
        <v>8.3196673082106237E-2</v>
      </c>
      <c r="O5111">
        <v>9.6544162498977404E-2</v>
      </c>
      <c r="P5111">
        <v>0.17719807910051563</v>
      </c>
      <c r="Q5111">
        <v>9.9600894393185951E-2</v>
      </c>
      <c r="R5111">
        <v>0.27407211586861113</v>
      </c>
      <c r="S5111">
        <v>2.4039782405626681E-3</v>
      </c>
      <c r="T5111">
        <v>1.0093459497618833E-3</v>
      </c>
      <c r="U5111">
        <v>3.9060756216240345E-3</v>
      </c>
      <c r="V5111">
        <v>3.2206119162640902E-3</v>
      </c>
      <c r="W5111">
        <v>2.344506469665603E-3</v>
      </c>
      <c r="X5111">
        <v>1.8915534571922537E-3</v>
      </c>
      <c r="Y5111">
        <v>1</v>
      </c>
      <c r="Z5111">
        <v>0.17321713427905538</v>
      </c>
      <c r="AA5111">
        <v>1</v>
      </c>
      <c r="AB5111">
        <f t="shared" si="553"/>
        <v>0.77945833333333336</v>
      </c>
      <c r="AC5111">
        <f t="shared" si="554"/>
        <v>0.27168291545515205</v>
      </c>
      <c r="AD5111">
        <f t="shared" si="555"/>
        <v>-0.72831708454484789</v>
      </c>
      <c r="AE5111">
        <f t="shared" si="556"/>
        <v>0.53044577563990714</v>
      </c>
      <c r="AF5111">
        <f t="shared" si="557"/>
        <v>0.72831708454484789</v>
      </c>
      <c r="AG5111">
        <f t="shared" si="558"/>
        <v>0</v>
      </c>
      <c r="AH5111" t="b">
        <f t="shared" si="559"/>
        <v>0</v>
      </c>
    </row>
    <row r="5112" spans="1:34" x14ac:dyDescent="0.25">
      <c r="A5112">
        <v>18536</v>
      </c>
      <c r="B5112">
        <v>0.24242424242424243</v>
      </c>
      <c r="C5112">
        <v>1</v>
      </c>
      <c r="D5112">
        <v>0.5</v>
      </c>
      <c r="E5112">
        <v>0</v>
      </c>
      <c r="F5112">
        <v>8.6206896551724144E-2</v>
      </c>
      <c r="G5112">
        <v>0.2</v>
      </c>
      <c r="H5112">
        <v>0.2</v>
      </c>
      <c r="I5112">
        <v>0.2</v>
      </c>
      <c r="J5112">
        <v>0.2</v>
      </c>
      <c r="K5112">
        <v>0.2</v>
      </c>
      <c r="L5112">
        <v>0.2</v>
      </c>
      <c r="M5112">
        <v>0.17174457632172985</v>
      </c>
      <c r="N5112">
        <v>0.19803493947089706</v>
      </c>
      <c r="O5112">
        <v>0.15828617516758145</v>
      </c>
      <c r="P5112">
        <v>0.2389575597266731</v>
      </c>
      <c r="Q5112">
        <v>0.14486194912271133</v>
      </c>
      <c r="R5112">
        <v>0.30124486365980235</v>
      </c>
      <c r="S5112">
        <v>0.14831973368500101</v>
      </c>
      <c r="T5112">
        <v>5.9373291162463726E-3</v>
      </c>
      <c r="U5112">
        <v>3.3603410562028481E-3</v>
      </c>
      <c r="V5112">
        <v>4.830917874396135E-3</v>
      </c>
      <c r="W5112">
        <v>5.8612661741640074E-3</v>
      </c>
      <c r="X5112">
        <v>3.7831069143845074E-3</v>
      </c>
      <c r="Y5112">
        <v>1</v>
      </c>
      <c r="Z5112">
        <v>0.1732300167768841</v>
      </c>
      <c r="AA5112">
        <v>0</v>
      </c>
      <c r="AB5112">
        <f t="shared" si="553"/>
        <v>-0.22054166666666666</v>
      </c>
      <c r="AC5112">
        <f t="shared" si="554"/>
        <v>0.17615780997932898</v>
      </c>
      <c r="AD5112">
        <f t="shared" si="555"/>
        <v>0.17615780997932898</v>
      </c>
      <c r="AE5112">
        <f t="shared" si="556"/>
        <v>3.1031574016713376E-2</v>
      </c>
      <c r="AF5112">
        <f t="shared" si="557"/>
        <v>0.17615780997932898</v>
      </c>
      <c r="AG5112">
        <f t="shared" si="558"/>
        <v>0</v>
      </c>
      <c r="AH5112" t="b">
        <f t="shared" si="559"/>
        <v>1</v>
      </c>
    </row>
    <row r="5113" spans="1:34" x14ac:dyDescent="0.25">
      <c r="A5113">
        <v>15822</v>
      </c>
      <c r="B5113">
        <v>0.12121212121212122</v>
      </c>
      <c r="C5113">
        <v>1</v>
      </c>
      <c r="D5113">
        <v>0.16666666666666666</v>
      </c>
      <c r="E5113">
        <v>0.66666666666666663</v>
      </c>
      <c r="F5113">
        <v>0.10344827586206896</v>
      </c>
      <c r="G5113">
        <v>0</v>
      </c>
      <c r="H5113">
        <v>0</v>
      </c>
      <c r="I5113">
        <v>0</v>
      </c>
      <c r="J5113">
        <v>0</v>
      </c>
      <c r="K5113">
        <v>0</v>
      </c>
      <c r="L5113">
        <v>0</v>
      </c>
      <c r="M5113">
        <v>0.1465191741196063</v>
      </c>
      <c r="N5113">
        <v>6.6220432985229311E-2</v>
      </c>
      <c r="O5113">
        <v>8.6747599174899104E-2</v>
      </c>
      <c r="P5113">
        <v>0.16013775614976083</v>
      </c>
      <c r="Q5113">
        <v>8.1034799034214011E-2</v>
      </c>
      <c r="R5113">
        <v>0.26173798305805035</v>
      </c>
      <c r="S5113">
        <v>0</v>
      </c>
      <c r="T5113">
        <v>4.3579995713248379E-4</v>
      </c>
      <c r="U5113">
        <v>0</v>
      </c>
      <c r="V5113">
        <v>6.2801932367149754E-4</v>
      </c>
      <c r="W5113">
        <v>2.3163723920296159E-3</v>
      </c>
      <c r="X5113">
        <v>3.7641913798125851E-3</v>
      </c>
      <c r="Y5113">
        <v>1</v>
      </c>
      <c r="Z5113">
        <v>0.17328389519035947</v>
      </c>
      <c r="AA5113">
        <v>0</v>
      </c>
      <c r="AB5113">
        <f t="shared" si="553"/>
        <v>-0.22054166666666666</v>
      </c>
      <c r="AC5113">
        <f t="shared" si="554"/>
        <v>-2.3406793355043365E-2</v>
      </c>
      <c r="AD5113">
        <f t="shared" si="555"/>
        <v>-2.3406793355043365E-2</v>
      </c>
      <c r="AE5113">
        <f t="shared" si="556"/>
        <v>5.478779751657022E-4</v>
      </c>
      <c r="AF5113">
        <f t="shared" si="557"/>
        <v>2.3406793355043365E-2</v>
      </c>
      <c r="AG5113">
        <f t="shared" si="558"/>
        <v>0</v>
      </c>
      <c r="AH5113" t="b">
        <f t="shared" si="559"/>
        <v>1</v>
      </c>
    </row>
    <row r="5114" spans="1:34" x14ac:dyDescent="0.25">
      <c r="A5114">
        <v>18095</v>
      </c>
      <c r="B5114">
        <v>1.0101010101010102E-2</v>
      </c>
      <c r="C5114">
        <v>0</v>
      </c>
      <c r="D5114">
        <v>0.16666666666666666</v>
      </c>
      <c r="E5114">
        <v>0.66666666666666663</v>
      </c>
      <c r="F5114">
        <v>0.36206896551724138</v>
      </c>
      <c r="G5114">
        <v>0.5</v>
      </c>
      <c r="H5114">
        <v>0.4</v>
      </c>
      <c r="I5114">
        <v>0.4</v>
      </c>
      <c r="J5114">
        <v>0.5</v>
      </c>
      <c r="K5114">
        <v>0.5</v>
      </c>
      <c r="L5114">
        <v>0.5</v>
      </c>
      <c r="M5114">
        <v>0.14744830283578933</v>
      </c>
      <c r="N5114">
        <v>6.7216913983760201E-2</v>
      </c>
      <c r="O5114">
        <v>8.6921096569418446E-2</v>
      </c>
      <c r="P5114">
        <v>0.16112684229068583</v>
      </c>
      <c r="Q5114">
        <v>8.1689233072716541E-2</v>
      </c>
      <c r="R5114">
        <v>0.26178562892934348</v>
      </c>
      <c r="S5114">
        <v>0</v>
      </c>
      <c r="T5114">
        <v>0</v>
      </c>
      <c r="U5114">
        <v>0</v>
      </c>
      <c r="V5114">
        <v>0</v>
      </c>
      <c r="W5114">
        <v>0</v>
      </c>
      <c r="X5114">
        <v>0</v>
      </c>
      <c r="Y5114">
        <v>1</v>
      </c>
      <c r="Z5114">
        <v>0.17338651900612223</v>
      </c>
      <c r="AA5114">
        <v>1</v>
      </c>
      <c r="AB5114">
        <f t="shared" si="553"/>
        <v>0.77945833333333336</v>
      </c>
      <c r="AC5114">
        <f t="shared" si="554"/>
        <v>0.66899503477714539</v>
      </c>
      <c r="AD5114">
        <f t="shared" si="555"/>
        <v>-0.33100496522285461</v>
      </c>
      <c r="AE5114">
        <f t="shared" si="556"/>
        <v>0.10956428700218319</v>
      </c>
      <c r="AF5114">
        <f t="shared" si="557"/>
        <v>0.33100496522285461</v>
      </c>
      <c r="AG5114">
        <f t="shared" si="558"/>
        <v>1</v>
      </c>
      <c r="AH5114" t="b">
        <f t="shared" si="559"/>
        <v>1</v>
      </c>
    </row>
    <row r="5115" spans="1:34" x14ac:dyDescent="0.25">
      <c r="A5115">
        <v>20337</v>
      </c>
      <c r="B5115">
        <v>3.0303030303030304E-2</v>
      </c>
      <c r="C5115">
        <v>1</v>
      </c>
      <c r="D5115">
        <v>0.33333333333333331</v>
      </c>
      <c r="E5115">
        <v>0.33333333333333331</v>
      </c>
      <c r="F5115">
        <v>0.60344827586206895</v>
      </c>
      <c r="G5115">
        <v>0.2</v>
      </c>
      <c r="H5115">
        <v>0.2</v>
      </c>
      <c r="I5115">
        <v>0.2</v>
      </c>
      <c r="J5115">
        <v>0.2</v>
      </c>
      <c r="K5115">
        <v>0.2</v>
      </c>
      <c r="L5115">
        <v>0.2</v>
      </c>
      <c r="M5115">
        <v>0.17310818332328989</v>
      </c>
      <c r="N5115">
        <v>9.5686850626549289E-2</v>
      </c>
      <c r="O5115">
        <v>0.10399302057316731</v>
      </c>
      <c r="P5115">
        <v>0.19137121250657035</v>
      </c>
      <c r="Q5115">
        <v>0.11402124927491683</v>
      </c>
      <c r="R5115">
        <v>0.2873829890406811</v>
      </c>
      <c r="S5115">
        <v>2.0662765353407697E-3</v>
      </c>
      <c r="T5115">
        <v>1.1280925320868108E-3</v>
      </c>
      <c r="U5115">
        <v>2.0657559930360252E-3</v>
      </c>
      <c r="V5115">
        <v>2.175523349436393E-3</v>
      </c>
      <c r="W5115">
        <v>3.2682420187138505E-3</v>
      </c>
      <c r="X5115">
        <v>2.7692342613294596E-3</v>
      </c>
      <c r="Y5115">
        <v>1</v>
      </c>
      <c r="Z5115">
        <v>0.17345130644153406</v>
      </c>
      <c r="AA5115">
        <v>1</v>
      </c>
      <c r="AB5115">
        <f t="shared" si="553"/>
        <v>0.77945833333333336</v>
      </c>
      <c r="AC5115">
        <f t="shared" si="554"/>
        <v>0.28857298359535127</v>
      </c>
      <c r="AD5115">
        <f t="shared" si="555"/>
        <v>-0.71142701640464878</v>
      </c>
      <c r="AE5115">
        <f t="shared" si="556"/>
        <v>0.50612839967042045</v>
      </c>
      <c r="AF5115">
        <f t="shared" si="557"/>
        <v>0.71142701640464878</v>
      </c>
      <c r="AG5115">
        <f t="shared" si="558"/>
        <v>0</v>
      </c>
      <c r="AH5115" t="b">
        <f t="shared" si="559"/>
        <v>0</v>
      </c>
    </row>
    <row r="5116" spans="1:34" x14ac:dyDescent="0.25">
      <c r="A5116">
        <v>12000</v>
      </c>
      <c r="B5116">
        <v>1.0101010101010102E-2</v>
      </c>
      <c r="C5116">
        <v>0</v>
      </c>
      <c r="D5116">
        <v>0.33333333333333331</v>
      </c>
      <c r="E5116">
        <v>0.66666666666666663</v>
      </c>
      <c r="F5116">
        <v>0.15517241379310345</v>
      </c>
      <c r="G5116">
        <v>0.3</v>
      </c>
      <c r="H5116">
        <v>0.4</v>
      </c>
      <c r="I5116">
        <v>0.2</v>
      </c>
      <c r="J5116">
        <v>0.2</v>
      </c>
      <c r="K5116">
        <v>0.2</v>
      </c>
      <c r="L5116">
        <v>0</v>
      </c>
      <c r="M5116">
        <v>0.16265150328601857</v>
      </c>
      <c r="N5116">
        <v>9.9016995220687326E-2</v>
      </c>
      <c r="O5116">
        <v>9.5877625040285991E-2</v>
      </c>
      <c r="P5116">
        <v>0.17668752225443818</v>
      </c>
      <c r="Q5116">
        <v>8.0648088011462518E-2</v>
      </c>
      <c r="R5116">
        <v>0.26097872304454045</v>
      </c>
      <c r="S5116">
        <v>0</v>
      </c>
      <c r="T5116">
        <v>7.1247949394956476E-4</v>
      </c>
      <c r="U5116">
        <v>4.5310477210838804E-4</v>
      </c>
      <c r="V5116">
        <v>0</v>
      </c>
      <c r="W5116">
        <v>0</v>
      </c>
      <c r="X5116">
        <v>0</v>
      </c>
      <c r="Y5116">
        <v>1</v>
      </c>
      <c r="Z5116">
        <v>0.17348787974025559</v>
      </c>
      <c r="AA5116">
        <v>1</v>
      </c>
      <c r="AB5116">
        <f t="shared" si="553"/>
        <v>0.77945833333333336</v>
      </c>
      <c r="AC5116">
        <f t="shared" si="554"/>
        <v>0.38766568921442746</v>
      </c>
      <c r="AD5116">
        <f t="shared" si="555"/>
        <v>-0.61233431078557254</v>
      </c>
      <c r="AE5116">
        <f t="shared" si="556"/>
        <v>0.37495330816524214</v>
      </c>
      <c r="AF5116">
        <f t="shared" si="557"/>
        <v>0.61233431078557254</v>
      </c>
      <c r="AG5116">
        <f t="shared" si="558"/>
        <v>0</v>
      </c>
      <c r="AH5116" t="b">
        <f t="shared" si="559"/>
        <v>0</v>
      </c>
    </row>
    <row r="5117" spans="1:34" x14ac:dyDescent="0.25">
      <c r="A5117">
        <v>16645</v>
      </c>
      <c r="B5117">
        <v>0.20202020202020202</v>
      </c>
      <c r="C5117">
        <v>0</v>
      </c>
      <c r="D5117">
        <v>0.16666666666666666</v>
      </c>
      <c r="E5117">
        <v>0.66666666666666663</v>
      </c>
      <c r="F5117">
        <v>0.32758620689655171</v>
      </c>
      <c r="G5117">
        <v>0.1</v>
      </c>
      <c r="H5117">
        <v>0.1</v>
      </c>
      <c r="I5117">
        <v>0.1</v>
      </c>
      <c r="J5117">
        <v>0.1</v>
      </c>
      <c r="K5117">
        <v>0.1</v>
      </c>
      <c r="L5117">
        <v>0.1</v>
      </c>
      <c r="M5117">
        <v>0.14680676157937725</v>
      </c>
      <c r="N5117">
        <v>6.6528867580012682E-2</v>
      </c>
      <c r="O5117">
        <v>8.6523040838321838E-2</v>
      </c>
      <c r="P5117">
        <v>0.16044390186004714</v>
      </c>
      <c r="Q5117">
        <v>8.097034719708876E-2</v>
      </c>
      <c r="R5117">
        <v>0.26122847962793183</v>
      </c>
      <c r="S5117">
        <v>3.7204425151565106E-4</v>
      </c>
      <c r="T5117">
        <v>1.9296319627800713E-4</v>
      </c>
      <c r="U5117">
        <v>3.6270702200794607E-4</v>
      </c>
      <c r="V5117">
        <v>5.2334943639291464E-4</v>
      </c>
      <c r="W5117">
        <v>7.6196460264132103E-4</v>
      </c>
      <c r="X5117">
        <v>6.1475487358748243E-4</v>
      </c>
      <c r="Y5117">
        <v>1</v>
      </c>
      <c r="Z5117">
        <v>0.17351145874051976</v>
      </c>
      <c r="AA5117">
        <v>1</v>
      </c>
      <c r="AB5117">
        <f t="shared" si="553"/>
        <v>0.77945833333333336</v>
      </c>
      <c r="AC5117">
        <f t="shared" si="554"/>
        <v>0.1357818760181882</v>
      </c>
      <c r="AD5117">
        <f t="shared" si="555"/>
        <v>-0.86421812398181186</v>
      </c>
      <c r="AE5117">
        <f t="shared" si="556"/>
        <v>0.74687296581864238</v>
      </c>
      <c r="AF5117">
        <f t="shared" si="557"/>
        <v>0.86421812398181186</v>
      </c>
      <c r="AG5117">
        <f t="shared" si="558"/>
        <v>0</v>
      </c>
      <c r="AH5117" t="b">
        <f t="shared" si="559"/>
        <v>0</v>
      </c>
    </row>
    <row r="5118" spans="1:34" x14ac:dyDescent="0.25">
      <c r="A5118">
        <v>2382</v>
      </c>
      <c r="B5118">
        <v>0.39393939393939392</v>
      </c>
      <c r="C5118">
        <v>0</v>
      </c>
      <c r="D5118">
        <v>0.16666666666666666</v>
      </c>
      <c r="E5118">
        <v>0.33333333333333331</v>
      </c>
      <c r="F5118">
        <v>0.39655172413793105</v>
      </c>
      <c r="G5118">
        <v>0.2</v>
      </c>
      <c r="H5118">
        <v>0.2</v>
      </c>
      <c r="I5118">
        <v>0.2</v>
      </c>
      <c r="J5118">
        <v>0.2</v>
      </c>
      <c r="K5118">
        <v>0.2</v>
      </c>
      <c r="L5118">
        <v>0.2</v>
      </c>
      <c r="M5118">
        <v>0.23121943277134319</v>
      </c>
      <c r="N5118">
        <v>0.15767745903039551</v>
      </c>
      <c r="O5118">
        <v>0.13704097997477699</v>
      </c>
      <c r="P5118">
        <v>0.24662721625944578</v>
      </c>
      <c r="Q5118">
        <v>0.13764036866450835</v>
      </c>
      <c r="R5118">
        <v>0.31185452332226976</v>
      </c>
      <c r="S5118">
        <v>5.3253841786178729E-3</v>
      </c>
      <c r="T5118">
        <v>2.1166578299418319E-3</v>
      </c>
      <c r="U5118">
        <v>3.0478550064729254E-3</v>
      </c>
      <c r="V5118">
        <v>1.6152979066022543E-2</v>
      </c>
      <c r="W5118">
        <v>3.757540518933062E-2</v>
      </c>
      <c r="X5118">
        <v>4.7288836429806344E-2</v>
      </c>
      <c r="Y5118">
        <v>1</v>
      </c>
      <c r="Z5118">
        <v>0.17352838922919434</v>
      </c>
      <c r="AA5118">
        <v>0</v>
      </c>
      <c r="AB5118">
        <f t="shared" si="553"/>
        <v>-0.22054166666666666</v>
      </c>
      <c r="AC5118">
        <f t="shared" si="554"/>
        <v>0.22415201468201995</v>
      </c>
      <c r="AD5118">
        <f t="shared" si="555"/>
        <v>0.22415201468201995</v>
      </c>
      <c r="AE5118">
        <f t="shared" si="556"/>
        <v>5.0244125686008487E-2</v>
      </c>
      <c r="AF5118">
        <f t="shared" si="557"/>
        <v>0.22415201468201995</v>
      </c>
      <c r="AG5118">
        <f t="shared" si="558"/>
        <v>0</v>
      </c>
      <c r="AH5118" t="b">
        <f t="shared" si="559"/>
        <v>1</v>
      </c>
    </row>
    <row r="5119" spans="1:34" x14ac:dyDescent="0.25">
      <c r="A5119">
        <v>6681</v>
      </c>
      <c r="B5119">
        <v>0.12121212121212122</v>
      </c>
      <c r="C5119">
        <v>0</v>
      </c>
      <c r="D5119">
        <v>0.33333333333333331</v>
      </c>
      <c r="E5119">
        <v>0.33333333333333331</v>
      </c>
      <c r="F5119">
        <v>0.31034482758620691</v>
      </c>
      <c r="G5119">
        <v>0.2</v>
      </c>
      <c r="H5119">
        <v>0.2</v>
      </c>
      <c r="I5119">
        <v>0.2</v>
      </c>
      <c r="J5119">
        <v>0.2</v>
      </c>
      <c r="K5119">
        <v>0.2</v>
      </c>
      <c r="L5119">
        <v>0.2</v>
      </c>
      <c r="M5119">
        <v>0.22440139776354293</v>
      </c>
      <c r="N5119">
        <v>0.15063755803315529</v>
      </c>
      <c r="O5119">
        <v>0.13612737344161183</v>
      </c>
      <c r="P5119">
        <v>0.24421196210198703</v>
      </c>
      <c r="Q5119">
        <v>0.17099766486036261</v>
      </c>
      <c r="R5119">
        <v>0.33406518416281977</v>
      </c>
      <c r="S5119">
        <v>3.7147187574408849E-3</v>
      </c>
      <c r="T5119">
        <v>1.9100387766964582E-3</v>
      </c>
      <c r="U5119">
        <v>3.5456006428284453E-3</v>
      </c>
      <c r="V5119">
        <v>5.2914653784219001E-3</v>
      </c>
      <c r="W5119">
        <v>9.8469271725955335E-3</v>
      </c>
      <c r="X5119">
        <v>4.7288836429806346E-3</v>
      </c>
      <c r="Y5119">
        <v>1</v>
      </c>
      <c r="Z5119">
        <v>0.17354164728926946</v>
      </c>
      <c r="AA5119">
        <v>0</v>
      </c>
      <c r="AB5119">
        <f t="shared" si="553"/>
        <v>-0.22054166666666666</v>
      </c>
      <c r="AC5119">
        <f t="shared" si="554"/>
        <v>0.24450821011447402</v>
      </c>
      <c r="AD5119">
        <f t="shared" si="555"/>
        <v>0.24450821011447402</v>
      </c>
      <c r="AE5119">
        <f t="shared" si="556"/>
        <v>5.9784264813383774E-2</v>
      </c>
      <c r="AF5119">
        <f t="shared" si="557"/>
        <v>0.24450821011447402</v>
      </c>
      <c r="AG5119">
        <f t="shared" si="558"/>
        <v>0</v>
      </c>
      <c r="AH5119" t="b">
        <f t="shared" si="559"/>
        <v>1</v>
      </c>
    </row>
    <row r="5120" spans="1:34" x14ac:dyDescent="0.25">
      <c r="A5120">
        <v>12852</v>
      </c>
      <c r="B5120">
        <v>0.19191919191919191</v>
      </c>
      <c r="C5120">
        <v>0</v>
      </c>
      <c r="D5120">
        <v>0.33333333333333331</v>
      </c>
      <c r="E5120">
        <v>0.66666666666666663</v>
      </c>
      <c r="F5120">
        <v>0.32758620689655171</v>
      </c>
      <c r="G5120">
        <v>0.2</v>
      </c>
      <c r="H5120">
        <v>0.2</v>
      </c>
      <c r="I5120">
        <v>0.2</v>
      </c>
      <c r="J5120">
        <v>0.2</v>
      </c>
      <c r="K5120">
        <v>0.2</v>
      </c>
      <c r="L5120">
        <v>0.4</v>
      </c>
      <c r="M5120">
        <v>0.16139939173040047</v>
      </c>
      <c r="N5120">
        <v>8.3162508019299461E-2</v>
      </c>
      <c r="O5120">
        <v>9.653592686316162E-2</v>
      </c>
      <c r="P5120">
        <v>0.17800253582846798</v>
      </c>
      <c r="Q5120">
        <v>0.10486611370295636</v>
      </c>
      <c r="R5120">
        <v>0.27933237375573189</v>
      </c>
      <c r="S5120">
        <v>1.8430499844313791E-3</v>
      </c>
      <c r="T5120">
        <v>7.7779011422827483E-4</v>
      </c>
      <c r="U5120">
        <v>7.957234052051248E-4</v>
      </c>
      <c r="V5120">
        <v>9.3397745571658607E-3</v>
      </c>
      <c r="W5120">
        <v>0</v>
      </c>
      <c r="X5120">
        <v>5.6746603715767613E-3</v>
      </c>
      <c r="Y5120">
        <v>1</v>
      </c>
      <c r="Z5120">
        <v>0.17361834913799246</v>
      </c>
      <c r="AA5120">
        <v>0</v>
      </c>
      <c r="AB5120">
        <f t="shared" si="553"/>
        <v>-0.22054166666666666</v>
      </c>
      <c r="AC5120">
        <f t="shared" si="554"/>
        <v>0.25603642313036873</v>
      </c>
      <c r="AD5120">
        <f t="shared" si="555"/>
        <v>0.25603642313036873</v>
      </c>
      <c r="AE5120">
        <f t="shared" si="556"/>
        <v>6.5554649969393211E-2</v>
      </c>
      <c r="AF5120">
        <f t="shared" si="557"/>
        <v>0.25603642313036873</v>
      </c>
      <c r="AG5120">
        <f t="shared" si="558"/>
        <v>0</v>
      </c>
      <c r="AH5120" t="b">
        <f t="shared" si="559"/>
        <v>1</v>
      </c>
    </row>
    <row r="5121" spans="1:34" x14ac:dyDescent="0.25">
      <c r="A5121">
        <v>13869</v>
      </c>
      <c r="B5121">
        <v>0.15151515151515152</v>
      </c>
      <c r="C5121">
        <v>1</v>
      </c>
      <c r="D5121">
        <v>0.16666666666666666</v>
      </c>
      <c r="E5121">
        <v>0.66666666666666663</v>
      </c>
      <c r="F5121">
        <v>0.36206896551724138</v>
      </c>
      <c r="G5121">
        <v>0.1</v>
      </c>
      <c r="H5121">
        <v>0.1</v>
      </c>
      <c r="I5121">
        <v>0</v>
      </c>
      <c r="J5121">
        <v>0</v>
      </c>
      <c r="K5121">
        <v>0</v>
      </c>
      <c r="L5121">
        <v>0</v>
      </c>
      <c r="M5121">
        <v>0.15092589888778868</v>
      </c>
      <c r="N5121">
        <v>6.6220432985229311E-2</v>
      </c>
      <c r="O5121">
        <v>8.6344602062313022E-2</v>
      </c>
      <c r="P5121">
        <v>0.16013775614976083</v>
      </c>
      <c r="Q5121">
        <v>8.0648088011462518E-2</v>
      </c>
      <c r="R5121">
        <v>0.26097872304454045</v>
      </c>
      <c r="S5121">
        <v>0</v>
      </c>
      <c r="T5121">
        <v>0</v>
      </c>
      <c r="U5121">
        <v>0</v>
      </c>
      <c r="V5121">
        <v>0</v>
      </c>
      <c r="W5121">
        <v>0</v>
      </c>
      <c r="X5121">
        <v>0</v>
      </c>
      <c r="Y5121">
        <v>1</v>
      </c>
      <c r="Z5121">
        <v>0.17365020859936409</v>
      </c>
      <c r="AA5121">
        <v>0</v>
      </c>
      <c r="AB5121">
        <f t="shared" si="553"/>
        <v>-0.22054166666666666</v>
      </c>
      <c r="AC5121">
        <f t="shared" si="554"/>
        <v>0.10749909329201361</v>
      </c>
      <c r="AD5121">
        <f t="shared" si="555"/>
        <v>0.10749909329201361</v>
      </c>
      <c r="AE5121">
        <f t="shared" si="556"/>
        <v>1.1556055058605045E-2</v>
      </c>
      <c r="AF5121">
        <f t="shared" si="557"/>
        <v>0.10749909329201361</v>
      </c>
      <c r="AG5121">
        <f t="shared" si="558"/>
        <v>0</v>
      </c>
      <c r="AH5121" t="b">
        <f t="shared" si="559"/>
        <v>1</v>
      </c>
    </row>
    <row r="5122" spans="1:34" x14ac:dyDescent="0.25">
      <c r="A5122">
        <v>21060</v>
      </c>
      <c r="B5122">
        <v>0.21212121212121213</v>
      </c>
      <c r="C5122">
        <v>0</v>
      </c>
      <c r="D5122">
        <v>0.16666666666666666</v>
      </c>
      <c r="E5122">
        <v>0.66666666666666663</v>
      </c>
      <c r="F5122">
        <v>0.22413793103448276</v>
      </c>
      <c r="G5122">
        <v>0.2</v>
      </c>
      <c r="H5122">
        <v>0.2</v>
      </c>
      <c r="I5122">
        <v>0.4</v>
      </c>
      <c r="J5122">
        <v>0.4</v>
      </c>
      <c r="K5122">
        <v>0.2</v>
      </c>
      <c r="L5122">
        <v>0.2</v>
      </c>
      <c r="M5122">
        <v>0.29726101703314156</v>
      </c>
      <c r="N5122">
        <v>0.23961856605435281</v>
      </c>
      <c r="O5122">
        <v>0.18727231898484259</v>
      </c>
      <c r="P5122">
        <v>0.29410335102384544</v>
      </c>
      <c r="Q5122">
        <v>0.19791969301094195</v>
      </c>
      <c r="R5122">
        <v>0.27247521069849617</v>
      </c>
      <c r="S5122">
        <v>1.7407091964759969E-2</v>
      </c>
      <c r="T5122">
        <v>3.5623974697478237E-3</v>
      </c>
      <c r="U5122">
        <v>0</v>
      </c>
      <c r="V5122">
        <v>8.3623188405797105E-3</v>
      </c>
      <c r="W5122">
        <v>1.2801005324374192E-3</v>
      </c>
      <c r="X5122">
        <v>2.8089568839304965E-3</v>
      </c>
      <c r="Y5122">
        <v>1</v>
      </c>
      <c r="Z5122">
        <v>0.17377374132905876</v>
      </c>
      <c r="AA5122">
        <v>1</v>
      </c>
      <c r="AB5122">
        <f t="shared" si="553"/>
        <v>0.77945833333333336</v>
      </c>
      <c r="AC5122">
        <f t="shared" si="554"/>
        <v>0.20303319736572237</v>
      </c>
      <c r="AD5122">
        <f t="shared" si="555"/>
        <v>-0.79696680263427766</v>
      </c>
      <c r="AE5122">
        <f t="shared" si="556"/>
        <v>0.63515608450110372</v>
      </c>
      <c r="AF5122">
        <f t="shared" si="557"/>
        <v>0.79696680263427766</v>
      </c>
      <c r="AG5122">
        <f t="shared" si="558"/>
        <v>0</v>
      </c>
      <c r="AH5122" t="b">
        <f t="shared" si="559"/>
        <v>0</v>
      </c>
    </row>
    <row r="5123" spans="1:34" x14ac:dyDescent="0.25">
      <c r="A5123">
        <v>22698</v>
      </c>
      <c r="B5123">
        <v>0.49494949494949497</v>
      </c>
      <c r="C5123">
        <v>1</v>
      </c>
      <c r="D5123">
        <v>0.33333333333333331</v>
      </c>
      <c r="E5123">
        <v>0.33333333333333331</v>
      </c>
      <c r="F5123">
        <v>0.2413793103448276</v>
      </c>
      <c r="G5123">
        <v>0.2</v>
      </c>
      <c r="H5123">
        <v>0.2</v>
      </c>
      <c r="I5123">
        <v>0.2</v>
      </c>
      <c r="J5123">
        <v>0.2</v>
      </c>
      <c r="K5123">
        <v>0.2</v>
      </c>
      <c r="L5123">
        <v>0.2</v>
      </c>
      <c r="M5123">
        <v>0.40012264499053618</v>
      </c>
      <c r="N5123">
        <v>0.34410861453078084</v>
      </c>
      <c r="O5123">
        <v>0.25268577810012666</v>
      </c>
      <c r="P5123">
        <v>0.44273379641404464</v>
      </c>
      <c r="Q5123">
        <v>0.47727477801299945</v>
      </c>
      <c r="R5123">
        <v>0.26097872304454045</v>
      </c>
      <c r="S5123">
        <v>1.2592266974375882E-2</v>
      </c>
      <c r="T5123">
        <v>8.814558805979365E-3</v>
      </c>
      <c r="U5123">
        <v>6.696129637069774E-3</v>
      </c>
      <c r="V5123">
        <v>0.1610305958132045</v>
      </c>
      <c r="W5123">
        <v>0</v>
      </c>
      <c r="X5123">
        <v>0.5282352184555088</v>
      </c>
      <c r="Y5123">
        <v>1</v>
      </c>
      <c r="Z5123">
        <v>0.1737758167346487</v>
      </c>
      <c r="AA5123">
        <v>0</v>
      </c>
      <c r="AB5123">
        <f t="shared" ref="AB5123:AB5186" si="560">AA5123 - $AK$5</f>
        <v>-0.22054166666666666</v>
      </c>
      <c r="AC5123">
        <f t="shared" ref="AC5123:AC5186" si="561">SUMPRODUCT($B$2:$Y$2, B5123:Y5123)</f>
        <v>5.935648579911719E-2</v>
      </c>
      <c r="AD5123">
        <f t="shared" si="555"/>
        <v>5.935648579911719E-2</v>
      </c>
      <c r="AE5123">
        <f t="shared" si="556"/>
        <v>3.5231924064208007E-3</v>
      </c>
      <c r="AF5123">
        <f t="shared" si="557"/>
        <v>5.935648579911719E-2</v>
      </c>
      <c r="AG5123">
        <f t="shared" si="558"/>
        <v>0</v>
      </c>
      <c r="AH5123" t="b">
        <f t="shared" si="559"/>
        <v>1</v>
      </c>
    </row>
    <row r="5124" spans="1:34" x14ac:dyDescent="0.25">
      <c r="A5124">
        <v>17802</v>
      </c>
      <c r="B5124">
        <v>2.0202020202020204E-2</v>
      </c>
      <c r="C5124">
        <v>0</v>
      </c>
      <c r="D5124">
        <v>0.33333333333333331</v>
      </c>
      <c r="E5124">
        <v>0.33333333333333331</v>
      </c>
      <c r="F5124">
        <v>3.4482758620689655E-2</v>
      </c>
      <c r="G5124">
        <v>0.4</v>
      </c>
      <c r="H5124">
        <v>0.4</v>
      </c>
      <c r="I5124">
        <v>0.4</v>
      </c>
      <c r="J5124">
        <v>0.4</v>
      </c>
      <c r="K5124">
        <v>0.4</v>
      </c>
      <c r="L5124">
        <v>0.4</v>
      </c>
      <c r="M5124">
        <v>0.17056325552543999</v>
      </c>
      <c r="N5124">
        <v>9.300584222573996E-2</v>
      </c>
      <c r="O5124">
        <v>0.1024183670051879</v>
      </c>
      <c r="P5124">
        <v>0.18711154819298673</v>
      </c>
      <c r="Q5124">
        <v>0.11052101873565327</v>
      </c>
      <c r="R5124">
        <v>0.28443662983845747</v>
      </c>
      <c r="S5124">
        <v>2.0605527776251442E-3</v>
      </c>
      <c r="T5124">
        <v>1.0687192409243472E-3</v>
      </c>
      <c r="U5124">
        <v>1.6740324092674434E-4</v>
      </c>
      <c r="V5124">
        <v>3.6231884057971015E-3</v>
      </c>
      <c r="W5124">
        <v>2.344506469665603E-3</v>
      </c>
      <c r="X5124">
        <v>0</v>
      </c>
      <c r="Y5124">
        <v>1</v>
      </c>
      <c r="Z5124">
        <v>0.17380942433539626</v>
      </c>
      <c r="AA5124">
        <v>1</v>
      </c>
      <c r="AB5124">
        <f t="shared" si="560"/>
        <v>0.77945833333333336</v>
      </c>
      <c r="AC5124">
        <f t="shared" si="561"/>
        <v>0.53405815489960684</v>
      </c>
      <c r="AD5124">
        <f t="shared" ref="AD5124:AD5187" si="562" xml:space="preserve"> AC5124 - AA5124</f>
        <v>-0.46594184510039316</v>
      </c>
      <c r="AE5124">
        <f t="shared" ref="AE5124:AE5187" si="563">AD5124 * AD5124</f>
        <v>0.21710180301555879</v>
      </c>
      <c r="AF5124">
        <f t="shared" ref="AF5124:AF5187" si="564">ABS(AD5124)</f>
        <v>0.46594184510039316</v>
      </c>
      <c r="AG5124">
        <f t="shared" ref="AG5124:AG5187" si="565">IF(AC5124 &gt;= 0.5, 1, 0)</f>
        <v>1</v>
      </c>
      <c r="AH5124" t="b">
        <f t="shared" ref="AH5124:AH5187" si="566">IF(AA5124=AG5124, TRUE, FALSE)</f>
        <v>1</v>
      </c>
    </row>
    <row r="5125" spans="1:34" x14ac:dyDescent="0.25">
      <c r="A5125">
        <v>13278</v>
      </c>
      <c r="B5125">
        <v>0.14141414141414141</v>
      </c>
      <c r="C5125">
        <v>0</v>
      </c>
      <c r="D5125">
        <v>0.16666666666666666</v>
      </c>
      <c r="E5125">
        <v>0.66666666666666663</v>
      </c>
      <c r="F5125">
        <v>0.18965517241379309</v>
      </c>
      <c r="G5125">
        <v>0.1</v>
      </c>
      <c r="H5125">
        <v>0.1</v>
      </c>
      <c r="I5125">
        <v>0.1</v>
      </c>
      <c r="J5125">
        <v>0.1</v>
      </c>
      <c r="K5125">
        <v>0.4</v>
      </c>
      <c r="L5125">
        <v>0.1</v>
      </c>
      <c r="M5125">
        <v>0.14739874930425956</v>
      </c>
      <c r="N5125">
        <v>7.5870165169098086E-2</v>
      </c>
      <c r="O5125">
        <v>8.6342405892762139E-2</v>
      </c>
      <c r="P5125">
        <v>0.16533281335661926</v>
      </c>
      <c r="Q5125">
        <v>8.4290112592401628E-2</v>
      </c>
      <c r="R5125">
        <v>0.26567107288511888</v>
      </c>
      <c r="S5125">
        <v>1.1779493378757075E-2</v>
      </c>
      <c r="T5125">
        <v>0</v>
      </c>
      <c r="U5125">
        <v>6.1593232444980134E-3</v>
      </c>
      <c r="V5125">
        <v>4.8309178743961353E-6</v>
      </c>
      <c r="W5125">
        <v>1.4381202684928809E-2</v>
      </c>
      <c r="X5125">
        <v>7.1481805147295269E-3</v>
      </c>
      <c r="Y5125">
        <v>1</v>
      </c>
      <c r="Z5125">
        <v>0.17383726507812058</v>
      </c>
      <c r="AA5125">
        <v>0</v>
      </c>
      <c r="AB5125">
        <f t="shared" si="560"/>
        <v>-0.22054166666666666</v>
      </c>
      <c r="AC5125">
        <f t="shared" si="561"/>
        <v>0.13503450757771487</v>
      </c>
      <c r="AD5125">
        <f t="shared" si="562"/>
        <v>0.13503450757771487</v>
      </c>
      <c r="AE5125">
        <f t="shared" si="563"/>
        <v>1.8234318236755937E-2</v>
      </c>
      <c r="AF5125">
        <f t="shared" si="564"/>
        <v>0.13503450757771487</v>
      </c>
      <c r="AG5125">
        <f t="shared" si="565"/>
        <v>0</v>
      </c>
      <c r="AH5125" t="b">
        <f t="shared" si="566"/>
        <v>1</v>
      </c>
    </row>
    <row r="5126" spans="1:34" x14ac:dyDescent="0.25">
      <c r="A5126">
        <v>25365</v>
      </c>
      <c r="B5126">
        <v>2.0202020202020204E-2</v>
      </c>
      <c r="C5126">
        <v>1</v>
      </c>
      <c r="D5126">
        <v>0.33333333333333331</v>
      </c>
      <c r="E5126">
        <v>0.33333333333333331</v>
      </c>
      <c r="F5126">
        <v>6.8965517241379309E-2</v>
      </c>
      <c r="G5126">
        <v>0.2</v>
      </c>
      <c r="H5126">
        <v>0.2</v>
      </c>
      <c r="I5126">
        <v>0.2</v>
      </c>
      <c r="J5126">
        <v>0.2</v>
      </c>
      <c r="K5126">
        <v>0.2</v>
      </c>
      <c r="L5126">
        <v>0.2</v>
      </c>
      <c r="M5126">
        <v>0.17204632193336644</v>
      </c>
      <c r="N5126">
        <v>9.2728725605196127E-2</v>
      </c>
      <c r="O5126">
        <v>0.10142899262251744</v>
      </c>
      <c r="P5126">
        <v>0.18684402394153654</v>
      </c>
      <c r="Q5126">
        <v>0.10681454231758891</v>
      </c>
      <c r="R5126">
        <v>0.28172158365654398</v>
      </c>
      <c r="S5126">
        <v>2.2895030862501602E-3</v>
      </c>
      <c r="T5126">
        <v>9.048489573159472E-4</v>
      </c>
      <c r="U5126">
        <v>1.5635462702557922E-3</v>
      </c>
      <c r="V5126">
        <v>1.4766505636070854E-3</v>
      </c>
      <c r="W5126">
        <v>2.344506469665603E-3</v>
      </c>
      <c r="X5126">
        <v>3.7831069143845074E-3</v>
      </c>
      <c r="Y5126">
        <v>1</v>
      </c>
      <c r="Z5126">
        <v>0.17387681667480503</v>
      </c>
      <c r="AA5126">
        <v>0</v>
      </c>
      <c r="AB5126">
        <f t="shared" si="560"/>
        <v>-0.22054166666666666</v>
      </c>
      <c r="AC5126">
        <f t="shared" si="561"/>
        <v>0.24872043804931512</v>
      </c>
      <c r="AD5126">
        <f t="shared" si="562"/>
        <v>0.24872043804931512</v>
      </c>
      <c r="AE5126">
        <f t="shared" si="563"/>
        <v>6.1861856303443201E-2</v>
      </c>
      <c r="AF5126">
        <f t="shared" si="564"/>
        <v>0.24872043804931512</v>
      </c>
      <c r="AG5126">
        <f t="shared" si="565"/>
        <v>0</v>
      </c>
      <c r="AH5126" t="b">
        <f t="shared" si="566"/>
        <v>1</v>
      </c>
    </row>
    <row r="5127" spans="1:34" x14ac:dyDescent="0.25">
      <c r="A5127">
        <v>10206</v>
      </c>
      <c r="B5127">
        <v>0.34343434343434343</v>
      </c>
      <c r="C5127">
        <v>1</v>
      </c>
      <c r="D5127">
        <v>0.16666666666666666</v>
      </c>
      <c r="E5127">
        <v>0.33333333333333331</v>
      </c>
      <c r="F5127">
        <v>0.43103448275862066</v>
      </c>
      <c r="G5127">
        <v>0.2</v>
      </c>
      <c r="H5127">
        <v>0.2</v>
      </c>
      <c r="I5127">
        <v>0.2</v>
      </c>
      <c r="J5127">
        <v>0.2</v>
      </c>
      <c r="K5127">
        <v>0.2</v>
      </c>
      <c r="L5127">
        <v>0.1</v>
      </c>
      <c r="M5127">
        <v>0.2368304853325971</v>
      </c>
      <c r="N5127">
        <v>0.14806663705694556</v>
      </c>
      <c r="O5127">
        <v>0.12094086099729158</v>
      </c>
      <c r="P5127">
        <v>0.20457315752091682</v>
      </c>
      <c r="Q5127">
        <v>9.9965790947987368E-2</v>
      </c>
      <c r="R5127">
        <v>0.35771136899652417</v>
      </c>
      <c r="S5127">
        <v>1.1526503287726432E-2</v>
      </c>
      <c r="T5127">
        <v>3.3433100253583326E-3</v>
      </c>
      <c r="U5127">
        <v>2.2360608901388333E-2</v>
      </c>
      <c r="V5127">
        <v>8.0515297906602248E-3</v>
      </c>
      <c r="W5127">
        <v>0.29306330870820035</v>
      </c>
      <c r="X5127">
        <v>5.6746603715767613E-3</v>
      </c>
      <c r="Y5127">
        <v>1</v>
      </c>
      <c r="Z5127">
        <v>0.17399979985175107</v>
      </c>
      <c r="AA5127">
        <v>0</v>
      </c>
      <c r="AB5127">
        <f t="shared" si="560"/>
        <v>-0.22054166666666666</v>
      </c>
      <c r="AC5127">
        <f t="shared" si="561"/>
        <v>0.1810733352263684</v>
      </c>
      <c r="AD5127">
        <f t="shared" si="562"/>
        <v>0.1810733352263684</v>
      </c>
      <c r="AE5127">
        <f t="shared" si="563"/>
        <v>3.2787552730000787E-2</v>
      </c>
      <c r="AF5127">
        <f t="shared" si="564"/>
        <v>0.1810733352263684</v>
      </c>
      <c r="AG5127">
        <f t="shared" si="565"/>
        <v>0</v>
      </c>
      <c r="AH5127" t="b">
        <f t="shared" si="566"/>
        <v>1</v>
      </c>
    </row>
    <row r="5128" spans="1:34" x14ac:dyDescent="0.25">
      <c r="A5128">
        <v>29229</v>
      </c>
      <c r="B5128">
        <v>0</v>
      </c>
      <c r="C5128">
        <v>0</v>
      </c>
      <c r="D5128">
        <v>0.33333333333333331</v>
      </c>
      <c r="E5128">
        <v>0.66666666666666663</v>
      </c>
      <c r="F5128">
        <v>3.4482758620689655E-2</v>
      </c>
      <c r="G5128">
        <v>0.2</v>
      </c>
      <c r="H5128">
        <v>0.2</v>
      </c>
      <c r="I5128">
        <v>0.2</v>
      </c>
      <c r="J5128">
        <v>0.2</v>
      </c>
      <c r="K5128">
        <v>0.2</v>
      </c>
      <c r="L5128">
        <v>0.2</v>
      </c>
      <c r="M5128">
        <v>0.15319562760875008</v>
      </c>
      <c r="N5128">
        <v>7.3347644698531278E-2</v>
      </c>
      <c r="O5128">
        <v>9.105703287610914E-2</v>
      </c>
      <c r="P5128">
        <v>0.16876258729862678</v>
      </c>
      <c r="Q5128">
        <v>9.0293057545574887E-2</v>
      </c>
      <c r="R5128">
        <v>0.26766912555225025</v>
      </c>
      <c r="S5128">
        <v>1.7171273146876203E-3</v>
      </c>
      <c r="T5128">
        <v>9.4284786365992409E-4</v>
      </c>
      <c r="U5128">
        <v>1.4218115262711487E-3</v>
      </c>
      <c r="V5128">
        <v>1.9887278582930755E-3</v>
      </c>
      <c r="W5128">
        <v>7.1038546030867769E-4</v>
      </c>
      <c r="X5128">
        <v>5.6746603715767611E-4</v>
      </c>
      <c r="Y5128">
        <v>1</v>
      </c>
      <c r="Z5128">
        <v>0.17407419355480103</v>
      </c>
      <c r="AA5128">
        <v>0</v>
      </c>
      <c r="AB5128">
        <f t="shared" si="560"/>
        <v>-0.22054166666666666</v>
      </c>
      <c r="AC5128">
        <f t="shared" si="561"/>
        <v>0.25026109658900902</v>
      </c>
      <c r="AD5128">
        <f t="shared" si="562"/>
        <v>0.25026109658900902</v>
      </c>
      <c r="AE5128">
        <f t="shared" si="563"/>
        <v>6.2630616465933306E-2</v>
      </c>
      <c r="AF5128">
        <f t="shared" si="564"/>
        <v>0.25026109658900902</v>
      </c>
      <c r="AG5128">
        <f t="shared" si="565"/>
        <v>0</v>
      </c>
      <c r="AH5128" t="b">
        <f t="shared" si="566"/>
        <v>1</v>
      </c>
    </row>
    <row r="5129" spans="1:34" x14ac:dyDescent="0.25">
      <c r="A5129">
        <v>14542</v>
      </c>
      <c r="B5129">
        <v>4.0404040404040407E-2</v>
      </c>
      <c r="C5129">
        <v>1</v>
      </c>
      <c r="D5129">
        <v>0.16666666666666666</v>
      </c>
      <c r="E5129">
        <v>0.66666666666666663</v>
      </c>
      <c r="F5129">
        <v>0.17241379310344829</v>
      </c>
      <c r="G5129">
        <v>0.4</v>
      </c>
      <c r="H5129">
        <v>0.4</v>
      </c>
      <c r="I5129">
        <v>0.5</v>
      </c>
      <c r="J5129">
        <v>0.4</v>
      </c>
      <c r="K5129">
        <v>0.2</v>
      </c>
      <c r="L5129">
        <v>0.2</v>
      </c>
      <c r="M5129">
        <v>0.18979268041246236</v>
      </c>
      <c r="N5129">
        <v>0.11746518010682276</v>
      </c>
      <c r="O5129">
        <v>0.11505842085526528</v>
      </c>
      <c r="P5129">
        <v>0.2079699619248935</v>
      </c>
      <c r="Q5129">
        <v>0.12829782698152215</v>
      </c>
      <c r="R5129">
        <v>0.29610141500552922</v>
      </c>
      <c r="S5129">
        <v>7.4408850303130207E-3</v>
      </c>
      <c r="T5129">
        <v>0</v>
      </c>
      <c r="U5129">
        <v>0</v>
      </c>
      <c r="V5129">
        <v>5.0402576489533011E-3</v>
      </c>
      <c r="W5129">
        <v>5.9362903811933073E-3</v>
      </c>
      <c r="X5129">
        <v>3.2156408772268312E-3</v>
      </c>
      <c r="Y5129">
        <v>1</v>
      </c>
      <c r="Z5129">
        <v>0.17412533116317908</v>
      </c>
      <c r="AA5129">
        <v>1</v>
      </c>
      <c r="AB5129">
        <f t="shared" si="560"/>
        <v>0.77945833333333336</v>
      </c>
      <c r="AC5129">
        <f t="shared" si="561"/>
        <v>0.51202408680785028</v>
      </c>
      <c r="AD5129">
        <f t="shared" si="562"/>
        <v>-0.48797591319214972</v>
      </c>
      <c r="AE5129">
        <f t="shared" si="563"/>
        <v>0.23812049185571244</v>
      </c>
      <c r="AF5129">
        <f t="shared" si="564"/>
        <v>0.48797591319214972</v>
      </c>
      <c r="AG5129">
        <f t="shared" si="565"/>
        <v>1</v>
      </c>
      <c r="AH5129" t="b">
        <f t="shared" si="566"/>
        <v>1</v>
      </c>
    </row>
    <row r="5130" spans="1:34" x14ac:dyDescent="0.25">
      <c r="A5130">
        <v>25697</v>
      </c>
      <c r="B5130">
        <v>0.1111111111111111</v>
      </c>
      <c r="C5130">
        <v>1</v>
      </c>
      <c r="D5130">
        <v>0.5</v>
      </c>
      <c r="E5130">
        <v>0.33333333333333331</v>
      </c>
      <c r="F5130">
        <v>0.32758620689655171</v>
      </c>
      <c r="G5130">
        <v>0.2</v>
      </c>
      <c r="H5130">
        <v>0.2</v>
      </c>
      <c r="I5130">
        <v>0.2</v>
      </c>
      <c r="J5130">
        <v>0.2</v>
      </c>
      <c r="K5130">
        <v>0.2</v>
      </c>
      <c r="L5130">
        <v>0.2</v>
      </c>
      <c r="M5130">
        <v>0.23713134605974209</v>
      </c>
      <c r="N5130">
        <v>0.16900033026227379</v>
      </c>
      <c r="O5130">
        <v>0.14593656474060768</v>
      </c>
      <c r="P5130">
        <v>0.24946919043770358</v>
      </c>
      <c r="Q5130">
        <v>0.12931219974120109</v>
      </c>
      <c r="R5130">
        <v>0.29221212864077856</v>
      </c>
      <c r="S5130">
        <v>8.5856365734381015E-3</v>
      </c>
      <c r="T5130">
        <v>2.9686645581231863E-3</v>
      </c>
      <c r="U5130">
        <v>4.5991250390607563E-3</v>
      </c>
      <c r="V5130">
        <v>3.2206119162640902E-3</v>
      </c>
      <c r="W5130">
        <v>4.6890129393312059E-3</v>
      </c>
      <c r="X5130">
        <v>3.7831069143845074E-3</v>
      </c>
      <c r="Y5130">
        <v>1</v>
      </c>
      <c r="Z5130">
        <v>0.17419153131311538</v>
      </c>
      <c r="AA5130">
        <v>0</v>
      </c>
      <c r="AB5130">
        <f t="shared" si="560"/>
        <v>-0.22054166666666666</v>
      </c>
      <c r="AC5130">
        <f t="shared" si="561"/>
        <v>0.20498452673777251</v>
      </c>
      <c r="AD5130">
        <f t="shared" si="562"/>
        <v>0.20498452673777251</v>
      </c>
      <c r="AE5130">
        <f t="shared" si="563"/>
        <v>4.2018656201908575E-2</v>
      </c>
      <c r="AF5130">
        <f t="shared" si="564"/>
        <v>0.20498452673777251</v>
      </c>
      <c r="AG5130">
        <f t="shared" si="565"/>
        <v>0</v>
      </c>
      <c r="AH5130" t="b">
        <f t="shared" si="566"/>
        <v>1</v>
      </c>
    </row>
    <row r="5131" spans="1:34" x14ac:dyDescent="0.25">
      <c r="A5131">
        <v>7497</v>
      </c>
      <c r="B5131">
        <v>4.0404040404040407E-2</v>
      </c>
      <c r="C5131">
        <v>1</v>
      </c>
      <c r="D5131">
        <v>0.16666666666666666</v>
      </c>
      <c r="E5131">
        <v>0.33333333333333331</v>
      </c>
      <c r="F5131">
        <v>0.22413793103448276</v>
      </c>
      <c r="G5131">
        <v>0.1</v>
      </c>
      <c r="H5131">
        <v>0.1</v>
      </c>
      <c r="I5131">
        <v>0.1</v>
      </c>
      <c r="J5131">
        <v>0.1</v>
      </c>
      <c r="K5131">
        <v>0.1</v>
      </c>
      <c r="L5131">
        <v>0.1</v>
      </c>
      <c r="M5131">
        <v>0.14875881676785321</v>
      </c>
      <c r="N5131">
        <v>7.9985157178269498E-2</v>
      </c>
      <c r="O5131">
        <v>9.8727155032549974E-2</v>
      </c>
      <c r="P5131">
        <v>0.17417335948288692</v>
      </c>
      <c r="Q5131">
        <v>8.7349095939038474E-2</v>
      </c>
      <c r="R5131">
        <v>0.26384285469469371</v>
      </c>
      <c r="S5131">
        <v>1.6722530541971172E-2</v>
      </c>
      <c r="T5131">
        <v>1.3495549081228006E-2</v>
      </c>
      <c r="U5131">
        <v>1.6640998169724565E-2</v>
      </c>
      <c r="V5131">
        <v>1.0882447665056361E-2</v>
      </c>
      <c r="W5131">
        <v>8.7379756124437019E-3</v>
      </c>
      <c r="X5131">
        <v>4.615390435549099E-3</v>
      </c>
      <c r="Y5131">
        <v>1</v>
      </c>
      <c r="Z5131">
        <v>0.17423611174870079</v>
      </c>
      <c r="AA5131">
        <v>0</v>
      </c>
      <c r="AB5131">
        <f t="shared" si="560"/>
        <v>-0.22054166666666666</v>
      </c>
      <c r="AC5131">
        <f t="shared" si="561"/>
        <v>0.13290954193348062</v>
      </c>
      <c r="AD5131">
        <f t="shared" si="562"/>
        <v>0.13290954193348062</v>
      </c>
      <c r="AE5131">
        <f t="shared" si="563"/>
        <v>1.7664946336967642E-2</v>
      </c>
      <c r="AF5131">
        <f t="shared" si="564"/>
        <v>0.13290954193348062</v>
      </c>
      <c r="AG5131">
        <f t="shared" si="565"/>
        <v>0</v>
      </c>
      <c r="AH5131" t="b">
        <f t="shared" si="566"/>
        <v>1</v>
      </c>
    </row>
    <row r="5132" spans="1:34" x14ac:dyDescent="0.25">
      <c r="A5132">
        <v>23291</v>
      </c>
      <c r="B5132">
        <v>0.12121212121212122</v>
      </c>
      <c r="C5132">
        <v>1</v>
      </c>
      <c r="D5132">
        <v>0.33333333333333331</v>
      </c>
      <c r="E5132">
        <v>0.66666666666666663</v>
      </c>
      <c r="F5132">
        <v>0.41379310344827586</v>
      </c>
      <c r="G5132">
        <v>0.1</v>
      </c>
      <c r="H5132">
        <v>0.2</v>
      </c>
      <c r="I5132">
        <v>0.2</v>
      </c>
      <c r="J5132">
        <v>0.2</v>
      </c>
      <c r="K5132">
        <v>0.2</v>
      </c>
      <c r="L5132">
        <v>0.2</v>
      </c>
      <c r="M5132">
        <v>0.26263460199222893</v>
      </c>
      <c r="N5132">
        <v>0.18784900560686643</v>
      </c>
      <c r="O5132">
        <v>0.15710738116114778</v>
      </c>
      <c r="P5132">
        <v>0.27742830067465096</v>
      </c>
      <c r="Q5132">
        <v>0.14781582639649779</v>
      </c>
      <c r="R5132">
        <v>0.31447581472518704</v>
      </c>
      <c r="S5132">
        <v>1.1454383940509552E-2</v>
      </c>
      <c r="T5132">
        <v>3.0096321290252865E-3</v>
      </c>
      <c r="U5132">
        <v>4.0556225168519259E-3</v>
      </c>
      <c r="V5132">
        <v>3.9871175523349435E-3</v>
      </c>
      <c r="W5132">
        <v>7.0780650319204556E-3</v>
      </c>
      <c r="X5132">
        <v>4.5283789765182556E-3</v>
      </c>
      <c r="Y5132">
        <v>1</v>
      </c>
      <c r="Z5132">
        <v>0.17424325725778378</v>
      </c>
      <c r="AA5132">
        <v>0</v>
      </c>
      <c r="AB5132">
        <f t="shared" si="560"/>
        <v>-0.22054166666666666</v>
      </c>
      <c r="AC5132">
        <f t="shared" si="561"/>
        <v>9.1266839258166421E-2</v>
      </c>
      <c r="AD5132">
        <f t="shared" si="562"/>
        <v>9.1266839258166421E-2</v>
      </c>
      <c r="AE5132">
        <f t="shared" si="563"/>
        <v>8.3296359481759875E-3</v>
      </c>
      <c r="AF5132">
        <f t="shared" si="564"/>
        <v>9.1266839258166421E-2</v>
      </c>
      <c r="AG5132">
        <f t="shared" si="565"/>
        <v>0</v>
      </c>
      <c r="AH5132" t="b">
        <f t="shared" si="566"/>
        <v>1</v>
      </c>
    </row>
    <row r="5133" spans="1:34" x14ac:dyDescent="0.25">
      <c r="A5133">
        <v>25339</v>
      </c>
      <c r="B5133">
        <v>2.0202020202020204E-2</v>
      </c>
      <c r="C5133">
        <v>1</v>
      </c>
      <c r="D5133">
        <v>0.33333333333333331</v>
      </c>
      <c r="E5133">
        <v>0.66666666666666663</v>
      </c>
      <c r="F5133">
        <v>5.1724137931034482E-2</v>
      </c>
      <c r="G5133">
        <v>0.2</v>
      </c>
      <c r="H5133">
        <v>0.2</v>
      </c>
      <c r="I5133">
        <v>0.2</v>
      </c>
      <c r="J5133">
        <v>0.2</v>
      </c>
      <c r="K5133">
        <v>0.2</v>
      </c>
      <c r="L5133">
        <v>0.2</v>
      </c>
      <c r="M5133">
        <v>0.16751659822085124</v>
      </c>
      <c r="N5133">
        <v>9.2687917335732478E-2</v>
      </c>
      <c r="O5133">
        <v>0.10254135250003706</v>
      </c>
      <c r="P5133">
        <v>0.1880573029410712</v>
      </c>
      <c r="Q5133">
        <v>0.10796178501841835</v>
      </c>
      <c r="R5133">
        <v>0.26614138374368979</v>
      </c>
      <c r="S5133">
        <v>1.1447515431250801E-2</v>
      </c>
      <c r="T5133">
        <v>1.2236835308583776E-3</v>
      </c>
      <c r="U5133">
        <v>1.3392259274139548E-3</v>
      </c>
      <c r="V5133">
        <v>8.8727858293075686E-4</v>
      </c>
      <c r="W5133">
        <v>0</v>
      </c>
      <c r="X5133">
        <v>0</v>
      </c>
      <c r="Y5133">
        <v>1</v>
      </c>
      <c r="Z5133">
        <v>0.17434625494734801</v>
      </c>
      <c r="AA5133">
        <v>1</v>
      </c>
      <c r="AB5133">
        <f t="shared" si="560"/>
        <v>0.77945833333333336</v>
      </c>
      <c r="AC5133">
        <f t="shared" si="561"/>
        <v>0.22553872250289109</v>
      </c>
      <c r="AD5133">
        <f t="shared" si="562"/>
        <v>-0.77446127749710891</v>
      </c>
      <c r="AE5133">
        <f t="shared" si="563"/>
        <v>0.59979027034245391</v>
      </c>
      <c r="AF5133">
        <f t="shared" si="564"/>
        <v>0.77446127749710891</v>
      </c>
      <c r="AG5133">
        <f t="shared" si="565"/>
        <v>0</v>
      </c>
      <c r="AH5133" t="b">
        <f t="shared" si="566"/>
        <v>0</v>
      </c>
    </row>
    <row r="5134" spans="1:34" x14ac:dyDescent="0.25">
      <c r="A5134">
        <v>13401</v>
      </c>
      <c r="B5134">
        <v>4.0404040404040407E-2</v>
      </c>
      <c r="C5134">
        <v>1</v>
      </c>
      <c r="D5134">
        <v>0.5</v>
      </c>
      <c r="E5134">
        <v>0.33333333333333331</v>
      </c>
      <c r="F5134">
        <v>0.18965517241379309</v>
      </c>
      <c r="G5134">
        <v>0.4</v>
      </c>
      <c r="H5134">
        <v>0.4</v>
      </c>
      <c r="I5134">
        <v>0.4</v>
      </c>
      <c r="J5134">
        <v>0.4</v>
      </c>
      <c r="K5134">
        <v>0.4</v>
      </c>
      <c r="L5134">
        <v>0.4</v>
      </c>
      <c r="M5134">
        <v>0.18754595868828264</v>
      </c>
      <c r="N5134">
        <v>0.11123195420363137</v>
      </c>
      <c r="O5134">
        <v>0.11178997152117134</v>
      </c>
      <c r="P5134">
        <v>0.20651270834393068</v>
      </c>
      <c r="Q5134">
        <v>0.12877576214297401</v>
      </c>
      <c r="R5134">
        <v>0.2969236905262333</v>
      </c>
      <c r="S5134">
        <v>2.4039782405626681E-3</v>
      </c>
      <c r="T5134">
        <v>0</v>
      </c>
      <c r="U5134">
        <v>4.017677782241864E-3</v>
      </c>
      <c r="V5134">
        <v>3.0595813204508855E-3</v>
      </c>
      <c r="W5134">
        <v>0</v>
      </c>
      <c r="X5134">
        <v>6.2137531068765534E-3</v>
      </c>
      <c r="Y5134">
        <v>1</v>
      </c>
      <c r="Z5134">
        <v>0.17437578544745846</v>
      </c>
      <c r="AA5134">
        <v>1</v>
      </c>
      <c r="AB5134">
        <f t="shared" si="560"/>
        <v>0.77945833333333336</v>
      </c>
      <c r="AC5134">
        <f t="shared" si="561"/>
        <v>0.5090782901987897</v>
      </c>
      <c r="AD5134">
        <f t="shared" si="562"/>
        <v>-0.4909217098012103</v>
      </c>
      <c r="AE5134">
        <f t="shared" si="563"/>
        <v>0.24100412515414374</v>
      </c>
      <c r="AF5134">
        <f t="shared" si="564"/>
        <v>0.4909217098012103</v>
      </c>
      <c r="AG5134">
        <f t="shared" si="565"/>
        <v>1</v>
      </c>
      <c r="AH5134" t="b">
        <f t="shared" si="566"/>
        <v>1</v>
      </c>
    </row>
    <row r="5135" spans="1:34" x14ac:dyDescent="0.25">
      <c r="A5135">
        <v>24941</v>
      </c>
      <c r="B5135">
        <v>5.0505050505050504E-2</v>
      </c>
      <c r="C5135">
        <v>0</v>
      </c>
      <c r="D5135">
        <v>0.33333333333333331</v>
      </c>
      <c r="E5135">
        <v>0.33333333333333331</v>
      </c>
      <c r="F5135">
        <v>0.29310344827586204</v>
      </c>
      <c r="G5135">
        <v>0.2</v>
      </c>
      <c r="H5135">
        <v>0.2</v>
      </c>
      <c r="I5135">
        <v>0.4</v>
      </c>
      <c r="J5135">
        <v>0.2</v>
      </c>
      <c r="K5135">
        <v>0.2</v>
      </c>
      <c r="L5135">
        <v>0.2</v>
      </c>
      <c r="M5135">
        <v>0.21105380009220495</v>
      </c>
      <c r="N5135">
        <v>0.13371825970762299</v>
      </c>
      <c r="O5135">
        <v>0.12335280420654315</v>
      </c>
      <c r="P5135">
        <v>0.22000949522695287</v>
      </c>
      <c r="Q5135">
        <v>0.14018968671449322</v>
      </c>
      <c r="R5135">
        <v>0.30436566822950245</v>
      </c>
      <c r="S5135">
        <v>5.7237577156254004E-3</v>
      </c>
      <c r="T5135">
        <v>1.7811987348739118E-3</v>
      </c>
      <c r="U5135">
        <v>3.348064818534887E-3</v>
      </c>
      <c r="V5135">
        <v>4.830917874396135E-3</v>
      </c>
      <c r="W5135">
        <v>4.6890129393312059E-3</v>
      </c>
      <c r="X5135">
        <v>5.6746603715767613E-3</v>
      </c>
      <c r="Y5135">
        <v>1</v>
      </c>
      <c r="Z5135">
        <v>0.17437973913064642</v>
      </c>
      <c r="AA5135">
        <v>0</v>
      </c>
      <c r="AB5135">
        <f t="shared" si="560"/>
        <v>-0.22054166666666666</v>
      </c>
      <c r="AC5135">
        <f t="shared" si="561"/>
        <v>0.27919862006555141</v>
      </c>
      <c r="AD5135">
        <f t="shared" si="562"/>
        <v>0.27919862006555141</v>
      </c>
      <c r="AE5135">
        <f t="shared" si="563"/>
        <v>7.7951869446508129E-2</v>
      </c>
      <c r="AF5135">
        <f t="shared" si="564"/>
        <v>0.27919862006555141</v>
      </c>
      <c r="AG5135">
        <f t="shared" si="565"/>
        <v>0</v>
      </c>
      <c r="AH5135" t="b">
        <f t="shared" si="566"/>
        <v>1</v>
      </c>
    </row>
    <row r="5136" spans="1:34" x14ac:dyDescent="0.25">
      <c r="A5136">
        <v>22927</v>
      </c>
      <c r="B5136">
        <v>4.0404040404040407E-2</v>
      </c>
      <c r="C5136">
        <v>1</v>
      </c>
      <c r="D5136">
        <v>0.33333333333333331</v>
      </c>
      <c r="E5136">
        <v>0.33333333333333331</v>
      </c>
      <c r="F5136">
        <v>0.46551724137931033</v>
      </c>
      <c r="G5136">
        <v>0.2</v>
      </c>
      <c r="H5136">
        <v>0.2</v>
      </c>
      <c r="I5136">
        <v>0.2</v>
      </c>
      <c r="J5136">
        <v>0.2</v>
      </c>
      <c r="K5136">
        <v>0.2</v>
      </c>
      <c r="L5136">
        <v>0.1</v>
      </c>
      <c r="M5136">
        <v>0.18774505769889327</v>
      </c>
      <c r="N5136">
        <v>0.11178239132662939</v>
      </c>
      <c r="O5136">
        <v>0.11321583460207879</v>
      </c>
      <c r="P5136">
        <v>0.194562663787955</v>
      </c>
      <c r="Q5136">
        <v>8.5712019276057136E-2</v>
      </c>
      <c r="R5136">
        <v>0.26454447857357483</v>
      </c>
      <c r="S5136">
        <v>2.8618788578127002E-3</v>
      </c>
      <c r="T5136">
        <v>1.2907753498719616E-3</v>
      </c>
      <c r="U5136">
        <v>2.3626177402794519E-3</v>
      </c>
      <c r="V5136">
        <v>1.8840579710144927E-4</v>
      </c>
      <c r="W5136">
        <v>1.1377889897287172E-2</v>
      </c>
      <c r="X5136">
        <v>0</v>
      </c>
      <c r="Y5136">
        <v>1</v>
      </c>
      <c r="Z5136">
        <v>0.17441947797580293</v>
      </c>
      <c r="AA5136">
        <v>0</v>
      </c>
      <c r="AB5136">
        <f t="shared" si="560"/>
        <v>-0.22054166666666666</v>
      </c>
      <c r="AC5136">
        <f t="shared" si="561"/>
        <v>0.26153145552900842</v>
      </c>
      <c r="AD5136">
        <f t="shared" si="562"/>
        <v>0.26153145552900842</v>
      </c>
      <c r="AE5136">
        <f t="shared" si="563"/>
        <v>6.8398702231121711E-2</v>
      </c>
      <c r="AF5136">
        <f t="shared" si="564"/>
        <v>0.26153145552900842</v>
      </c>
      <c r="AG5136">
        <f t="shared" si="565"/>
        <v>0</v>
      </c>
      <c r="AH5136" t="b">
        <f t="shared" si="566"/>
        <v>1</v>
      </c>
    </row>
    <row r="5137" spans="1:34" x14ac:dyDescent="0.25">
      <c r="A5137">
        <v>3190</v>
      </c>
      <c r="B5137">
        <v>4.0404040404040407E-2</v>
      </c>
      <c r="C5137">
        <v>1</v>
      </c>
      <c r="D5137">
        <v>0.33333333333333331</v>
      </c>
      <c r="E5137">
        <v>0.66666666666666663</v>
      </c>
      <c r="F5137">
        <v>3.4482758620689655E-2</v>
      </c>
      <c r="G5137">
        <v>0.1</v>
      </c>
      <c r="H5137">
        <v>0.2</v>
      </c>
      <c r="I5137">
        <v>0.2</v>
      </c>
      <c r="J5137">
        <v>0.2</v>
      </c>
      <c r="K5137">
        <v>0.2</v>
      </c>
      <c r="L5137">
        <v>0.2</v>
      </c>
      <c r="M5137">
        <v>0.14766155999826563</v>
      </c>
      <c r="N5137">
        <v>6.8189669244230852E-2</v>
      </c>
      <c r="O5137">
        <v>8.7934079774760851E-2</v>
      </c>
      <c r="P5137">
        <v>0.16267923653853761</v>
      </c>
      <c r="Q5137">
        <v>8.3127004823972117E-2</v>
      </c>
      <c r="R5137">
        <v>0.26274315724597641</v>
      </c>
      <c r="S5137">
        <v>1.2592266974375882E-3</v>
      </c>
      <c r="T5137">
        <v>7.0119856862869664E-4</v>
      </c>
      <c r="U5137">
        <v>3.3480648185348869E-4</v>
      </c>
      <c r="V5137">
        <v>4.8309178743961351E-4</v>
      </c>
      <c r="W5137">
        <v>7.0335194089968093E-4</v>
      </c>
      <c r="X5137">
        <v>4.7288836429806343E-4</v>
      </c>
      <c r="Y5137">
        <v>1</v>
      </c>
      <c r="Z5137">
        <v>0.17442664833849275</v>
      </c>
      <c r="AA5137">
        <v>0</v>
      </c>
      <c r="AB5137">
        <f t="shared" si="560"/>
        <v>-0.22054166666666666</v>
      </c>
      <c r="AC5137">
        <f t="shared" si="561"/>
        <v>0.14112021691610255</v>
      </c>
      <c r="AD5137">
        <f t="shared" si="562"/>
        <v>0.14112021691610255</v>
      </c>
      <c r="AE5137">
        <f t="shared" si="563"/>
        <v>1.9914915622447835E-2</v>
      </c>
      <c r="AF5137">
        <f t="shared" si="564"/>
        <v>0.14112021691610255</v>
      </c>
      <c r="AG5137">
        <f t="shared" si="565"/>
        <v>0</v>
      </c>
      <c r="AH5137" t="b">
        <f t="shared" si="566"/>
        <v>1</v>
      </c>
    </row>
    <row r="5138" spans="1:34" x14ac:dyDescent="0.25">
      <c r="A5138">
        <v>29370</v>
      </c>
      <c r="B5138">
        <v>0.31313131313131315</v>
      </c>
      <c r="C5138">
        <v>0</v>
      </c>
      <c r="D5138">
        <v>0.33333333333333331</v>
      </c>
      <c r="E5138">
        <v>0.66666666666666663</v>
      </c>
      <c r="F5138">
        <v>0.1206896551724138</v>
      </c>
      <c r="G5138">
        <v>0.2</v>
      </c>
      <c r="H5138">
        <v>0.1</v>
      </c>
      <c r="I5138">
        <v>0.1</v>
      </c>
      <c r="J5138">
        <v>0.4</v>
      </c>
      <c r="K5138">
        <v>0.2</v>
      </c>
      <c r="L5138">
        <v>0.2</v>
      </c>
      <c r="M5138">
        <v>0.15165061928641144</v>
      </c>
      <c r="N5138">
        <v>0.13349808485842377</v>
      </c>
      <c r="O5138">
        <v>0.12848635053172011</v>
      </c>
      <c r="P5138">
        <v>0.23063416435408907</v>
      </c>
      <c r="Q5138">
        <v>0.15243950203519072</v>
      </c>
      <c r="R5138">
        <v>0.31619183457353489</v>
      </c>
      <c r="S5138">
        <v>8.1152581643680055E-2</v>
      </c>
      <c r="T5138">
        <v>4.1567241142840853E-3</v>
      </c>
      <c r="U5138">
        <v>2.3436453729744207E-5</v>
      </c>
      <c r="V5138">
        <v>4.8502415458937199E-3</v>
      </c>
      <c r="W5138">
        <v>7.0686870060417935E-3</v>
      </c>
      <c r="X5138">
        <v>5.1317845293625845E-3</v>
      </c>
      <c r="Y5138">
        <v>1</v>
      </c>
      <c r="Z5138">
        <v>0.17445208245371013</v>
      </c>
      <c r="AA5138">
        <v>0</v>
      </c>
      <c r="AB5138">
        <f t="shared" si="560"/>
        <v>-0.22054166666666666</v>
      </c>
      <c r="AC5138">
        <f t="shared" si="561"/>
        <v>0.16728640371613171</v>
      </c>
      <c r="AD5138">
        <f t="shared" si="562"/>
        <v>0.16728640371613171</v>
      </c>
      <c r="AE5138">
        <f t="shared" si="563"/>
        <v>2.7984740868276604E-2</v>
      </c>
      <c r="AF5138">
        <f t="shared" si="564"/>
        <v>0.16728640371613171</v>
      </c>
      <c r="AG5138">
        <f t="shared" si="565"/>
        <v>0</v>
      </c>
      <c r="AH5138" t="b">
        <f t="shared" si="566"/>
        <v>1</v>
      </c>
    </row>
    <row r="5139" spans="1:34" x14ac:dyDescent="0.25">
      <c r="A5139">
        <v>5052</v>
      </c>
      <c r="B5139">
        <v>1.0101010101010102E-2</v>
      </c>
      <c r="C5139">
        <v>1</v>
      </c>
      <c r="D5139">
        <v>0.16666666666666666</v>
      </c>
      <c r="E5139">
        <v>0.66666666666666663</v>
      </c>
      <c r="F5139">
        <v>3.4482758620689655E-2</v>
      </c>
      <c r="G5139">
        <v>0.2</v>
      </c>
      <c r="H5139">
        <v>0.2</v>
      </c>
      <c r="I5139">
        <v>0.2</v>
      </c>
      <c r="J5139">
        <v>0</v>
      </c>
      <c r="K5139">
        <v>0</v>
      </c>
      <c r="L5139">
        <v>0.1</v>
      </c>
      <c r="M5139">
        <v>0.15710858683061807</v>
      </c>
      <c r="N5139">
        <v>7.1204736036928631E-2</v>
      </c>
      <c r="O5139">
        <v>8.6157927650488395E-2</v>
      </c>
      <c r="P5139">
        <v>0.15940300644507369</v>
      </c>
      <c r="Q5139">
        <v>7.9874665965959518E-2</v>
      </c>
      <c r="R5139">
        <v>0.26157813884467984</v>
      </c>
      <c r="S5139">
        <v>1.1802388409619575E-3</v>
      </c>
      <c r="T5139">
        <v>3.8592639255601426E-4</v>
      </c>
      <c r="U5139">
        <v>0</v>
      </c>
      <c r="V5139">
        <v>0</v>
      </c>
      <c r="W5139">
        <v>3.6574300926783408E-3</v>
      </c>
      <c r="X5139">
        <v>2.8373301857883806E-4</v>
      </c>
      <c r="Y5139">
        <v>1</v>
      </c>
      <c r="Z5139">
        <v>0.17451364927972368</v>
      </c>
      <c r="AA5139">
        <v>0</v>
      </c>
      <c r="AB5139">
        <f t="shared" si="560"/>
        <v>-0.22054166666666666</v>
      </c>
      <c r="AC5139">
        <f t="shared" si="561"/>
        <v>0.23619387433249911</v>
      </c>
      <c r="AD5139">
        <f t="shared" si="562"/>
        <v>0.23619387433249911</v>
      </c>
      <c r="AE5139">
        <f t="shared" si="563"/>
        <v>5.5787546272196384E-2</v>
      </c>
      <c r="AF5139">
        <f t="shared" si="564"/>
        <v>0.23619387433249911</v>
      </c>
      <c r="AG5139">
        <f t="shared" si="565"/>
        <v>0</v>
      </c>
      <c r="AH5139" t="b">
        <f t="shared" si="566"/>
        <v>1</v>
      </c>
    </row>
    <row r="5140" spans="1:34" x14ac:dyDescent="0.25">
      <c r="A5140">
        <v>15942</v>
      </c>
      <c r="B5140">
        <v>0.10101010101010101</v>
      </c>
      <c r="C5140">
        <v>1</v>
      </c>
      <c r="D5140">
        <v>0.33333333333333331</v>
      </c>
      <c r="E5140">
        <v>0.66666666666666663</v>
      </c>
      <c r="F5140">
        <v>0.18965517241379309</v>
      </c>
      <c r="G5140">
        <v>0.5</v>
      </c>
      <c r="H5140">
        <v>0.4</v>
      </c>
      <c r="I5140">
        <v>0.2</v>
      </c>
      <c r="J5140">
        <v>0.2</v>
      </c>
      <c r="K5140">
        <v>0.2</v>
      </c>
      <c r="L5140">
        <v>0.2</v>
      </c>
      <c r="M5140">
        <v>0.24216368416348771</v>
      </c>
      <c r="N5140">
        <v>0.16426182585687876</v>
      </c>
      <c r="O5140">
        <v>0.14330720074581918</v>
      </c>
      <c r="P5140">
        <v>0.23451797593412121</v>
      </c>
      <c r="Q5140">
        <v>0.15618564112225522</v>
      </c>
      <c r="R5140">
        <v>0.31965461354203251</v>
      </c>
      <c r="S5140">
        <v>0</v>
      </c>
      <c r="T5140">
        <v>3.0280378492856504E-3</v>
      </c>
      <c r="U5140">
        <v>3.8067496986741662E-3</v>
      </c>
      <c r="V5140">
        <v>4.8357487922705313E-3</v>
      </c>
      <c r="W5140">
        <v>7.0335194089968089E-3</v>
      </c>
      <c r="X5140">
        <v>5.6765519250339532E-3</v>
      </c>
      <c r="Y5140">
        <v>1</v>
      </c>
      <c r="Z5140">
        <v>0.17456135108984971</v>
      </c>
      <c r="AA5140">
        <v>0</v>
      </c>
      <c r="AB5140">
        <f t="shared" si="560"/>
        <v>-0.22054166666666666</v>
      </c>
      <c r="AC5140">
        <f t="shared" si="561"/>
        <v>0.52316456243743126</v>
      </c>
      <c r="AD5140">
        <f t="shared" si="562"/>
        <v>0.52316456243743126</v>
      </c>
      <c r="AE5140">
        <f t="shared" si="563"/>
        <v>0.27370115939034889</v>
      </c>
      <c r="AF5140">
        <f t="shared" si="564"/>
        <v>0.52316456243743126</v>
      </c>
      <c r="AG5140">
        <f t="shared" si="565"/>
        <v>1</v>
      </c>
      <c r="AH5140" t="b">
        <f t="shared" si="566"/>
        <v>0</v>
      </c>
    </row>
    <row r="5141" spans="1:34" x14ac:dyDescent="0.25">
      <c r="A5141">
        <v>27353</v>
      </c>
      <c r="B5141">
        <v>6.0606060606060608E-2</v>
      </c>
      <c r="C5141">
        <v>0</v>
      </c>
      <c r="D5141">
        <v>0.33333333333333331</v>
      </c>
      <c r="E5141">
        <v>0.66666666666666663</v>
      </c>
      <c r="F5141">
        <v>0.15517241379310345</v>
      </c>
      <c r="G5141">
        <v>0.3</v>
      </c>
      <c r="H5141">
        <v>0.1</v>
      </c>
      <c r="I5141">
        <v>0.2</v>
      </c>
      <c r="J5141">
        <v>0.2</v>
      </c>
      <c r="K5141">
        <v>0.2</v>
      </c>
      <c r="L5141">
        <v>0.2</v>
      </c>
      <c r="M5141">
        <v>0.1465191741196063</v>
      </c>
      <c r="N5141">
        <v>7.7237716710891441E-2</v>
      </c>
      <c r="O5141">
        <v>9.3707809524018679E-2</v>
      </c>
      <c r="P5141">
        <v>0.17376830515850811</v>
      </c>
      <c r="Q5141">
        <v>9.8565698732281937E-2</v>
      </c>
      <c r="R5141">
        <v>0.2725059499702982</v>
      </c>
      <c r="S5141">
        <v>1.3289420664139056E-2</v>
      </c>
      <c r="T5141">
        <v>1.1874658232492747E-3</v>
      </c>
      <c r="U5141">
        <v>1.5624302486496138E-3</v>
      </c>
      <c r="V5141">
        <v>8.0515297906602248E-3</v>
      </c>
      <c r="W5141">
        <v>7.0335194089968093E-4</v>
      </c>
      <c r="X5141">
        <v>7.9823555893513108E-3</v>
      </c>
      <c r="Y5141">
        <v>1</v>
      </c>
      <c r="Z5141">
        <v>0.17462918753067169</v>
      </c>
      <c r="AA5141">
        <v>0</v>
      </c>
      <c r="AB5141">
        <f t="shared" si="560"/>
        <v>-0.22054166666666666</v>
      </c>
      <c r="AC5141">
        <f t="shared" si="561"/>
        <v>0.32796095653869495</v>
      </c>
      <c r="AD5141">
        <f t="shared" si="562"/>
        <v>0.32796095653869495</v>
      </c>
      <c r="AE5141">
        <f t="shared" si="563"/>
        <v>0.10755838901377576</v>
      </c>
      <c r="AF5141">
        <f t="shared" si="564"/>
        <v>0.32796095653869495</v>
      </c>
      <c r="AG5141">
        <f t="shared" si="565"/>
        <v>0</v>
      </c>
      <c r="AH5141" t="b">
        <f t="shared" si="566"/>
        <v>1</v>
      </c>
    </row>
    <row r="5142" spans="1:34" x14ac:dyDescent="0.25">
      <c r="A5142">
        <v>21954</v>
      </c>
      <c r="B5142">
        <v>0.26262626262626265</v>
      </c>
      <c r="C5142">
        <v>1</v>
      </c>
      <c r="D5142">
        <v>0.16666666666666666</v>
      </c>
      <c r="E5142">
        <v>0.66666666666666663</v>
      </c>
      <c r="F5142">
        <v>8.6206896551724144E-2</v>
      </c>
      <c r="G5142">
        <v>0.2</v>
      </c>
      <c r="H5142">
        <v>0.2</v>
      </c>
      <c r="I5142">
        <v>0.2</v>
      </c>
      <c r="J5142">
        <v>0.2</v>
      </c>
      <c r="K5142">
        <v>0.2</v>
      </c>
      <c r="L5142">
        <v>0.2</v>
      </c>
      <c r="M5142">
        <v>0.33160515392123291</v>
      </c>
      <c r="N5142">
        <v>0.25773269254859982</v>
      </c>
      <c r="O5142">
        <v>0.18847087851723415</v>
      </c>
      <c r="P5142">
        <v>0.32386448201087809</v>
      </c>
      <c r="Q5142">
        <v>0.23872167217812504</v>
      </c>
      <c r="R5142">
        <v>0.36795138891557228</v>
      </c>
      <c r="S5142">
        <v>7.3596076707511402E-3</v>
      </c>
      <c r="T5142">
        <v>3.5380544203712136E-3</v>
      </c>
      <c r="U5142">
        <v>7.6592562832016424E-3</v>
      </c>
      <c r="V5142">
        <v>6.0579710144927539E-3</v>
      </c>
      <c r="W5142">
        <v>9.1599867769835107E-3</v>
      </c>
      <c r="X5142">
        <v>7.9577653944078106E-3</v>
      </c>
      <c r="Y5142">
        <v>1</v>
      </c>
      <c r="Z5142">
        <v>0.17463433649304361</v>
      </c>
      <c r="AA5142">
        <v>0</v>
      </c>
      <c r="AB5142">
        <f t="shared" si="560"/>
        <v>-0.22054166666666666</v>
      </c>
      <c r="AC5142">
        <f t="shared" si="561"/>
        <v>0.13451822509648378</v>
      </c>
      <c r="AD5142">
        <f t="shared" si="562"/>
        <v>0.13451822509648378</v>
      </c>
      <c r="AE5142">
        <f t="shared" si="563"/>
        <v>1.8095152883108281E-2</v>
      </c>
      <c r="AF5142">
        <f t="shared" si="564"/>
        <v>0.13451822509648378</v>
      </c>
      <c r="AG5142">
        <f t="shared" si="565"/>
        <v>0</v>
      </c>
      <c r="AH5142" t="b">
        <f t="shared" si="566"/>
        <v>1</v>
      </c>
    </row>
    <row r="5143" spans="1:34" x14ac:dyDescent="0.25">
      <c r="A5143">
        <v>7207</v>
      </c>
      <c r="B5143">
        <v>0.44444444444444442</v>
      </c>
      <c r="C5143">
        <v>1</v>
      </c>
      <c r="D5143">
        <v>0.16666666666666666</v>
      </c>
      <c r="E5143">
        <v>0.33333333333333331</v>
      </c>
      <c r="F5143">
        <v>0.34482758620689657</v>
      </c>
      <c r="G5143">
        <v>0.1</v>
      </c>
      <c r="H5143">
        <v>0.2</v>
      </c>
      <c r="I5143">
        <v>0.2</v>
      </c>
      <c r="J5143">
        <v>0.4</v>
      </c>
      <c r="K5143">
        <v>0.1</v>
      </c>
      <c r="L5143">
        <v>0.1</v>
      </c>
      <c r="M5143">
        <v>0.14887562152074479</v>
      </c>
      <c r="N5143">
        <v>6.9206079862732375E-2</v>
      </c>
      <c r="O5143">
        <v>8.812679365285038E-2</v>
      </c>
      <c r="P5143">
        <v>0.16166660072759059</v>
      </c>
      <c r="Q5143">
        <v>8.2257400806143743E-2</v>
      </c>
      <c r="R5143">
        <v>0.26228053120535599</v>
      </c>
      <c r="S5143">
        <v>2.456636811546422E-3</v>
      </c>
      <c r="T5143">
        <v>9.6362851556678632E-4</v>
      </c>
      <c r="U5143">
        <v>0</v>
      </c>
      <c r="V5143">
        <v>2.613526570048309E-3</v>
      </c>
      <c r="W5143">
        <v>3.9715939596135317E-3</v>
      </c>
      <c r="X5143">
        <v>5.2868919128523494E-3</v>
      </c>
      <c r="Y5143">
        <v>1</v>
      </c>
      <c r="Z5143">
        <v>0.17466311703011683</v>
      </c>
      <c r="AA5143">
        <v>0</v>
      </c>
      <c r="AB5143">
        <f t="shared" si="560"/>
        <v>-0.22054166666666666</v>
      </c>
      <c r="AC5143">
        <f t="shared" si="561"/>
        <v>0.1546725417284763</v>
      </c>
      <c r="AD5143">
        <f t="shared" si="562"/>
        <v>0.1546725417284763</v>
      </c>
      <c r="AE5143">
        <f t="shared" si="563"/>
        <v>2.3923595164747243E-2</v>
      </c>
      <c r="AF5143">
        <f t="shared" si="564"/>
        <v>0.1546725417284763</v>
      </c>
      <c r="AG5143">
        <f t="shared" si="565"/>
        <v>0</v>
      </c>
      <c r="AH5143" t="b">
        <f t="shared" si="566"/>
        <v>1</v>
      </c>
    </row>
    <row r="5144" spans="1:34" x14ac:dyDescent="0.25">
      <c r="A5144">
        <v>1780</v>
      </c>
      <c r="B5144">
        <v>7.0707070707070704E-2</v>
      </c>
      <c r="C5144">
        <v>0</v>
      </c>
      <c r="D5144">
        <v>0.5</v>
      </c>
      <c r="E5144">
        <v>0.33333333333333331</v>
      </c>
      <c r="F5144">
        <v>0.46551724137931033</v>
      </c>
      <c r="G5144">
        <v>0.2</v>
      </c>
      <c r="H5144">
        <v>0.2</v>
      </c>
      <c r="I5144">
        <v>0.2</v>
      </c>
      <c r="J5144">
        <v>0.2</v>
      </c>
      <c r="K5144">
        <v>0.2</v>
      </c>
      <c r="L5144">
        <v>0.2</v>
      </c>
      <c r="M5144">
        <v>0.20980168853658687</v>
      </c>
      <c r="N5144">
        <v>0.13292487102688791</v>
      </c>
      <c r="O5144">
        <v>0.12032593352304578</v>
      </c>
      <c r="P5144">
        <v>0.18536322069055169</v>
      </c>
      <c r="Q5144">
        <v>0.10589734309696035</v>
      </c>
      <c r="R5144">
        <v>0.2809538703432885</v>
      </c>
      <c r="S5144">
        <v>4.2115409271571702E-3</v>
      </c>
      <c r="T5144">
        <v>1.3685543612947889E-3</v>
      </c>
      <c r="U5144">
        <v>1.0312039641087452E-3</v>
      </c>
      <c r="V5144">
        <v>1.7214170692431562E-3</v>
      </c>
      <c r="W5144">
        <v>2.5789571166321633E-3</v>
      </c>
      <c r="X5144">
        <v>2.0996243374834015E-3</v>
      </c>
      <c r="Y5144">
        <v>1</v>
      </c>
      <c r="Z5144">
        <v>0.17472469517161848</v>
      </c>
      <c r="AA5144">
        <v>0</v>
      </c>
      <c r="AB5144">
        <f t="shared" si="560"/>
        <v>-0.22054166666666666</v>
      </c>
      <c r="AC5144">
        <f t="shared" si="561"/>
        <v>0.25007930054838734</v>
      </c>
      <c r="AD5144">
        <f t="shared" si="562"/>
        <v>0.25007930054838734</v>
      </c>
      <c r="AE5144">
        <f t="shared" si="563"/>
        <v>6.2539656562770649E-2</v>
      </c>
      <c r="AF5144">
        <f t="shared" si="564"/>
        <v>0.25007930054838734</v>
      </c>
      <c r="AG5144">
        <f t="shared" si="565"/>
        <v>0</v>
      </c>
      <c r="AH5144" t="b">
        <f t="shared" si="566"/>
        <v>1</v>
      </c>
    </row>
    <row r="5145" spans="1:34" x14ac:dyDescent="0.25">
      <c r="A5145">
        <v>22228</v>
      </c>
      <c r="B5145">
        <v>0.38383838383838381</v>
      </c>
      <c r="C5145">
        <v>1</v>
      </c>
      <c r="D5145">
        <v>0.16666666666666666</v>
      </c>
      <c r="E5145">
        <v>0.33333333333333331</v>
      </c>
      <c r="F5145">
        <v>0.1206896551724138</v>
      </c>
      <c r="G5145">
        <v>0.2</v>
      </c>
      <c r="H5145">
        <v>0.2</v>
      </c>
      <c r="I5145">
        <v>0.2</v>
      </c>
      <c r="J5145">
        <v>0.2</v>
      </c>
      <c r="K5145">
        <v>0.2</v>
      </c>
      <c r="L5145">
        <v>0.2</v>
      </c>
      <c r="M5145">
        <v>0.20022900810642683</v>
      </c>
      <c r="N5145">
        <v>0.1273758954093544</v>
      </c>
      <c r="O5145">
        <v>0.12340661036053967</v>
      </c>
      <c r="P5145">
        <v>0.22472602313896378</v>
      </c>
      <c r="Q5145">
        <v>0.14550745906068885</v>
      </c>
      <c r="R5145">
        <v>0.31215730514951967</v>
      </c>
      <c r="S5145">
        <v>5.7237577156254004E-3</v>
      </c>
      <c r="T5145">
        <v>2.9686645581231863E-3</v>
      </c>
      <c r="U5145">
        <v>5.5879201821347263E-3</v>
      </c>
      <c r="V5145">
        <v>8.0515297906602248E-3</v>
      </c>
      <c r="W5145">
        <v>1.1722532348328015E-2</v>
      </c>
      <c r="X5145">
        <v>9.4577672859612692E-3</v>
      </c>
      <c r="Y5145">
        <v>1</v>
      </c>
      <c r="Z5145">
        <v>0.17474962853869891</v>
      </c>
      <c r="AA5145">
        <v>0</v>
      </c>
      <c r="AB5145">
        <f t="shared" si="560"/>
        <v>-0.22054166666666666</v>
      </c>
      <c r="AC5145">
        <f t="shared" si="561"/>
        <v>0.21702489823516691</v>
      </c>
      <c r="AD5145">
        <f t="shared" si="562"/>
        <v>0.21702489823516691</v>
      </c>
      <c r="AE5145">
        <f t="shared" si="563"/>
        <v>4.7099806453984552E-2</v>
      </c>
      <c r="AF5145">
        <f t="shared" si="564"/>
        <v>0.21702489823516691</v>
      </c>
      <c r="AG5145">
        <f t="shared" si="565"/>
        <v>0</v>
      </c>
      <c r="AH5145" t="b">
        <f t="shared" si="566"/>
        <v>1</v>
      </c>
    </row>
    <row r="5146" spans="1:34" x14ac:dyDescent="0.25">
      <c r="A5146">
        <v>29794</v>
      </c>
      <c r="B5146">
        <v>4.0404040404040407E-2</v>
      </c>
      <c r="C5146">
        <v>0</v>
      </c>
      <c r="D5146">
        <v>0.33333333333333331</v>
      </c>
      <c r="E5146">
        <v>0.66666666666666663</v>
      </c>
      <c r="F5146">
        <v>0.37931034482758619</v>
      </c>
      <c r="G5146">
        <v>0.2</v>
      </c>
      <c r="H5146">
        <v>0.2</v>
      </c>
      <c r="I5146">
        <v>0.2</v>
      </c>
      <c r="J5146">
        <v>0.2</v>
      </c>
      <c r="K5146">
        <v>0.2</v>
      </c>
      <c r="L5146">
        <v>0.2</v>
      </c>
      <c r="M5146">
        <v>0.15772269666779046</v>
      </c>
      <c r="N5146">
        <v>7.9262945711715202E-2</v>
      </c>
      <c r="O5146">
        <v>9.4457801425643459E-2</v>
      </c>
      <c r="P5146">
        <v>0.17182216042788809</v>
      </c>
      <c r="Q5146">
        <v>9.1334202606828924E-2</v>
      </c>
      <c r="R5146">
        <v>0.27373321539699386</v>
      </c>
      <c r="S5146">
        <v>1.8316024690001281E-3</v>
      </c>
      <c r="T5146">
        <v>9.5294132315754284E-4</v>
      </c>
      <c r="U5146">
        <v>2.232043212356591E-3</v>
      </c>
      <c r="V5146">
        <v>8.0515297906602254E-4</v>
      </c>
      <c r="W5146">
        <v>1.4067038817993618E-2</v>
      </c>
      <c r="X5146">
        <v>1.1349320743153523E-2</v>
      </c>
      <c r="Y5146">
        <v>1</v>
      </c>
      <c r="Z5146">
        <v>0.17478067682975651</v>
      </c>
      <c r="AA5146">
        <v>1</v>
      </c>
      <c r="AB5146">
        <f t="shared" si="560"/>
        <v>0.77945833333333336</v>
      </c>
      <c r="AC5146">
        <f t="shared" si="561"/>
        <v>0.26883916062190055</v>
      </c>
      <c r="AD5146">
        <f t="shared" si="562"/>
        <v>-0.7311608393780995</v>
      </c>
      <c r="AE5146">
        <f t="shared" si="563"/>
        <v>0.534596173040087</v>
      </c>
      <c r="AF5146">
        <f t="shared" si="564"/>
        <v>0.7311608393780995</v>
      </c>
      <c r="AG5146">
        <f t="shared" si="565"/>
        <v>0</v>
      </c>
      <c r="AH5146" t="b">
        <f t="shared" si="566"/>
        <v>0</v>
      </c>
    </row>
    <row r="5147" spans="1:34" x14ac:dyDescent="0.25">
      <c r="A5147">
        <v>2632</v>
      </c>
      <c r="B5147">
        <v>7.0707070707070704E-2</v>
      </c>
      <c r="C5147">
        <v>1</v>
      </c>
      <c r="D5147">
        <v>0.5</v>
      </c>
      <c r="E5147">
        <v>0.33333333333333331</v>
      </c>
      <c r="F5147">
        <v>0.58620689655172409</v>
      </c>
      <c r="G5147">
        <v>0.2</v>
      </c>
      <c r="H5147">
        <v>0.2</v>
      </c>
      <c r="I5147">
        <v>0.2</v>
      </c>
      <c r="J5147">
        <v>0.2</v>
      </c>
      <c r="K5147">
        <v>0.2</v>
      </c>
      <c r="L5147">
        <v>0.2</v>
      </c>
      <c r="M5147">
        <v>0.20767885064123154</v>
      </c>
      <c r="N5147">
        <v>0.1272667570142772</v>
      </c>
      <c r="O5147">
        <v>0.11909662761694191</v>
      </c>
      <c r="P5147">
        <v>0.21209680609955292</v>
      </c>
      <c r="Q5147">
        <v>0.13645048859450373</v>
      </c>
      <c r="R5147">
        <v>0.3050488485453024</v>
      </c>
      <c r="S5147">
        <v>2.8618788578127002E-3</v>
      </c>
      <c r="T5147">
        <v>1.1874658232492747E-3</v>
      </c>
      <c r="U5147">
        <v>2.232043212356591E-3</v>
      </c>
      <c r="V5147">
        <v>3.2206119162640902E-3</v>
      </c>
      <c r="W5147">
        <v>4.6890129393312059E-3</v>
      </c>
      <c r="X5147">
        <v>3.7831069143845074E-3</v>
      </c>
      <c r="Y5147">
        <v>1</v>
      </c>
      <c r="Z5147">
        <v>0.17481017116807318</v>
      </c>
      <c r="AA5147">
        <v>0</v>
      </c>
      <c r="AB5147">
        <f t="shared" si="560"/>
        <v>-0.22054166666666666</v>
      </c>
      <c r="AC5147">
        <f t="shared" si="561"/>
        <v>0.24975797985807843</v>
      </c>
      <c r="AD5147">
        <f t="shared" si="562"/>
        <v>0.24975797985807843</v>
      </c>
      <c r="AE5147">
        <f t="shared" si="563"/>
        <v>6.237904850278831E-2</v>
      </c>
      <c r="AF5147">
        <f t="shared" si="564"/>
        <v>0.24975797985807843</v>
      </c>
      <c r="AG5147">
        <f t="shared" si="565"/>
        <v>0</v>
      </c>
      <c r="AH5147" t="b">
        <f t="shared" si="566"/>
        <v>1</v>
      </c>
    </row>
    <row r="5148" spans="1:34" x14ac:dyDescent="0.25">
      <c r="A5148">
        <v>9295</v>
      </c>
      <c r="B5148">
        <v>0.13131313131313133</v>
      </c>
      <c r="C5148">
        <v>1</v>
      </c>
      <c r="D5148">
        <v>0.33333333333333331</v>
      </c>
      <c r="E5148">
        <v>0.66666666666666663</v>
      </c>
      <c r="F5148">
        <v>0.10344827586206896</v>
      </c>
      <c r="G5148">
        <v>0.3</v>
      </c>
      <c r="H5148">
        <v>0.4</v>
      </c>
      <c r="I5148">
        <v>0.4</v>
      </c>
      <c r="J5148">
        <v>0.1</v>
      </c>
      <c r="K5148">
        <v>0.2</v>
      </c>
      <c r="L5148">
        <v>0.2</v>
      </c>
      <c r="M5148">
        <v>0.17158972153569935</v>
      </c>
      <c r="N5148">
        <v>9.2284579788708063E-2</v>
      </c>
      <c r="O5148">
        <v>8.5731870757618095E-2</v>
      </c>
      <c r="P5148">
        <v>0.24544219686393753</v>
      </c>
      <c r="Q5148">
        <v>0.17239775707606805</v>
      </c>
      <c r="R5148">
        <v>0.32543897601337773</v>
      </c>
      <c r="S5148">
        <v>0</v>
      </c>
      <c r="T5148">
        <v>1.6624521525489846E-5</v>
      </c>
      <c r="U5148">
        <v>0.1026739877684032</v>
      </c>
      <c r="V5148">
        <v>6.1191626409017709E-3</v>
      </c>
      <c r="W5148">
        <v>8.4402232907961703E-3</v>
      </c>
      <c r="X5148">
        <v>4.9256052025286289E-3</v>
      </c>
      <c r="Y5148">
        <v>1</v>
      </c>
      <c r="Z5148">
        <v>0.17482600058143249</v>
      </c>
      <c r="AA5148">
        <v>0</v>
      </c>
      <c r="AB5148">
        <f t="shared" si="560"/>
        <v>-0.22054166666666666</v>
      </c>
      <c r="AC5148">
        <f t="shared" si="561"/>
        <v>0.38673542094796975</v>
      </c>
      <c r="AD5148">
        <f t="shared" si="562"/>
        <v>0.38673542094796975</v>
      </c>
      <c r="AE5148">
        <f t="shared" si="563"/>
        <v>0.14956428581580336</v>
      </c>
      <c r="AF5148">
        <f t="shared" si="564"/>
        <v>0.38673542094796975</v>
      </c>
      <c r="AG5148">
        <f t="shared" si="565"/>
        <v>0</v>
      </c>
      <c r="AH5148" t="b">
        <f t="shared" si="566"/>
        <v>1</v>
      </c>
    </row>
    <row r="5149" spans="1:34" x14ac:dyDescent="0.25">
      <c r="A5149">
        <v>19238</v>
      </c>
      <c r="B5149">
        <v>0.21212121212121213</v>
      </c>
      <c r="C5149">
        <v>1</v>
      </c>
      <c r="D5149">
        <v>0.16666666666666666</v>
      </c>
      <c r="E5149">
        <v>0.66666666666666663</v>
      </c>
      <c r="F5149">
        <v>0.25862068965517243</v>
      </c>
      <c r="G5149">
        <v>0</v>
      </c>
      <c r="H5149">
        <v>0</v>
      </c>
      <c r="I5149">
        <v>0</v>
      </c>
      <c r="J5149">
        <v>0</v>
      </c>
      <c r="K5149">
        <v>0</v>
      </c>
      <c r="L5149">
        <v>0</v>
      </c>
      <c r="M5149">
        <v>0.14662713002758185</v>
      </c>
      <c r="N5149">
        <v>6.631913205555999E-2</v>
      </c>
      <c r="O5149">
        <v>8.779132875395379E-2</v>
      </c>
      <c r="P5149">
        <v>0.16245504367992797</v>
      </c>
      <c r="Q5149">
        <v>8.1499843828240812E-2</v>
      </c>
      <c r="R5149">
        <v>0.26311817636196105</v>
      </c>
      <c r="S5149">
        <v>1.1905416048500833E-4</v>
      </c>
      <c r="T5149">
        <v>1.5751734145401629E-3</v>
      </c>
      <c r="U5149">
        <v>2.758805410472747E-3</v>
      </c>
      <c r="V5149">
        <v>1.3832528180354267E-3</v>
      </c>
      <c r="W5149">
        <v>6.527106011549039E-3</v>
      </c>
      <c r="X5149">
        <v>4.3259827565986847E-3</v>
      </c>
      <c r="Y5149">
        <v>1</v>
      </c>
      <c r="Z5149">
        <v>0.17482796614607921</v>
      </c>
      <c r="AA5149">
        <v>0</v>
      </c>
      <c r="AB5149">
        <f t="shared" si="560"/>
        <v>-0.22054166666666666</v>
      </c>
      <c r="AC5149">
        <f t="shared" si="561"/>
        <v>-2.1193865407133E-2</v>
      </c>
      <c r="AD5149">
        <f t="shared" si="562"/>
        <v>-2.1193865407133E-2</v>
      </c>
      <c r="AE5149">
        <f t="shared" si="563"/>
        <v>4.4917993089566883E-4</v>
      </c>
      <c r="AF5149">
        <f t="shared" si="564"/>
        <v>2.1193865407133E-2</v>
      </c>
      <c r="AG5149">
        <f t="shared" si="565"/>
        <v>0</v>
      </c>
      <c r="AH5149" t="b">
        <f t="shared" si="566"/>
        <v>1</v>
      </c>
    </row>
    <row r="5150" spans="1:34" x14ac:dyDescent="0.25">
      <c r="A5150">
        <v>24139</v>
      </c>
      <c r="B5150">
        <v>0.25252525252525254</v>
      </c>
      <c r="C5150">
        <v>0</v>
      </c>
      <c r="D5150">
        <v>0.16666666666666666</v>
      </c>
      <c r="E5150">
        <v>0.66666666666666663</v>
      </c>
      <c r="F5150">
        <v>0.1206896551724138</v>
      </c>
      <c r="G5150">
        <v>0</v>
      </c>
      <c r="H5150">
        <v>0</v>
      </c>
      <c r="I5150">
        <v>0</v>
      </c>
      <c r="J5150">
        <v>0</v>
      </c>
      <c r="K5150">
        <v>0</v>
      </c>
      <c r="L5150">
        <v>0</v>
      </c>
      <c r="M5150">
        <v>0.14724920382517867</v>
      </c>
      <c r="N5150">
        <v>6.6837302174796054E-2</v>
      </c>
      <c r="O5150">
        <v>8.6797562032181572E-2</v>
      </c>
      <c r="P5150">
        <v>0.16074439564952817</v>
      </c>
      <c r="Q5150">
        <v>8.1460181159240655E-2</v>
      </c>
      <c r="R5150">
        <v>0.26197313848733578</v>
      </c>
      <c r="S5150">
        <v>7.4408850303130211E-4</v>
      </c>
      <c r="T5150">
        <v>5.9373291162463735E-4</v>
      </c>
      <c r="U5150">
        <v>7.1871791437882234E-4</v>
      </c>
      <c r="V5150">
        <v>1.6103059581320451E-3</v>
      </c>
      <c r="W5150">
        <v>3.0478584105652841E-3</v>
      </c>
      <c r="X5150">
        <v>1.5605316021836094E-3</v>
      </c>
      <c r="Y5150">
        <v>1</v>
      </c>
      <c r="Z5150">
        <v>0.17482890928385053</v>
      </c>
      <c r="AA5150">
        <v>0</v>
      </c>
      <c r="AB5150">
        <f t="shared" si="560"/>
        <v>-0.22054166666666666</v>
      </c>
      <c r="AC5150">
        <f t="shared" si="561"/>
        <v>-2.2293484438922651E-2</v>
      </c>
      <c r="AD5150">
        <f t="shared" si="562"/>
        <v>-2.2293484438922651E-2</v>
      </c>
      <c r="AE5150">
        <f t="shared" si="563"/>
        <v>4.9699944842848632E-4</v>
      </c>
      <c r="AF5150">
        <f t="shared" si="564"/>
        <v>2.2293484438922651E-2</v>
      </c>
      <c r="AG5150">
        <f t="shared" si="565"/>
        <v>0</v>
      </c>
      <c r="AH5150" t="b">
        <f t="shared" si="566"/>
        <v>1</v>
      </c>
    </row>
    <row r="5151" spans="1:34" x14ac:dyDescent="0.25">
      <c r="A5151">
        <v>2179</v>
      </c>
      <c r="B5151">
        <v>2.0202020202020204E-2</v>
      </c>
      <c r="C5151">
        <v>1</v>
      </c>
      <c r="D5151">
        <v>0.33333333333333331</v>
      </c>
      <c r="E5151">
        <v>0.33333333333333331</v>
      </c>
      <c r="F5151">
        <v>0.20689655172413793</v>
      </c>
      <c r="G5151">
        <v>0.1</v>
      </c>
      <c r="H5151">
        <v>0.1</v>
      </c>
      <c r="I5151">
        <v>0.1</v>
      </c>
      <c r="J5151">
        <v>0.2</v>
      </c>
      <c r="K5151">
        <v>0.2</v>
      </c>
      <c r="L5151">
        <v>0.2</v>
      </c>
      <c r="M5151">
        <v>0.17268343876732051</v>
      </c>
      <c r="N5151">
        <v>6.9696728125818536E-2</v>
      </c>
      <c r="O5151">
        <v>0.10091563798999974</v>
      </c>
      <c r="P5151">
        <v>0.18684496592833741</v>
      </c>
      <c r="Q5151">
        <v>9.809569610463012E-2</v>
      </c>
      <c r="R5151">
        <v>0.26680074112384317</v>
      </c>
      <c r="S5151">
        <v>4.2367254611059219E-3</v>
      </c>
      <c r="T5151">
        <v>1.6154878792394755E-2</v>
      </c>
      <c r="U5151">
        <v>5.6068925494397572E-3</v>
      </c>
      <c r="V5151">
        <v>8.4219001610305957E-4</v>
      </c>
      <c r="W5151">
        <v>2.344506469665603E-3</v>
      </c>
      <c r="X5151">
        <v>0</v>
      </c>
      <c r="Y5151">
        <v>1</v>
      </c>
      <c r="Z5151">
        <v>0.17486878908832193</v>
      </c>
      <c r="AA5151">
        <v>0</v>
      </c>
      <c r="AB5151">
        <f t="shared" si="560"/>
        <v>-0.22054166666666666</v>
      </c>
      <c r="AC5151">
        <f t="shared" si="561"/>
        <v>0.1148949588780117</v>
      </c>
      <c r="AD5151">
        <f t="shared" si="562"/>
        <v>0.1148949588780117</v>
      </c>
      <c r="AE5151">
        <f t="shared" si="563"/>
        <v>1.3200851575579998E-2</v>
      </c>
      <c r="AF5151">
        <f t="shared" si="564"/>
        <v>0.1148949588780117</v>
      </c>
      <c r="AG5151">
        <f t="shared" si="565"/>
        <v>0</v>
      </c>
      <c r="AH5151" t="b">
        <f t="shared" si="566"/>
        <v>1</v>
      </c>
    </row>
    <row r="5152" spans="1:34" x14ac:dyDescent="0.25">
      <c r="A5152">
        <v>12131</v>
      </c>
      <c r="B5152">
        <v>0.31313131313131315</v>
      </c>
      <c r="C5152">
        <v>0</v>
      </c>
      <c r="D5152">
        <v>0.16666666666666666</v>
      </c>
      <c r="E5152">
        <v>0.33333333333333331</v>
      </c>
      <c r="F5152">
        <v>0.32758620689655171</v>
      </c>
      <c r="G5152">
        <v>0.2</v>
      </c>
      <c r="H5152">
        <v>0.2</v>
      </c>
      <c r="I5152">
        <v>0.2</v>
      </c>
      <c r="J5152">
        <v>0.2</v>
      </c>
      <c r="K5152">
        <v>0.2</v>
      </c>
      <c r="L5152">
        <v>0.2</v>
      </c>
      <c r="M5152">
        <v>0.28033317670877833</v>
      </c>
      <c r="N5152">
        <v>0.19437548163248261</v>
      </c>
      <c r="O5152">
        <v>0.14614849510226738</v>
      </c>
      <c r="P5152">
        <v>0.26348312807440943</v>
      </c>
      <c r="Q5152">
        <v>0.19647597185933635</v>
      </c>
      <c r="R5152">
        <v>0.35241576094683102</v>
      </c>
      <c r="S5152">
        <v>7.4408850303130207E-3</v>
      </c>
      <c r="T5152">
        <v>4.7498632929970988E-3</v>
      </c>
      <c r="U5152">
        <v>4.4640864247131821E-3</v>
      </c>
      <c r="V5152">
        <v>1.4492753623188406E-2</v>
      </c>
      <c r="W5152">
        <v>9.3780258786624118E-3</v>
      </c>
      <c r="X5152">
        <v>9.4577672859612692E-3</v>
      </c>
      <c r="Y5152">
        <v>1</v>
      </c>
      <c r="Z5152">
        <v>0.17489066803163844</v>
      </c>
      <c r="AA5152">
        <v>0</v>
      </c>
      <c r="AB5152">
        <f t="shared" si="560"/>
        <v>-0.22054166666666666</v>
      </c>
      <c r="AC5152">
        <f t="shared" si="561"/>
        <v>0.20364768994810523</v>
      </c>
      <c r="AD5152">
        <f t="shared" si="562"/>
        <v>0.20364768994810523</v>
      </c>
      <c r="AE5152">
        <f t="shared" si="563"/>
        <v>4.1472381621199601E-2</v>
      </c>
      <c r="AF5152">
        <f t="shared" si="564"/>
        <v>0.20364768994810523</v>
      </c>
      <c r="AG5152">
        <f t="shared" si="565"/>
        <v>0</v>
      </c>
      <c r="AH5152" t="b">
        <f t="shared" si="566"/>
        <v>1</v>
      </c>
    </row>
    <row r="5153" spans="1:34" x14ac:dyDescent="0.25">
      <c r="A5153">
        <v>25043</v>
      </c>
      <c r="B5153">
        <v>1.0101010101010102E-2</v>
      </c>
      <c r="C5153">
        <v>0</v>
      </c>
      <c r="D5153">
        <v>0.33333333333333331</v>
      </c>
      <c r="E5153">
        <v>0.66666666666666663</v>
      </c>
      <c r="F5153">
        <v>0.53448275862068961</v>
      </c>
      <c r="G5153">
        <v>0.2</v>
      </c>
      <c r="H5153">
        <v>0.2</v>
      </c>
      <c r="I5153">
        <v>0.2</v>
      </c>
      <c r="J5153">
        <v>0.4</v>
      </c>
      <c r="K5153">
        <v>0.4</v>
      </c>
      <c r="L5153">
        <v>0</v>
      </c>
      <c r="M5153">
        <v>0.15879606155610476</v>
      </c>
      <c r="N5153">
        <v>7.9969972705910941E-2</v>
      </c>
      <c r="O5153">
        <v>9.5145202495068221E-2</v>
      </c>
      <c r="P5153">
        <v>0.17471029195938906</v>
      </c>
      <c r="Q5153">
        <v>8.0648088011462518E-2</v>
      </c>
      <c r="R5153">
        <v>0.26097872304454045</v>
      </c>
      <c r="S5153">
        <v>1.4172024103888492E-3</v>
      </c>
      <c r="T5153">
        <v>1.5193625208474468E-3</v>
      </c>
      <c r="U5153">
        <v>0</v>
      </c>
      <c r="V5153">
        <v>0</v>
      </c>
      <c r="W5153">
        <v>0</v>
      </c>
      <c r="X5153">
        <v>0</v>
      </c>
      <c r="Y5153">
        <v>1</v>
      </c>
      <c r="Z5153">
        <v>0.17496520914219293</v>
      </c>
      <c r="AA5153">
        <v>0</v>
      </c>
      <c r="AB5153">
        <f t="shared" si="560"/>
        <v>-0.22054166666666666</v>
      </c>
      <c r="AC5153">
        <f t="shared" si="561"/>
        <v>0.28538043627422904</v>
      </c>
      <c r="AD5153">
        <f t="shared" si="562"/>
        <v>0.28538043627422904</v>
      </c>
      <c r="AE5153">
        <f t="shared" si="563"/>
        <v>8.1441993408069305E-2</v>
      </c>
      <c r="AF5153">
        <f t="shared" si="564"/>
        <v>0.28538043627422904</v>
      </c>
      <c r="AG5153">
        <f t="shared" si="565"/>
        <v>0</v>
      </c>
      <c r="AH5153" t="b">
        <f t="shared" si="566"/>
        <v>1</v>
      </c>
    </row>
    <row r="5154" spans="1:34" x14ac:dyDescent="0.25">
      <c r="A5154">
        <v>5653</v>
      </c>
      <c r="B5154">
        <v>0.35353535353535354</v>
      </c>
      <c r="C5154">
        <v>1</v>
      </c>
      <c r="D5154">
        <v>0.16666666666666666</v>
      </c>
      <c r="E5154">
        <v>0.33333333333333331</v>
      </c>
      <c r="F5154">
        <v>0.18965517241379309</v>
      </c>
      <c r="G5154">
        <v>0.2</v>
      </c>
      <c r="H5154">
        <v>0.2</v>
      </c>
      <c r="I5154">
        <v>0.2</v>
      </c>
      <c r="J5154">
        <v>0.2</v>
      </c>
      <c r="K5154">
        <v>0.1</v>
      </c>
      <c r="L5154">
        <v>0.2</v>
      </c>
      <c r="M5154">
        <v>0.17991117529473291</v>
      </c>
      <c r="N5154">
        <v>9.3501235636438182E-2</v>
      </c>
      <c r="O5154">
        <v>9.7206307618567078E-2</v>
      </c>
      <c r="P5154">
        <v>0.17684671802378704</v>
      </c>
      <c r="Q5154">
        <v>8.1899445218417355E-2</v>
      </c>
      <c r="R5154">
        <v>0.26127228309024975</v>
      </c>
      <c r="S5154">
        <v>1.3439383116288441E-3</v>
      </c>
      <c r="T5154">
        <v>6.53106202787101E-4</v>
      </c>
      <c r="U5154">
        <v>4.4194455604660508E-4</v>
      </c>
      <c r="V5154">
        <v>2.0386473429951689E-3</v>
      </c>
      <c r="W5154">
        <v>2.1100558226990428E-5</v>
      </c>
      <c r="X5154">
        <v>1.4457143073320395E-2</v>
      </c>
      <c r="Y5154">
        <v>1</v>
      </c>
      <c r="Z5154">
        <v>0.17503640882654958</v>
      </c>
      <c r="AA5154">
        <v>1</v>
      </c>
      <c r="AB5154">
        <f t="shared" si="560"/>
        <v>0.77945833333333336</v>
      </c>
      <c r="AC5154">
        <f t="shared" si="561"/>
        <v>0.22948670260748955</v>
      </c>
      <c r="AD5154">
        <f t="shared" si="562"/>
        <v>-0.7705132973925104</v>
      </c>
      <c r="AE5154">
        <f t="shared" si="563"/>
        <v>0.59369074145867917</v>
      </c>
      <c r="AF5154">
        <f t="shared" si="564"/>
        <v>0.7705132973925104</v>
      </c>
      <c r="AG5154">
        <f t="shared" si="565"/>
        <v>0</v>
      </c>
      <c r="AH5154" t="b">
        <f t="shared" si="566"/>
        <v>0</v>
      </c>
    </row>
    <row r="5155" spans="1:34" x14ac:dyDescent="0.25">
      <c r="A5155">
        <v>24607</v>
      </c>
      <c r="B5155">
        <v>0.28282828282828282</v>
      </c>
      <c r="C5155">
        <v>0</v>
      </c>
      <c r="D5155">
        <v>0.5</v>
      </c>
      <c r="E5155">
        <v>0.33333333333333331</v>
      </c>
      <c r="F5155">
        <v>0.34482758620689657</v>
      </c>
      <c r="G5155">
        <v>0.1</v>
      </c>
      <c r="H5155">
        <v>0.1</v>
      </c>
      <c r="I5155">
        <v>0.1</v>
      </c>
      <c r="J5155">
        <v>0.1</v>
      </c>
      <c r="K5155">
        <v>0.2</v>
      </c>
      <c r="L5155">
        <v>0.2</v>
      </c>
      <c r="M5155">
        <v>0.15314518919272874</v>
      </c>
      <c r="N5155">
        <v>7.1720059067597472E-2</v>
      </c>
      <c r="O5155">
        <v>9.1594545373686484E-2</v>
      </c>
      <c r="P5155">
        <v>0.18021337885013555</v>
      </c>
      <c r="Q5155">
        <v>9.7380776495902349E-2</v>
      </c>
      <c r="R5155">
        <v>0.27164601884163664</v>
      </c>
      <c r="S5155">
        <v>6.6475722109273407E-3</v>
      </c>
      <c r="T5155">
        <v>5.6814302313361546E-3</v>
      </c>
      <c r="U5155">
        <v>2.3811436989420114E-2</v>
      </c>
      <c r="V5155">
        <v>8.0837359098228662E-3</v>
      </c>
      <c r="W5155">
        <v>7.0639979931024621E-3</v>
      </c>
      <c r="X5155">
        <v>2.3224493347406491E-2</v>
      </c>
      <c r="Y5155">
        <v>1</v>
      </c>
      <c r="Z5155">
        <v>0.17507693237318345</v>
      </c>
      <c r="AA5155">
        <v>0</v>
      </c>
      <c r="AB5155">
        <f t="shared" si="560"/>
        <v>-0.22054166666666666</v>
      </c>
      <c r="AC5155">
        <f t="shared" si="561"/>
        <v>0.11579360139006438</v>
      </c>
      <c r="AD5155">
        <f t="shared" si="562"/>
        <v>0.11579360139006438</v>
      </c>
      <c r="AE5155">
        <f t="shared" si="563"/>
        <v>1.340815812288112E-2</v>
      </c>
      <c r="AF5155">
        <f t="shared" si="564"/>
        <v>0.11579360139006438</v>
      </c>
      <c r="AG5155">
        <f t="shared" si="565"/>
        <v>0</v>
      </c>
      <c r="AH5155" t="b">
        <f t="shared" si="566"/>
        <v>1</v>
      </c>
    </row>
    <row r="5156" spans="1:34" x14ac:dyDescent="0.25">
      <c r="A5156">
        <v>26613</v>
      </c>
      <c r="B5156">
        <v>1.0101010101010102E-2</v>
      </c>
      <c r="C5156">
        <v>0</v>
      </c>
      <c r="D5156">
        <v>0.33333333333333331</v>
      </c>
      <c r="E5156">
        <v>0.66666666666666663</v>
      </c>
      <c r="F5156">
        <v>3.4482758620689655E-2</v>
      </c>
      <c r="G5156">
        <v>0.2</v>
      </c>
      <c r="H5156">
        <v>0.2</v>
      </c>
      <c r="I5156">
        <v>0.2</v>
      </c>
      <c r="J5156">
        <v>0.2</v>
      </c>
      <c r="K5156">
        <v>0.2</v>
      </c>
      <c r="L5156">
        <v>0.2</v>
      </c>
      <c r="M5156">
        <v>0.16348948889956649</v>
      </c>
      <c r="N5156">
        <v>8.4111537541709844E-2</v>
      </c>
      <c r="O5156">
        <v>9.5485059733066577E-2</v>
      </c>
      <c r="P5156">
        <v>0.17840759015284677</v>
      </c>
      <c r="Q5156">
        <v>0.10074813709401539</v>
      </c>
      <c r="R5156">
        <v>0.27669033334434823</v>
      </c>
      <c r="S5156">
        <v>2.2895030862501602E-3</v>
      </c>
      <c r="T5156">
        <v>8.9059936743695592E-4</v>
      </c>
      <c r="U5156">
        <v>4.4640864247131821E-3</v>
      </c>
      <c r="V5156">
        <v>3.2206119162640902E-3</v>
      </c>
      <c r="W5156">
        <v>4.6890129393312059E-3</v>
      </c>
      <c r="X5156">
        <v>5.4855050258575356E-3</v>
      </c>
      <c r="Y5156">
        <v>1</v>
      </c>
      <c r="Z5156">
        <v>0.17509731287856534</v>
      </c>
      <c r="AA5156">
        <v>0</v>
      </c>
      <c r="AB5156">
        <f t="shared" si="560"/>
        <v>-0.22054166666666666</v>
      </c>
      <c r="AC5156">
        <f t="shared" si="561"/>
        <v>0.24308242728944907</v>
      </c>
      <c r="AD5156">
        <f t="shared" si="562"/>
        <v>0.24308242728944907</v>
      </c>
      <c r="AE5156">
        <f t="shared" si="563"/>
        <v>5.9089066456930295E-2</v>
      </c>
      <c r="AF5156">
        <f t="shared" si="564"/>
        <v>0.24308242728944907</v>
      </c>
      <c r="AG5156">
        <f t="shared" si="565"/>
        <v>0</v>
      </c>
      <c r="AH5156" t="b">
        <f t="shared" si="566"/>
        <v>1</v>
      </c>
    </row>
    <row r="5157" spans="1:34" x14ac:dyDescent="0.25">
      <c r="A5157">
        <v>4630</v>
      </c>
      <c r="B5157">
        <v>0.49494949494949497</v>
      </c>
      <c r="C5157">
        <v>1</v>
      </c>
      <c r="D5157">
        <v>0.16666666666666666</v>
      </c>
      <c r="E5157">
        <v>0.66666666666666663</v>
      </c>
      <c r="F5157">
        <v>0.43103448275862066</v>
      </c>
      <c r="G5157">
        <v>0.2</v>
      </c>
      <c r="H5157">
        <v>0.2</v>
      </c>
      <c r="I5157">
        <v>0.2</v>
      </c>
      <c r="J5157">
        <v>0.2</v>
      </c>
      <c r="K5157">
        <v>0.1</v>
      </c>
      <c r="L5157">
        <v>0.1</v>
      </c>
      <c r="M5157">
        <v>0.16476018302950823</v>
      </c>
      <c r="N5157">
        <v>8.3350415864736724E-2</v>
      </c>
      <c r="O5157">
        <v>9.476746133231724E-2</v>
      </c>
      <c r="P5157">
        <v>0.17519541516184275</v>
      </c>
      <c r="Q5157">
        <v>8.1785415045041915E-2</v>
      </c>
      <c r="R5157">
        <v>0.26519922506295784</v>
      </c>
      <c r="S5157">
        <v>5.7249024671685257E-3</v>
      </c>
      <c r="T5157">
        <v>1.7853548652552844E-3</v>
      </c>
      <c r="U5157">
        <v>8.9281728494263642E-3</v>
      </c>
      <c r="V5157">
        <v>1.8470209339774557E-3</v>
      </c>
      <c r="W5157">
        <v>1.2876029531403491E-2</v>
      </c>
      <c r="X5157">
        <v>5.6746603715767613E-3</v>
      </c>
      <c r="Y5157">
        <v>1</v>
      </c>
      <c r="Z5157">
        <v>0.1751014089921884</v>
      </c>
      <c r="AA5157">
        <v>0</v>
      </c>
      <c r="AB5157">
        <f t="shared" si="560"/>
        <v>-0.22054166666666666</v>
      </c>
      <c r="AC5157">
        <f t="shared" si="561"/>
        <v>0.21794778107020196</v>
      </c>
      <c r="AD5157">
        <f t="shared" si="562"/>
        <v>0.21794778107020196</v>
      </c>
      <c r="AE5157">
        <f t="shared" si="563"/>
        <v>4.7501235273424681E-2</v>
      </c>
      <c r="AF5157">
        <f t="shared" si="564"/>
        <v>0.21794778107020196</v>
      </c>
      <c r="AG5157">
        <f t="shared" si="565"/>
        <v>0</v>
      </c>
      <c r="AH5157" t="b">
        <f t="shared" si="566"/>
        <v>1</v>
      </c>
    </row>
    <row r="5158" spans="1:34" x14ac:dyDescent="0.25">
      <c r="A5158">
        <v>28398</v>
      </c>
      <c r="B5158">
        <v>5.0505050505050504E-2</v>
      </c>
      <c r="C5158">
        <v>1</v>
      </c>
      <c r="D5158">
        <v>0.5</v>
      </c>
      <c r="E5158">
        <v>0.33333333333333331</v>
      </c>
      <c r="F5158">
        <v>0.20689655172413793</v>
      </c>
      <c r="G5158">
        <v>0.3</v>
      </c>
      <c r="H5158">
        <v>0.4</v>
      </c>
      <c r="I5158">
        <v>0.2</v>
      </c>
      <c r="J5158">
        <v>0.2</v>
      </c>
      <c r="K5158">
        <v>0.4</v>
      </c>
      <c r="L5158">
        <v>0.2</v>
      </c>
      <c r="M5158">
        <v>0.19636117799363059</v>
      </c>
      <c r="N5158">
        <v>0.11825856878755785</v>
      </c>
      <c r="O5158">
        <v>0.11714862522531327</v>
      </c>
      <c r="P5158">
        <v>0.2160333689404344</v>
      </c>
      <c r="Q5158">
        <v>0.13803005438743488</v>
      </c>
      <c r="R5158">
        <v>0.30546152326924453</v>
      </c>
      <c r="S5158">
        <v>0</v>
      </c>
      <c r="T5158">
        <v>1.6327655069677525E-3</v>
      </c>
      <c r="U5158">
        <v>5.4127047899647333E-3</v>
      </c>
      <c r="V5158">
        <v>0</v>
      </c>
      <c r="W5158">
        <v>5.1110241038710147E-3</v>
      </c>
      <c r="X5158">
        <v>4.5397282972614089E-3</v>
      </c>
      <c r="Y5158">
        <v>1</v>
      </c>
      <c r="Z5158">
        <v>0.17510695387312258</v>
      </c>
      <c r="AA5158">
        <v>0</v>
      </c>
      <c r="AB5158">
        <f t="shared" si="560"/>
        <v>-0.22054166666666666</v>
      </c>
      <c r="AC5158">
        <f t="shared" si="561"/>
        <v>0.37698229738971145</v>
      </c>
      <c r="AD5158">
        <f t="shared" si="562"/>
        <v>0.37698229738971145</v>
      </c>
      <c r="AE5158">
        <f t="shared" si="563"/>
        <v>0.14211565254522485</v>
      </c>
      <c r="AF5158">
        <f t="shared" si="564"/>
        <v>0.37698229738971145</v>
      </c>
      <c r="AG5158">
        <f t="shared" si="565"/>
        <v>0</v>
      </c>
      <c r="AH5158" t="b">
        <f t="shared" si="566"/>
        <v>1</v>
      </c>
    </row>
    <row r="5159" spans="1:34" x14ac:dyDescent="0.25">
      <c r="A5159">
        <v>17766</v>
      </c>
      <c r="B5159">
        <v>1.0101010101010102E-2</v>
      </c>
      <c r="C5159">
        <v>1</v>
      </c>
      <c r="D5159">
        <v>0.33333333333333331</v>
      </c>
      <c r="E5159">
        <v>1</v>
      </c>
      <c r="F5159">
        <v>0.60344827586206895</v>
      </c>
      <c r="G5159">
        <v>0.2</v>
      </c>
      <c r="H5159">
        <v>0.2</v>
      </c>
      <c r="I5159">
        <v>0.2</v>
      </c>
      <c r="J5159">
        <v>0.2</v>
      </c>
      <c r="K5159">
        <v>0.1</v>
      </c>
      <c r="L5159">
        <v>0.1</v>
      </c>
      <c r="M5159">
        <v>0.16242674262515142</v>
      </c>
      <c r="N5159">
        <v>8.4436105638374198E-2</v>
      </c>
      <c r="O5159">
        <v>9.6449727208289662E-2</v>
      </c>
      <c r="P5159">
        <v>0.16013775614976083</v>
      </c>
      <c r="Q5159">
        <v>8.1024883366963965E-2</v>
      </c>
      <c r="R5159">
        <v>0.26067133032652023</v>
      </c>
      <c r="S5159">
        <v>3.4342546293752406E-3</v>
      </c>
      <c r="T5159">
        <v>5.9373291162463735E-4</v>
      </c>
      <c r="U5159">
        <v>4.4640864247131825E-4</v>
      </c>
      <c r="V5159">
        <v>6.1191626409017714E-4</v>
      </c>
      <c r="W5159">
        <v>0</v>
      </c>
      <c r="X5159">
        <v>3.2534719463706762E-3</v>
      </c>
      <c r="Y5159">
        <v>1</v>
      </c>
      <c r="Z5159">
        <v>0.17523439329868995</v>
      </c>
      <c r="AA5159">
        <v>0</v>
      </c>
      <c r="AB5159">
        <f t="shared" si="560"/>
        <v>-0.22054166666666666</v>
      </c>
      <c r="AC5159">
        <f t="shared" si="561"/>
        <v>0.24658519864455553</v>
      </c>
      <c r="AD5159">
        <f t="shared" si="562"/>
        <v>0.24658519864455553</v>
      </c>
      <c r="AE5159">
        <f t="shared" si="563"/>
        <v>6.0804260190574909E-2</v>
      </c>
      <c r="AF5159">
        <f t="shared" si="564"/>
        <v>0.24658519864455553</v>
      </c>
      <c r="AG5159">
        <f t="shared" si="565"/>
        <v>0</v>
      </c>
      <c r="AH5159" t="b">
        <f t="shared" si="566"/>
        <v>1</v>
      </c>
    </row>
    <row r="5160" spans="1:34" x14ac:dyDescent="0.25">
      <c r="A5160">
        <v>11382</v>
      </c>
      <c r="B5160">
        <v>0.35353535353535354</v>
      </c>
      <c r="C5160">
        <v>1</v>
      </c>
      <c r="D5160">
        <v>0.33333333333333331</v>
      </c>
      <c r="E5160">
        <v>0.33333333333333331</v>
      </c>
      <c r="F5160">
        <v>0.43103448275862066</v>
      </c>
      <c r="G5160">
        <v>0.1</v>
      </c>
      <c r="H5160">
        <v>0.1</v>
      </c>
      <c r="I5160">
        <v>0.1</v>
      </c>
      <c r="J5160">
        <v>0.1</v>
      </c>
      <c r="K5160">
        <v>0.1</v>
      </c>
      <c r="L5160">
        <v>0.1</v>
      </c>
      <c r="M5160">
        <v>0.152184204634848</v>
      </c>
      <c r="N5160">
        <v>7.8843474662809804E-2</v>
      </c>
      <c r="O5160">
        <v>8.8410099524913618E-2</v>
      </c>
      <c r="P5160">
        <v>0.16718664338075295</v>
      </c>
      <c r="Q5160">
        <v>8.6993123484762097E-2</v>
      </c>
      <c r="R5160">
        <v>0.26800648906027741</v>
      </c>
      <c r="S5160">
        <v>1.5327078410901697E-2</v>
      </c>
      <c r="T5160">
        <v>2.2472790704992523E-3</v>
      </c>
      <c r="U5160">
        <v>8.4002946297040311E-3</v>
      </c>
      <c r="V5160">
        <v>1.0334943639291466E-2</v>
      </c>
      <c r="W5160">
        <v>2.1538980936817897E-2</v>
      </c>
      <c r="X5160">
        <v>2.9814665592264304E-2</v>
      </c>
      <c r="Y5160">
        <v>1</v>
      </c>
      <c r="Z5160">
        <v>0.17524256682830031</v>
      </c>
      <c r="AA5160">
        <v>1</v>
      </c>
      <c r="AB5160">
        <f t="shared" si="560"/>
        <v>0.77945833333333336</v>
      </c>
      <c r="AC5160">
        <f t="shared" si="561"/>
        <v>0.10718184024786608</v>
      </c>
      <c r="AD5160">
        <f t="shared" si="562"/>
        <v>-0.89281815975213397</v>
      </c>
      <c r="AE5160">
        <f t="shared" si="563"/>
        <v>0.79712426638318701</v>
      </c>
      <c r="AF5160">
        <f t="shared" si="564"/>
        <v>0.89281815975213397</v>
      </c>
      <c r="AG5160">
        <f t="shared" si="565"/>
        <v>0</v>
      </c>
      <c r="AH5160" t="b">
        <f t="shared" si="566"/>
        <v>0</v>
      </c>
    </row>
    <row r="5161" spans="1:34" x14ac:dyDescent="0.25">
      <c r="A5161">
        <v>1750</v>
      </c>
      <c r="B5161">
        <v>0.1111111111111111</v>
      </c>
      <c r="C5161">
        <v>1</v>
      </c>
      <c r="D5161">
        <v>0.16666666666666666</v>
      </c>
      <c r="E5161">
        <v>0.66666666666666663</v>
      </c>
      <c r="F5161">
        <v>0.10344827586206896</v>
      </c>
      <c r="G5161">
        <v>0.2</v>
      </c>
      <c r="H5161">
        <v>0.2</v>
      </c>
      <c r="I5161">
        <v>0.2</v>
      </c>
      <c r="J5161">
        <v>0.2</v>
      </c>
      <c r="K5161">
        <v>0.2</v>
      </c>
      <c r="L5161">
        <v>0.2</v>
      </c>
      <c r="M5161">
        <v>0.21648876063962991</v>
      </c>
      <c r="N5161">
        <v>0.1428972732483762</v>
      </c>
      <c r="O5161">
        <v>0.13161369597217015</v>
      </c>
      <c r="P5161">
        <v>0.23943137908751622</v>
      </c>
      <c r="Q5161">
        <v>0.16586829019191773</v>
      </c>
      <c r="R5161">
        <v>0.32846141491331143</v>
      </c>
      <c r="S5161">
        <v>3.4342546293752406E-3</v>
      </c>
      <c r="T5161">
        <v>1.7811987348739118E-3</v>
      </c>
      <c r="U5161">
        <v>3.4596669791527165E-3</v>
      </c>
      <c r="V5161">
        <v>5.0273752012882445E-3</v>
      </c>
      <c r="W5161">
        <v>7.7368713498964905E-3</v>
      </c>
      <c r="X5161">
        <v>5.788153579008296E-3</v>
      </c>
      <c r="Y5161">
        <v>1</v>
      </c>
      <c r="Z5161">
        <v>0.17524560113308929</v>
      </c>
      <c r="AA5161">
        <v>0</v>
      </c>
      <c r="AB5161">
        <f t="shared" si="560"/>
        <v>-0.22054166666666666</v>
      </c>
      <c r="AC5161">
        <f t="shared" si="561"/>
        <v>0.21526113275741193</v>
      </c>
      <c r="AD5161">
        <f t="shared" si="562"/>
        <v>0.21526113275741193</v>
      </c>
      <c r="AE5161">
        <f t="shared" si="563"/>
        <v>4.6337355276004126E-2</v>
      </c>
      <c r="AF5161">
        <f t="shared" si="564"/>
        <v>0.21526113275741193</v>
      </c>
      <c r="AG5161">
        <f t="shared" si="565"/>
        <v>0</v>
      </c>
      <c r="AH5161" t="b">
        <f t="shared" si="566"/>
        <v>1</v>
      </c>
    </row>
    <row r="5162" spans="1:34" x14ac:dyDescent="0.25">
      <c r="A5162">
        <v>22035</v>
      </c>
      <c r="B5162">
        <v>0.15151515151515152</v>
      </c>
      <c r="C5162">
        <v>1</v>
      </c>
      <c r="D5162">
        <v>0.16666666666666666</v>
      </c>
      <c r="E5162">
        <v>0.66666666666666663</v>
      </c>
      <c r="F5162">
        <v>0.1206896551724138</v>
      </c>
      <c r="G5162">
        <v>0.2</v>
      </c>
      <c r="H5162">
        <v>0.2</v>
      </c>
      <c r="I5162">
        <v>0.2</v>
      </c>
      <c r="J5162">
        <v>0.2</v>
      </c>
      <c r="K5162">
        <v>0.2</v>
      </c>
      <c r="L5162">
        <v>0.2</v>
      </c>
      <c r="M5162">
        <v>0.25155053885041118</v>
      </c>
      <c r="N5162">
        <v>0.18502564277769554</v>
      </c>
      <c r="O5162">
        <v>0.15862493432080438</v>
      </c>
      <c r="P5162">
        <v>0.29003961996484506</v>
      </c>
      <c r="Q5162">
        <v>0.22447087520636982</v>
      </c>
      <c r="R5162">
        <v>0.37821138936129173</v>
      </c>
      <c r="S5162">
        <v>1.1447515431250801E-2</v>
      </c>
      <c r="T5162">
        <v>5.9373291162463726E-3</v>
      </c>
      <c r="U5162">
        <v>1.1160216061782956E-2</v>
      </c>
      <c r="V5162">
        <v>1.610305958132045E-2</v>
      </c>
      <c r="W5162">
        <v>2.344506469665603E-2</v>
      </c>
      <c r="X5162">
        <v>1.1349320743153523E-2</v>
      </c>
      <c r="Y5162">
        <v>1</v>
      </c>
      <c r="Z5162">
        <v>0.17529255885933726</v>
      </c>
      <c r="AA5162">
        <v>0</v>
      </c>
      <c r="AB5162">
        <f t="shared" si="560"/>
        <v>-0.22054166666666666</v>
      </c>
      <c r="AC5162">
        <f t="shared" si="561"/>
        <v>0.18902400943735306</v>
      </c>
      <c r="AD5162">
        <f t="shared" si="562"/>
        <v>0.18902400943735306</v>
      </c>
      <c r="AE5162">
        <f t="shared" si="563"/>
        <v>3.5730076143772542E-2</v>
      </c>
      <c r="AF5162">
        <f t="shared" si="564"/>
        <v>0.18902400943735306</v>
      </c>
      <c r="AG5162">
        <f t="shared" si="565"/>
        <v>0</v>
      </c>
      <c r="AH5162" t="b">
        <f t="shared" si="566"/>
        <v>1</v>
      </c>
    </row>
    <row r="5163" spans="1:34" x14ac:dyDescent="0.25">
      <c r="A5163">
        <v>27136</v>
      </c>
      <c r="B5163">
        <v>0.49494949494949497</v>
      </c>
      <c r="C5163">
        <v>0</v>
      </c>
      <c r="D5163">
        <v>0.33333333333333331</v>
      </c>
      <c r="E5163">
        <v>0.33333333333333331</v>
      </c>
      <c r="F5163">
        <v>0.44827586206896552</v>
      </c>
      <c r="G5163">
        <v>0.1</v>
      </c>
      <c r="H5163">
        <v>0.1</v>
      </c>
      <c r="I5163">
        <v>0.1</v>
      </c>
      <c r="J5163">
        <v>0.1</v>
      </c>
      <c r="K5163">
        <v>0.1</v>
      </c>
      <c r="L5163">
        <v>0.1</v>
      </c>
      <c r="M5163">
        <v>0.16285679648807044</v>
      </c>
      <c r="N5163">
        <v>8.3159660930732238E-2</v>
      </c>
      <c r="O5163">
        <v>9.338222738810105E-2</v>
      </c>
      <c r="P5163">
        <v>0.16548258925795931</v>
      </c>
      <c r="Q5163">
        <v>9.1967813744106369E-2</v>
      </c>
      <c r="R5163">
        <v>0.28864406766635903</v>
      </c>
      <c r="S5163">
        <v>2.0618120043225819E-2</v>
      </c>
      <c r="T5163">
        <v>7.610468461204601E-3</v>
      </c>
      <c r="U5163">
        <v>6.3323065934556494E-3</v>
      </c>
      <c r="V5163">
        <v>1.8383252818035427E-2</v>
      </c>
      <c r="W5163">
        <v>8.444443402441569E-2</v>
      </c>
      <c r="X5163">
        <v>2.7497512607203792E-2</v>
      </c>
      <c r="Y5163">
        <v>1</v>
      </c>
      <c r="Z5163">
        <v>0.17531214809891993</v>
      </c>
      <c r="AA5163">
        <v>0</v>
      </c>
      <c r="AB5163">
        <f t="shared" si="560"/>
        <v>-0.22054166666666666</v>
      </c>
      <c r="AC5163">
        <f t="shared" si="561"/>
        <v>8.9174941895818705E-2</v>
      </c>
      <c r="AD5163">
        <f t="shared" si="562"/>
        <v>8.9174941895818705E-2</v>
      </c>
      <c r="AE5163">
        <f t="shared" si="563"/>
        <v>7.9521702621226428E-3</v>
      </c>
      <c r="AF5163">
        <f t="shared" si="564"/>
        <v>8.9174941895818705E-2</v>
      </c>
      <c r="AG5163">
        <f t="shared" si="565"/>
        <v>0</v>
      </c>
      <c r="AH5163" t="b">
        <f t="shared" si="566"/>
        <v>1</v>
      </c>
    </row>
    <row r="5164" spans="1:34" x14ac:dyDescent="0.25">
      <c r="A5164">
        <v>23395</v>
      </c>
      <c r="B5164">
        <v>0.22222222222222221</v>
      </c>
      <c r="C5164">
        <v>1</v>
      </c>
      <c r="D5164">
        <v>0.33333333333333331</v>
      </c>
      <c r="E5164">
        <v>0.66666666666666663</v>
      </c>
      <c r="F5164">
        <v>0.27586206896551724</v>
      </c>
      <c r="G5164">
        <v>0.2</v>
      </c>
      <c r="H5164">
        <v>0.2</v>
      </c>
      <c r="I5164">
        <v>0.4</v>
      </c>
      <c r="J5164">
        <v>0.2</v>
      </c>
      <c r="K5164">
        <v>0.2</v>
      </c>
      <c r="L5164">
        <v>0.2</v>
      </c>
      <c r="M5164">
        <v>0.17225780932685952</v>
      </c>
      <c r="N5164">
        <v>9.5250297046240509E-2</v>
      </c>
      <c r="O5164">
        <v>9.7851432424137436E-2</v>
      </c>
      <c r="P5164">
        <v>0.18051952456042186</v>
      </c>
      <c r="Q5164">
        <v>0.10032672123588876</v>
      </c>
      <c r="R5164">
        <v>0.2707922355673355</v>
      </c>
      <c r="S5164">
        <v>2.4039782405626681E-3</v>
      </c>
      <c r="T5164">
        <v>5.9373291162463735E-4</v>
      </c>
      <c r="U5164">
        <v>1.3972590509352262E-3</v>
      </c>
      <c r="V5164">
        <v>8.0515297906602254E-4</v>
      </c>
      <c r="W5164">
        <v>2.344506469665603E-3</v>
      </c>
      <c r="X5164">
        <v>1.8915534571922537E-3</v>
      </c>
      <c r="Y5164">
        <v>1</v>
      </c>
      <c r="Z5164">
        <v>0.17534899045221231</v>
      </c>
      <c r="AA5164">
        <v>0</v>
      </c>
      <c r="AB5164">
        <f t="shared" si="560"/>
        <v>-0.22054166666666666</v>
      </c>
      <c r="AC5164">
        <f t="shared" si="561"/>
        <v>0.25160706451713999</v>
      </c>
      <c r="AD5164">
        <f t="shared" si="562"/>
        <v>0.25160706451713999</v>
      </c>
      <c r="AE5164">
        <f t="shared" si="563"/>
        <v>6.3306114914932252E-2</v>
      </c>
      <c r="AF5164">
        <f t="shared" si="564"/>
        <v>0.25160706451713999</v>
      </c>
      <c r="AG5164">
        <f t="shared" si="565"/>
        <v>0</v>
      </c>
      <c r="AH5164" t="b">
        <f t="shared" si="566"/>
        <v>1</v>
      </c>
    </row>
    <row r="5165" spans="1:34" x14ac:dyDescent="0.25">
      <c r="A5165">
        <v>23662</v>
      </c>
      <c r="B5165">
        <v>0.20202020202020202</v>
      </c>
      <c r="C5165">
        <v>1</v>
      </c>
      <c r="D5165">
        <v>0.16666666666666666</v>
      </c>
      <c r="E5165">
        <v>0.33333333333333331</v>
      </c>
      <c r="F5165">
        <v>0.31034482758620691</v>
      </c>
      <c r="G5165">
        <v>0.1</v>
      </c>
      <c r="H5165">
        <v>0.1</v>
      </c>
      <c r="I5165">
        <v>0.1</v>
      </c>
      <c r="J5165">
        <v>0.1</v>
      </c>
      <c r="K5165">
        <v>0.1</v>
      </c>
      <c r="L5165">
        <v>0.1</v>
      </c>
      <c r="M5165">
        <v>0.15174618681150456</v>
      </c>
      <c r="N5165">
        <v>6.8702145186332456E-2</v>
      </c>
      <c r="O5165">
        <v>8.701443377533076E-2</v>
      </c>
      <c r="P5165">
        <v>0.16518397944208005</v>
      </c>
      <c r="Q5165">
        <v>8.4773005587478495E-2</v>
      </c>
      <c r="R5165">
        <v>0.26097872304454045</v>
      </c>
      <c r="S5165">
        <v>3.0187098192208362E-3</v>
      </c>
      <c r="T5165">
        <v>7.2435415218205751E-4</v>
      </c>
      <c r="U5165">
        <v>5.97852774429713E-3</v>
      </c>
      <c r="V5165">
        <v>6.6988727858293077E-3</v>
      </c>
      <c r="W5165">
        <v>0</v>
      </c>
      <c r="X5165">
        <v>0</v>
      </c>
      <c r="Y5165">
        <v>1</v>
      </c>
      <c r="Z5165">
        <v>0.17538756138611511</v>
      </c>
      <c r="AA5165">
        <v>0</v>
      </c>
      <c r="AB5165">
        <f t="shared" si="560"/>
        <v>-0.22054166666666666</v>
      </c>
      <c r="AC5165">
        <f t="shared" si="561"/>
        <v>0.13589863954352113</v>
      </c>
      <c r="AD5165">
        <f t="shared" si="562"/>
        <v>0.13589863954352113</v>
      </c>
      <c r="AE5165">
        <f t="shared" si="563"/>
        <v>1.8468440229779885E-2</v>
      </c>
      <c r="AF5165">
        <f t="shared" si="564"/>
        <v>0.13589863954352113</v>
      </c>
      <c r="AG5165">
        <f t="shared" si="565"/>
        <v>0</v>
      </c>
      <c r="AH5165" t="b">
        <f t="shared" si="566"/>
        <v>1</v>
      </c>
    </row>
    <row r="5166" spans="1:34" x14ac:dyDescent="0.25">
      <c r="A5166">
        <v>27287</v>
      </c>
      <c r="B5166">
        <v>0.19191919191919191</v>
      </c>
      <c r="C5166">
        <v>0</v>
      </c>
      <c r="D5166">
        <v>0.16666666666666666</v>
      </c>
      <c r="E5166">
        <v>0.33333333333333331</v>
      </c>
      <c r="F5166">
        <v>0.22413793103448276</v>
      </c>
      <c r="G5166">
        <v>0.3</v>
      </c>
      <c r="H5166">
        <v>0</v>
      </c>
      <c r="I5166">
        <v>0</v>
      </c>
      <c r="J5166">
        <v>0.1</v>
      </c>
      <c r="K5166">
        <v>0.2</v>
      </c>
      <c r="L5166">
        <v>0.2</v>
      </c>
      <c r="M5166">
        <v>0.1465191741196063</v>
      </c>
      <c r="N5166">
        <v>6.6220432985229311E-2</v>
      </c>
      <c r="O5166">
        <v>8.6344602062313022E-2</v>
      </c>
      <c r="P5166">
        <v>0.1993931721028725</v>
      </c>
      <c r="Q5166">
        <v>0.12260325927982509</v>
      </c>
      <c r="R5166">
        <v>0.28877547805331266</v>
      </c>
      <c r="S5166">
        <v>0</v>
      </c>
      <c r="T5166">
        <v>0</v>
      </c>
      <c r="U5166">
        <v>4.6507968394268115E-2</v>
      </c>
      <c r="V5166">
        <v>1.9420289855072463E-3</v>
      </c>
      <c r="W5166">
        <v>3.385467342197131E-3</v>
      </c>
      <c r="X5166">
        <v>1.1689800365448128E-3</v>
      </c>
      <c r="Y5166">
        <v>1</v>
      </c>
      <c r="Z5166">
        <v>0.17539098696813427</v>
      </c>
      <c r="AA5166">
        <v>0</v>
      </c>
      <c r="AB5166">
        <f t="shared" si="560"/>
        <v>-0.22054166666666666</v>
      </c>
      <c r="AC5166">
        <f t="shared" si="561"/>
        <v>0.31587253128023562</v>
      </c>
      <c r="AD5166">
        <f t="shared" si="562"/>
        <v>0.31587253128023562</v>
      </c>
      <c r="AE5166">
        <f t="shared" si="563"/>
        <v>9.9775456017383427E-2</v>
      </c>
      <c r="AF5166">
        <f t="shared" si="564"/>
        <v>0.31587253128023562</v>
      </c>
      <c r="AG5166">
        <f t="shared" si="565"/>
        <v>0</v>
      </c>
      <c r="AH5166" t="b">
        <f t="shared" si="566"/>
        <v>1</v>
      </c>
    </row>
    <row r="5167" spans="1:34" x14ac:dyDescent="0.25">
      <c r="A5167">
        <v>24300</v>
      </c>
      <c r="B5167">
        <v>0.19191919191919191</v>
      </c>
      <c r="C5167">
        <v>0</v>
      </c>
      <c r="D5167">
        <v>0.33333333333333331</v>
      </c>
      <c r="E5167">
        <v>0.66666666666666663</v>
      </c>
      <c r="F5167">
        <v>0.13793103448275862</v>
      </c>
      <c r="G5167">
        <v>0.2</v>
      </c>
      <c r="H5167">
        <v>0.2</v>
      </c>
      <c r="I5167">
        <v>0.4</v>
      </c>
      <c r="J5167">
        <v>0.4</v>
      </c>
      <c r="K5167">
        <v>0.4</v>
      </c>
      <c r="L5167">
        <v>0.4</v>
      </c>
      <c r="M5167">
        <v>0.27490706500626938</v>
      </c>
      <c r="N5167">
        <v>0.21005914351983662</v>
      </c>
      <c r="O5167">
        <v>0.14994347608618427</v>
      </c>
      <c r="P5167">
        <v>0.27539831911875251</v>
      </c>
      <c r="Q5167">
        <v>0.20220226969623353</v>
      </c>
      <c r="R5167">
        <v>0.35263247281303528</v>
      </c>
      <c r="S5167">
        <v>1.3737018517500962E-2</v>
      </c>
      <c r="T5167">
        <v>0</v>
      </c>
      <c r="U5167">
        <v>1.1160216061782956E-2</v>
      </c>
      <c r="V5167">
        <v>8.0515297906602248E-3</v>
      </c>
      <c r="W5167">
        <v>0</v>
      </c>
      <c r="X5167">
        <v>1.1349320743153523E-2</v>
      </c>
      <c r="Y5167">
        <v>1</v>
      </c>
      <c r="Z5167">
        <v>0.17539205963195903</v>
      </c>
      <c r="AA5167">
        <v>0</v>
      </c>
      <c r="AB5167">
        <f t="shared" si="560"/>
        <v>-0.22054166666666666</v>
      </c>
      <c r="AC5167">
        <f t="shared" si="561"/>
        <v>0.21321466257605792</v>
      </c>
      <c r="AD5167">
        <f t="shared" si="562"/>
        <v>0.21321466257605792</v>
      </c>
      <c r="AE5167">
        <f t="shared" si="563"/>
        <v>4.5460492337422234E-2</v>
      </c>
      <c r="AF5167">
        <f t="shared" si="564"/>
        <v>0.21321466257605792</v>
      </c>
      <c r="AG5167">
        <f t="shared" si="565"/>
        <v>0</v>
      </c>
      <c r="AH5167" t="b">
        <f t="shared" si="566"/>
        <v>1</v>
      </c>
    </row>
    <row r="5168" spans="1:34" x14ac:dyDescent="0.25">
      <c r="A5168">
        <v>2560</v>
      </c>
      <c r="B5168">
        <v>7.0707070707070704E-2</v>
      </c>
      <c r="C5168">
        <v>1</v>
      </c>
      <c r="D5168">
        <v>0.16666666666666666</v>
      </c>
      <c r="E5168">
        <v>0.66666666666666663</v>
      </c>
      <c r="F5168">
        <v>0.1206896551724138</v>
      </c>
      <c r="G5168">
        <v>0.2</v>
      </c>
      <c r="H5168">
        <v>0.2</v>
      </c>
      <c r="I5168">
        <v>0.2</v>
      </c>
      <c r="J5168">
        <v>0.2</v>
      </c>
      <c r="K5168">
        <v>0.4</v>
      </c>
      <c r="L5168">
        <v>0.4</v>
      </c>
      <c r="M5168">
        <v>0.15517511421646576</v>
      </c>
      <c r="N5168">
        <v>7.7248156035637963E-2</v>
      </c>
      <c r="O5168">
        <v>9.4259048081289015E-2</v>
      </c>
      <c r="P5168">
        <v>0.1753762766276119</v>
      </c>
      <c r="Q5168">
        <v>9.709024744547623E-2</v>
      </c>
      <c r="R5168">
        <v>0.27341122152486769</v>
      </c>
      <c r="S5168">
        <v>2.2906478377932855E-3</v>
      </c>
      <c r="T5168">
        <v>1.7811987348739118E-3</v>
      </c>
      <c r="U5168">
        <v>2.232043212356591E-3</v>
      </c>
      <c r="V5168">
        <v>1.2882447665056361E-3</v>
      </c>
      <c r="W5168">
        <v>0</v>
      </c>
      <c r="X5168">
        <v>1.1349320743153522E-3</v>
      </c>
      <c r="Y5168">
        <v>1</v>
      </c>
      <c r="Z5168">
        <v>0.1754187859443096</v>
      </c>
      <c r="AA5168">
        <v>0</v>
      </c>
      <c r="AB5168">
        <f t="shared" si="560"/>
        <v>-0.22054166666666666</v>
      </c>
      <c r="AC5168">
        <f t="shared" si="561"/>
        <v>0.26380622915471363</v>
      </c>
      <c r="AD5168">
        <f t="shared" si="562"/>
        <v>0.26380622915471363</v>
      </c>
      <c r="AE5168">
        <f t="shared" si="563"/>
        <v>6.9593726540829279E-2</v>
      </c>
      <c r="AF5168">
        <f t="shared" si="564"/>
        <v>0.26380622915471363</v>
      </c>
      <c r="AG5168">
        <f t="shared" si="565"/>
        <v>0</v>
      </c>
      <c r="AH5168" t="b">
        <f t="shared" si="566"/>
        <v>1</v>
      </c>
    </row>
    <row r="5169" spans="1:34" x14ac:dyDescent="0.25">
      <c r="A5169">
        <v>1345</v>
      </c>
      <c r="B5169">
        <v>0.19191919191919191</v>
      </c>
      <c r="C5169">
        <v>0</v>
      </c>
      <c r="D5169">
        <v>0.16666666666666666</v>
      </c>
      <c r="E5169">
        <v>0.33333333333333331</v>
      </c>
      <c r="F5169">
        <v>0.29310344827586204</v>
      </c>
      <c r="G5169">
        <v>0.1</v>
      </c>
      <c r="H5169">
        <v>0.1</v>
      </c>
      <c r="I5169">
        <v>0.1</v>
      </c>
      <c r="J5169">
        <v>0.1</v>
      </c>
      <c r="K5169">
        <v>0.1</v>
      </c>
      <c r="L5169">
        <v>0.1</v>
      </c>
      <c r="M5169">
        <v>0.15199306958466177</v>
      </c>
      <c r="N5169">
        <v>6.691796968420094E-2</v>
      </c>
      <c r="O5169">
        <v>8.7147851075546581E-2</v>
      </c>
      <c r="P5169">
        <v>0.17478565090345954</v>
      </c>
      <c r="Q5169">
        <v>8.5650542139106903E-2</v>
      </c>
      <c r="R5169">
        <v>0.26613446740753433</v>
      </c>
      <c r="S5169">
        <v>8.4139238419693387E-4</v>
      </c>
      <c r="T5169">
        <v>8.6863124970684442E-4</v>
      </c>
      <c r="U5169">
        <v>1.7354135976072497E-2</v>
      </c>
      <c r="V5169">
        <v>8.1239935587761672E-3</v>
      </c>
      <c r="W5169">
        <v>1.5729293904986532E-2</v>
      </c>
      <c r="X5169">
        <v>5.7143829941777987E-3</v>
      </c>
      <c r="Y5169">
        <v>1</v>
      </c>
      <c r="Z5169">
        <v>0.17542059680956523</v>
      </c>
      <c r="AA5169">
        <v>1</v>
      </c>
      <c r="AB5169">
        <f t="shared" si="560"/>
        <v>0.77945833333333336</v>
      </c>
      <c r="AC5169">
        <f t="shared" si="561"/>
        <v>0.14623825393132875</v>
      </c>
      <c r="AD5169">
        <f t="shared" si="562"/>
        <v>-0.85376174606867128</v>
      </c>
      <c r="AE5169">
        <f t="shared" si="563"/>
        <v>0.72890911905022637</v>
      </c>
      <c r="AF5169">
        <f t="shared" si="564"/>
        <v>0.85376174606867128</v>
      </c>
      <c r="AG5169">
        <f t="shared" si="565"/>
        <v>0</v>
      </c>
      <c r="AH5169" t="b">
        <f t="shared" si="566"/>
        <v>0</v>
      </c>
    </row>
    <row r="5170" spans="1:34" x14ac:dyDescent="0.25">
      <c r="A5170">
        <v>29984</v>
      </c>
      <c r="B5170">
        <v>1.0101010101010102E-2</v>
      </c>
      <c r="C5170">
        <v>0</v>
      </c>
      <c r="D5170">
        <v>0.33333333333333331</v>
      </c>
      <c r="E5170">
        <v>0.33333333333333331</v>
      </c>
      <c r="F5170">
        <v>0.39655172413793105</v>
      </c>
      <c r="G5170">
        <v>0</v>
      </c>
      <c r="H5170">
        <v>0</v>
      </c>
      <c r="I5170">
        <v>0</v>
      </c>
      <c r="J5170">
        <v>0</v>
      </c>
      <c r="K5170">
        <v>0</v>
      </c>
      <c r="L5170">
        <v>0</v>
      </c>
      <c r="M5170">
        <v>0.14813143366330675</v>
      </c>
      <c r="N5170">
        <v>6.8946045773591924E-2</v>
      </c>
      <c r="O5170">
        <v>8.7833605017808195E-2</v>
      </c>
      <c r="P5170">
        <v>0.16285256210989971</v>
      </c>
      <c r="Q5170">
        <v>8.980520671687299E-2</v>
      </c>
      <c r="R5170">
        <v>0.26229974325023225</v>
      </c>
      <c r="S5170">
        <v>3.3083319596314818E-3</v>
      </c>
      <c r="T5170">
        <v>1.6149535196190135E-3</v>
      </c>
      <c r="U5170">
        <v>3.2253024418552744E-3</v>
      </c>
      <c r="V5170">
        <v>1.4916264090177133E-2</v>
      </c>
      <c r="W5170">
        <v>4.2763798006700601E-3</v>
      </c>
      <c r="X5170">
        <v>3.2175324306840235E-3</v>
      </c>
      <c r="Y5170">
        <v>1</v>
      </c>
      <c r="Z5170">
        <v>0.17542360791153988</v>
      </c>
      <c r="AA5170">
        <v>0</v>
      </c>
      <c r="AB5170">
        <f t="shared" si="560"/>
        <v>-0.22054166666666666</v>
      </c>
      <c r="AC5170">
        <f t="shared" si="561"/>
        <v>2.2462281725714447E-2</v>
      </c>
      <c r="AD5170">
        <f t="shared" si="562"/>
        <v>2.2462281725714447E-2</v>
      </c>
      <c r="AE5170">
        <f t="shared" si="563"/>
        <v>5.0455410032536525E-4</v>
      </c>
      <c r="AF5170">
        <f t="shared" si="564"/>
        <v>2.2462281725714447E-2</v>
      </c>
      <c r="AG5170">
        <f t="shared" si="565"/>
        <v>0</v>
      </c>
      <c r="AH5170" t="b">
        <f t="shared" si="566"/>
        <v>1</v>
      </c>
    </row>
    <row r="5171" spans="1:34" x14ac:dyDescent="0.25">
      <c r="A5171">
        <v>11839</v>
      </c>
      <c r="B5171">
        <v>0.14141414141414141</v>
      </c>
      <c r="C5171">
        <v>1</v>
      </c>
      <c r="D5171">
        <v>0.16666666666666666</v>
      </c>
      <c r="E5171">
        <v>0.66666666666666663</v>
      </c>
      <c r="F5171">
        <v>0.13793103448275862</v>
      </c>
      <c r="G5171">
        <v>0.2</v>
      </c>
      <c r="H5171">
        <v>0.2</v>
      </c>
      <c r="I5171">
        <v>0.2</v>
      </c>
      <c r="J5171">
        <v>0.2</v>
      </c>
      <c r="K5171">
        <v>0.2</v>
      </c>
      <c r="L5171">
        <v>0.2</v>
      </c>
      <c r="M5171">
        <v>0.18121991945781357</v>
      </c>
      <c r="N5171">
        <v>0.11300758844006119</v>
      </c>
      <c r="O5171">
        <v>0.11546031988307594</v>
      </c>
      <c r="P5171">
        <v>0.22137255012782761</v>
      </c>
      <c r="Q5171">
        <v>0.1307370811250316</v>
      </c>
      <c r="R5171">
        <v>0.26097872304454045</v>
      </c>
      <c r="S5171">
        <v>1.2821217283000898E-2</v>
      </c>
      <c r="T5171">
        <v>9.4997265859941976E-3</v>
      </c>
      <c r="U5171">
        <v>1.3811883398062587E-2</v>
      </c>
      <c r="V5171">
        <v>1.785829307568438E-3</v>
      </c>
      <c r="W5171">
        <v>0</v>
      </c>
      <c r="X5171">
        <v>0</v>
      </c>
      <c r="Y5171">
        <v>1</v>
      </c>
      <c r="Z5171">
        <v>0.17544212646061319</v>
      </c>
      <c r="AA5171">
        <v>0</v>
      </c>
      <c r="AB5171">
        <f t="shared" si="560"/>
        <v>-0.22054166666666666</v>
      </c>
      <c r="AC5171">
        <f t="shared" si="561"/>
        <v>0.22410468552726584</v>
      </c>
      <c r="AD5171">
        <f t="shared" si="562"/>
        <v>0.22410468552726584</v>
      </c>
      <c r="AE5171">
        <f t="shared" si="563"/>
        <v>5.0222910075274713E-2</v>
      </c>
      <c r="AF5171">
        <f t="shared" si="564"/>
        <v>0.22410468552726584</v>
      </c>
      <c r="AG5171">
        <f t="shared" si="565"/>
        <v>0</v>
      </c>
      <c r="AH5171" t="b">
        <f t="shared" si="566"/>
        <v>1</v>
      </c>
    </row>
    <row r="5172" spans="1:34" x14ac:dyDescent="0.25">
      <c r="A5172">
        <v>22989</v>
      </c>
      <c r="B5172">
        <v>0.49494949494949497</v>
      </c>
      <c r="C5172">
        <v>1</v>
      </c>
      <c r="D5172">
        <v>0.16666666666666666</v>
      </c>
      <c r="E5172">
        <v>0.66666666666666663</v>
      </c>
      <c r="F5172">
        <v>0.36206896551724138</v>
      </c>
      <c r="G5172">
        <v>0.2</v>
      </c>
      <c r="H5172">
        <v>0.2</v>
      </c>
      <c r="I5172">
        <v>0.2</v>
      </c>
      <c r="J5172">
        <v>0.2</v>
      </c>
      <c r="K5172">
        <v>0.2</v>
      </c>
      <c r="L5172">
        <v>0.2</v>
      </c>
      <c r="M5172">
        <v>0.3562952010059367</v>
      </c>
      <c r="N5172">
        <v>0.22892205430726539</v>
      </c>
      <c r="O5172">
        <v>0.18399673209970829</v>
      </c>
      <c r="P5172">
        <v>0.31040160665268757</v>
      </c>
      <c r="Q5172">
        <v>0.26563775092835434</v>
      </c>
      <c r="R5172">
        <v>0.39014744860201633</v>
      </c>
      <c r="S5172">
        <v>2.2895030862501602E-2</v>
      </c>
      <c r="T5172">
        <v>2.9686645581231866E-2</v>
      </c>
      <c r="U5172">
        <v>1.1160216061782956E-2</v>
      </c>
      <c r="V5172">
        <v>8.0515297906602251E-2</v>
      </c>
      <c r="W5172">
        <v>4.6890129393312059E-2</v>
      </c>
      <c r="X5172">
        <v>9.4577672859612688E-2</v>
      </c>
      <c r="Y5172">
        <v>1</v>
      </c>
      <c r="Z5172">
        <v>0.17544909877764503</v>
      </c>
      <c r="AA5172">
        <v>0</v>
      </c>
      <c r="AB5172">
        <f t="shared" si="560"/>
        <v>-0.22054166666666666</v>
      </c>
      <c r="AC5172">
        <f t="shared" si="561"/>
        <v>7.0998203936026072E-2</v>
      </c>
      <c r="AD5172">
        <f t="shared" si="562"/>
        <v>7.0998203936026072E-2</v>
      </c>
      <c r="AE5172">
        <f t="shared" si="563"/>
        <v>5.0407449621415476E-3</v>
      </c>
      <c r="AF5172">
        <f t="shared" si="564"/>
        <v>7.0998203936026072E-2</v>
      </c>
      <c r="AG5172">
        <f t="shared" si="565"/>
        <v>0</v>
      </c>
      <c r="AH5172" t="b">
        <f t="shared" si="566"/>
        <v>1</v>
      </c>
    </row>
    <row r="5173" spans="1:34" x14ac:dyDescent="0.25">
      <c r="A5173">
        <v>24539</v>
      </c>
      <c r="B5173">
        <v>0.19191919191919191</v>
      </c>
      <c r="C5173">
        <v>0</v>
      </c>
      <c r="D5173">
        <v>0.33333333333333331</v>
      </c>
      <c r="E5173">
        <v>0.33333333333333331</v>
      </c>
      <c r="F5173">
        <v>0.27586206896551724</v>
      </c>
      <c r="G5173">
        <v>0.2</v>
      </c>
      <c r="H5173">
        <v>0.2</v>
      </c>
      <c r="I5173">
        <v>0.2</v>
      </c>
      <c r="J5173">
        <v>0.2</v>
      </c>
      <c r="K5173">
        <v>0.2</v>
      </c>
      <c r="L5173">
        <v>0.2</v>
      </c>
      <c r="M5173">
        <v>0.15072856964616124</v>
      </c>
      <c r="N5173">
        <v>7.2075945138501366E-2</v>
      </c>
      <c r="O5173">
        <v>9.0411908070538768E-2</v>
      </c>
      <c r="P5173">
        <v>0.16790914725702863</v>
      </c>
      <c r="Q5173">
        <v>8.9820080217748052E-2</v>
      </c>
      <c r="R5173">
        <v>0.26847142054628298</v>
      </c>
      <c r="S5173">
        <v>1.7171273146876203E-3</v>
      </c>
      <c r="T5173">
        <v>8.9059936743695592E-4</v>
      </c>
      <c r="U5173">
        <v>1.1160216061782955E-3</v>
      </c>
      <c r="V5173">
        <v>1.6103059581320451E-3</v>
      </c>
      <c r="W5173">
        <v>1.1722532348328015E-3</v>
      </c>
      <c r="X5173">
        <v>2.8373301857883807E-3</v>
      </c>
      <c r="Y5173">
        <v>1</v>
      </c>
      <c r="Z5173">
        <v>0.17545302495570703</v>
      </c>
      <c r="AA5173">
        <v>0</v>
      </c>
      <c r="AB5173">
        <f t="shared" si="560"/>
        <v>-0.22054166666666666</v>
      </c>
      <c r="AC5173">
        <f t="shared" si="561"/>
        <v>0.27333798365790601</v>
      </c>
      <c r="AD5173">
        <f t="shared" si="562"/>
        <v>0.27333798365790601</v>
      </c>
      <c r="AE5173">
        <f t="shared" si="563"/>
        <v>7.47136533101697E-2</v>
      </c>
      <c r="AF5173">
        <f t="shared" si="564"/>
        <v>0.27333798365790601</v>
      </c>
      <c r="AG5173">
        <f t="shared" si="565"/>
        <v>0</v>
      </c>
      <c r="AH5173" t="b">
        <f t="shared" si="566"/>
        <v>1</v>
      </c>
    </row>
    <row r="5174" spans="1:34" x14ac:dyDescent="0.25">
      <c r="A5174">
        <v>197</v>
      </c>
      <c r="B5174">
        <v>0.14141414141414141</v>
      </c>
      <c r="C5174">
        <v>1</v>
      </c>
      <c r="D5174">
        <v>0.33333333333333331</v>
      </c>
      <c r="E5174">
        <v>0.33333333333333331</v>
      </c>
      <c r="F5174">
        <v>0.22413793103448276</v>
      </c>
      <c r="G5174">
        <v>0</v>
      </c>
      <c r="H5174">
        <v>0</v>
      </c>
      <c r="I5174">
        <v>0</v>
      </c>
      <c r="J5174">
        <v>0</v>
      </c>
      <c r="K5174">
        <v>0</v>
      </c>
      <c r="L5174">
        <v>0</v>
      </c>
      <c r="M5174">
        <v>0.1465191741196063</v>
      </c>
      <c r="N5174">
        <v>6.6220432985229311E-2</v>
      </c>
      <c r="O5174">
        <v>8.6344602062313022E-2</v>
      </c>
      <c r="P5174">
        <v>0.16024702661866302</v>
      </c>
      <c r="Q5174">
        <v>8.0648088011462518E-2</v>
      </c>
      <c r="R5174">
        <v>0.26213144573711622</v>
      </c>
      <c r="S5174">
        <v>0</v>
      </c>
      <c r="T5174">
        <v>0</v>
      </c>
      <c r="U5174">
        <v>1.2945850631668229E-4</v>
      </c>
      <c r="V5174">
        <v>0</v>
      </c>
      <c r="W5174">
        <v>3.5167597044984044E-3</v>
      </c>
      <c r="X5174">
        <v>0</v>
      </c>
      <c r="Y5174">
        <v>1</v>
      </c>
      <c r="Z5174">
        <v>0.17546787153521048</v>
      </c>
      <c r="AA5174">
        <v>0</v>
      </c>
      <c r="AB5174">
        <f t="shared" si="560"/>
        <v>-0.22054166666666666</v>
      </c>
      <c r="AC5174">
        <f t="shared" si="561"/>
        <v>-9.5373103652418856E-3</v>
      </c>
      <c r="AD5174">
        <f t="shared" si="562"/>
        <v>-9.5373103652418856E-3</v>
      </c>
      <c r="AE5174">
        <f t="shared" si="563"/>
        <v>9.0960289002950311E-5</v>
      </c>
      <c r="AF5174">
        <f t="shared" si="564"/>
        <v>9.5373103652418856E-3</v>
      </c>
      <c r="AG5174">
        <f t="shared" si="565"/>
        <v>0</v>
      </c>
      <c r="AH5174" t="b">
        <f t="shared" si="566"/>
        <v>1</v>
      </c>
    </row>
    <row r="5175" spans="1:34" x14ac:dyDescent="0.25">
      <c r="A5175">
        <v>26108</v>
      </c>
      <c r="B5175">
        <v>0.15151515151515152</v>
      </c>
      <c r="C5175">
        <v>1</v>
      </c>
      <c r="D5175">
        <v>0.33333333333333331</v>
      </c>
      <c r="E5175">
        <v>0.33333333333333331</v>
      </c>
      <c r="F5175">
        <v>0.41379310344827586</v>
      </c>
      <c r="G5175">
        <v>0.2</v>
      </c>
      <c r="H5175">
        <v>0.2</v>
      </c>
      <c r="I5175">
        <v>0.2</v>
      </c>
      <c r="J5175">
        <v>0.2</v>
      </c>
      <c r="K5175">
        <v>0.2</v>
      </c>
      <c r="L5175">
        <v>0.2</v>
      </c>
      <c r="M5175">
        <v>0.24088591095761314</v>
      </c>
      <c r="N5175">
        <v>0.15106082520015032</v>
      </c>
      <c r="O5175">
        <v>0.1359494837079907</v>
      </c>
      <c r="P5175">
        <v>0.16793175494024978</v>
      </c>
      <c r="Q5175">
        <v>0.15529918047010177</v>
      </c>
      <c r="R5175">
        <v>0.31985826121772087</v>
      </c>
      <c r="S5175">
        <v>4.2355807095627966E-3</v>
      </c>
      <c r="T5175">
        <v>3.7719851875513207E-3</v>
      </c>
      <c r="U5175">
        <v>1.3392259274139548E-3</v>
      </c>
      <c r="V5175">
        <v>0.11272141706924316</v>
      </c>
      <c r="W5175">
        <v>7.0335194089968089E-3</v>
      </c>
      <c r="X5175">
        <v>6.2421264087344375E-3</v>
      </c>
      <c r="Y5175">
        <v>1</v>
      </c>
      <c r="Z5175">
        <v>0.17551637774248541</v>
      </c>
      <c r="AA5175">
        <v>0</v>
      </c>
      <c r="AB5175">
        <f t="shared" si="560"/>
        <v>-0.22054166666666666</v>
      </c>
      <c r="AC5175">
        <f t="shared" si="561"/>
        <v>0.20458955605191068</v>
      </c>
      <c r="AD5175">
        <f t="shared" si="562"/>
        <v>0.20458955605191068</v>
      </c>
      <c r="AE5175">
        <f t="shared" si="563"/>
        <v>4.1856886445517903E-2</v>
      </c>
      <c r="AF5175">
        <f t="shared" si="564"/>
        <v>0.20458955605191068</v>
      </c>
      <c r="AG5175">
        <f t="shared" si="565"/>
        <v>0</v>
      </c>
      <c r="AH5175" t="b">
        <f t="shared" si="566"/>
        <v>1</v>
      </c>
    </row>
    <row r="5176" spans="1:34" x14ac:dyDescent="0.25">
      <c r="A5176">
        <v>948</v>
      </c>
      <c r="B5176">
        <v>4.0404040404040407E-2</v>
      </c>
      <c r="C5176">
        <v>0</v>
      </c>
      <c r="D5176">
        <v>0.33333333333333331</v>
      </c>
      <c r="E5176">
        <v>0.33333333333333331</v>
      </c>
      <c r="F5176">
        <v>0.65517241379310343</v>
      </c>
      <c r="G5176">
        <v>0.2</v>
      </c>
      <c r="H5176">
        <v>0.2</v>
      </c>
      <c r="I5176">
        <v>0.2</v>
      </c>
      <c r="J5176">
        <v>0.2</v>
      </c>
      <c r="K5176">
        <v>0.2</v>
      </c>
      <c r="L5176">
        <v>0.2</v>
      </c>
      <c r="M5176">
        <v>0.18816980225486266</v>
      </c>
      <c r="N5176">
        <v>0.11222843520216227</v>
      </c>
      <c r="O5176">
        <v>0.11353318110218064</v>
      </c>
      <c r="P5176">
        <v>0.17802608549849</v>
      </c>
      <c r="Q5176">
        <v>0.10002231025131259</v>
      </c>
      <c r="R5176">
        <v>0.27618774625038522</v>
      </c>
      <c r="S5176">
        <v>2.4829660970382989E-3</v>
      </c>
      <c r="T5176">
        <v>1.3121497346904485E-3</v>
      </c>
      <c r="U5176">
        <v>7.5889469220124096E-4</v>
      </c>
      <c r="V5176">
        <v>1.3768115942028986E-3</v>
      </c>
      <c r="W5176">
        <v>1.7021116969772277E-3</v>
      </c>
      <c r="X5176">
        <v>1.2994972250910783E-3</v>
      </c>
      <c r="Y5176">
        <v>1</v>
      </c>
      <c r="Z5176">
        <v>0.17552110565794643</v>
      </c>
      <c r="AA5176">
        <v>0</v>
      </c>
      <c r="AB5176">
        <f t="shared" si="560"/>
        <v>-0.22054166666666666</v>
      </c>
      <c r="AC5176">
        <f t="shared" si="561"/>
        <v>0.29514540609363371</v>
      </c>
      <c r="AD5176">
        <f t="shared" si="562"/>
        <v>0.29514540609363371</v>
      </c>
      <c r="AE5176">
        <f t="shared" si="563"/>
        <v>8.7110810738175962E-2</v>
      </c>
      <c r="AF5176">
        <f t="shared" si="564"/>
        <v>0.29514540609363371</v>
      </c>
      <c r="AG5176">
        <f t="shared" si="565"/>
        <v>0</v>
      </c>
      <c r="AH5176" t="b">
        <f t="shared" si="566"/>
        <v>1</v>
      </c>
    </row>
    <row r="5177" spans="1:34" x14ac:dyDescent="0.25">
      <c r="A5177">
        <v>10187</v>
      </c>
      <c r="B5177">
        <v>4.0404040404040407E-2</v>
      </c>
      <c r="C5177">
        <v>1</v>
      </c>
      <c r="D5177">
        <v>0.16666666666666666</v>
      </c>
      <c r="E5177">
        <v>0.66666666666666663</v>
      </c>
      <c r="F5177">
        <v>1.7241379310344827E-2</v>
      </c>
      <c r="G5177">
        <v>0.4</v>
      </c>
      <c r="H5177">
        <v>0.4</v>
      </c>
      <c r="I5177">
        <v>0.4</v>
      </c>
      <c r="J5177">
        <v>0.2</v>
      </c>
      <c r="K5177">
        <v>0.2</v>
      </c>
      <c r="L5177">
        <v>0.2</v>
      </c>
      <c r="M5177">
        <v>0.18335868527401775</v>
      </c>
      <c r="N5177">
        <v>0.10804321500833249</v>
      </c>
      <c r="O5177">
        <v>0.10687604215108219</v>
      </c>
      <c r="P5177">
        <v>0.1905488580294013</v>
      </c>
      <c r="Q5177">
        <v>0.11317643442521357</v>
      </c>
      <c r="R5177">
        <v>0.28691575210929043</v>
      </c>
      <c r="S5177">
        <v>4.0169331648259058E-3</v>
      </c>
      <c r="T5177">
        <v>0</v>
      </c>
      <c r="U5177">
        <v>1.4530601312441409E-3</v>
      </c>
      <c r="V5177">
        <v>1.9178743961352656E-3</v>
      </c>
      <c r="W5177">
        <v>3.4980036527410799E-3</v>
      </c>
      <c r="X5177">
        <v>3.6866376880677026E-3</v>
      </c>
      <c r="Y5177">
        <v>1</v>
      </c>
      <c r="Z5177">
        <v>0.17563425288748646</v>
      </c>
      <c r="AA5177">
        <v>1</v>
      </c>
      <c r="AB5177">
        <f t="shared" si="560"/>
        <v>0.77945833333333336</v>
      </c>
      <c r="AC5177">
        <f t="shared" si="561"/>
        <v>0.49099140768215765</v>
      </c>
      <c r="AD5177">
        <f t="shared" si="562"/>
        <v>-0.50900859231784235</v>
      </c>
      <c r="AE5177">
        <f t="shared" si="563"/>
        <v>0.25908974705339144</v>
      </c>
      <c r="AF5177">
        <f t="shared" si="564"/>
        <v>0.50900859231784235</v>
      </c>
      <c r="AG5177">
        <f t="shared" si="565"/>
        <v>0</v>
      </c>
      <c r="AH5177" t="b">
        <f t="shared" si="566"/>
        <v>0</v>
      </c>
    </row>
    <row r="5178" spans="1:34" x14ac:dyDescent="0.25">
      <c r="A5178">
        <v>5772</v>
      </c>
      <c r="B5178">
        <v>0.29292929292929293</v>
      </c>
      <c r="C5178">
        <v>0</v>
      </c>
      <c r="D5178">
        <v>0.33333333333333331</v>
      </c>
      <c r="E5178">
        <v>0.33333333333333331</v>
      </c>
      <c r="F5178">
        <v>0.32758620689655171</v>
      </c>
      <c r="G5178">
        <v>0</v>
      </c>
      <c r="H5178">
        <v>0</v>
      </c>
      <c r="I5178">
        <v>0</v>
      </c>
      <c r="J5178">
        <v>0</v>
      </c>
      <c r="K5178">
        <v>0</v>
      </c>
      <c r="L5178">
        <v>0</v>
      </c>
      <c r="M5178">
        <v>0.16056760030829376</v>
      </c>
      <c r="N5178">
        <v>7.0345864319147244E-2</v>
      </c>
      <c r="O5178">
        <v>8.6344602062313022E-2</v>
      </c>
      <c r="P5178">
        <v>0.16221766300610596</v>
      </c>
      <c r="Q5178">
        <v>8.3102215655847023E-2</v>
      </c>
      <c r="R5178">
        <v>0.26680381505102335</v>
      </c>
      <c r="S5178">
        <v>4.9762349579647236E-3</v>
      </c>
      <c r="T5178">
        <v>0</v>
      </c>
      <c r="U5178">
        <v>2.4641757064416767E-3</v>
      </c>
      <c r="V5178">
        <v>3.9855072463768114E-3</v>
      </c>
      <c r="W5178">
        <v>1.7771359040065271E-2</v>
      </c>
      <c r="X5178">
        <v>0</v>
      </c>
      <c r="Y5178">
        <v>1</v>
      </c>
      <c r="Z5178">
        <v>0.17570062039417078</v>
      </c>
      <c r="AA5178">
        <v>0</v>
      </c>
      <c r="AB5178">
        <f t="shared" si="560"/>
        <v>-0.22054166666666666</v>
      </c>
      <c r="AC5178">
        <f t="shared" si="561"/>
        <v>-1.7646054033112674E-2</v>
      </c>
      <c r="AD5178">
        <f t="shared" si="562"/>
        <v>-1.7646054033112674E-2</v>
      </c>
      <c r="AE5178">
        <f t="shared" si="563"/>
        <v>3.1138322293953205E-4</v>
      </c>
      <c r="AF5178">
        <f t="shared" si="564"/>
        <v>1.7646054033112674E-2</v>
      </c>
      <c r="AG5178">
        <f t="shared" si="565"/>
        <v>0</v>
      </c>
      <c r="AH5178" t="b">
        <f t="shared" si="566"/>
        <v>1</v>
      </c>
    </row>
    <row r="5179" spans="1:34" x14ac:dyDescent="0.25">
      <c r="A5179">
        <v>4914</v>
      </c>
      <c r="B5179">
        <v>0.16161616161616163</v>
      </c>
      <c r="C5179">
        <v>0</v>
      </c>
      <c r="D5179">
        <v>0.16666666666666666</v>
      </c>
      <c r="E5179">
        <v>0.33333333333333331</v>
      </c>
      <c r="F5179">
        <v>0.20689655172413793</v>
      </c>
      <c r="G5179">
        <v>0.3</v>
      </c>
      <c r="H5179">
        <v>0.4</v>
      </c>
      <c r="I5179">
        <v>0.1</v>
      </c>
      <c r="J5179">
        <v>0.2</v>
      </c>
      <c r="K5179">
        <v>0.2</v>
      </c>
      <c r="L5179">
        <v>0.2</v>
      </c>
      <c r="M5179">
        <v>0.15450083223386435</v>
      </c>
      <c r="N5179">
        <v>6.6529816609535095E-2</v>
      </c>
      <c r="O5179">
        <v>9.0620544177872159E-2</v>
      </c>
      <c r="P5179">
        <v>0.25862812810266905</v>
      </c>
      <c r="Q5179">
        <v>0.22053534687482956</v>
      </c>
      <c r="R5179">
        <v>0.36763631137960157</v>
      </c>
      <c r="S5179">
        <v>0</v>
      </c>
      <c r="T5179">
        <v>4.6239919157326755E-3</v>
      </c>
      <c r="U5179">
        <v>0.11160216061782956</v>
      </c>
      <c r="V5179">
        <v>6.6146537842190017E-2</v>
      </c>
      <c r="W5179">
        <v>1.2191433642261136E-2</v>
      </c>
      <c r="X5179">
        <v>1.0592699360276622E-2</v>
      </c>
      <c r="Y5179">
        <v>1</v>
      </c>
      <c r="Z5179">
        <v>0.1757336405144182</v>
      </c>
      <c r="AA5179">
        <v>0</v>
      </c>
      <c r="AB5179">
        <f t="shared" si="560"/>
        <v>-0.22054166666666666</v>
      </c>
      <c r="AC5179">
        <f t="shared" si="561"/>
        <v>0.40074149227668343</v>
      </c>
      <c r="AD5179">
        <f t="shared" si="562"/>
        <v>0.40074149227668343</v>
      </c>
      <c r="AE5179">
        <f t="shared" si="563"/>
        <v>0.16059374363214313</v>
      </c>
      <c r="AF5179">
        <f t="shared" si="564"/>
        <v>0.40074149227668343</v>
      </c>
      <c r="AG5179">
        <f t="shared" si="565"/>
        <v>0</v>
      </c>
      <c r="AH5179" t="b">
        <f t="shared" si="566"/>
        <v>1</v>
      </c>
    </row>
    <row r="5180" spans="1:34" x14ac:dyDescent="0.25">
      <c r="A5180">
        <v>16129</v>
      </c>
      <c r="B5180">
        <v>0.19191919191919191</v>
      </c>
      <c r="C5180">
        <v>1</v>
      </c>
      <c r="D5180">
        <v>0.33333333333333331</v>
      </c>
      <c r="E5180">
        <v>0.66666666666666663</v>
      </c>
      <c r="F5180">
        <v>0.18965517241379309</v>
      </c>
      <c r="G5180">
        <v>0.2</v>
      </c>
      <c r="H5180">
        <v>0.2</v>
      </c>
      <c r="I5180">
        <v>0.2</v>
      </c>
      <c r="J5180">
        <v>0.2</v>
      </c>
      <c r="K5180">
        <v>0.1</v>
      </c>
      <c r="L5180">
        <v>0.2</v>
      </c>
      <c r="M5180">
        <v>0.16813601736497327</v>
      </c>
      <c r="N5180">
        <v>7.8614758547908906E-2</v>
      </c>
      <c r="O5180">
        <v>9.3857149053478375E-2</v>
      </c>
      <c r="P5180">
        <v>0.15642444418068813</v>
      </c>
      <c r="Q5180">
        <v>0.20285868686818609</v>
      </c>
      <c r="R5180">
        <v>0.35775056156807172</v>
      </c>
      <c r="S5180">
        <v>1.7171273146876203E-3</v>
      </c>
      <c r="T5180">
        <v>5.9373291162463735E-4</v>
      </c>
      <c r="U5180">
        <v>0</v>
      </c>
      <c r="V5180">
        <v>0.20611916264090177</v>
      </c>
      <c r="W5180">
        <v>1.0784729760461773E-2</v>
      </c>
      <c r="X5180">
        <v>9.4577672859612692E-3</v>
      </c>
      <c r="Y5180">
        <v>1</v>
      </c>
      <c r="Z5180">
        <v>0.17577781042022844</v>
      </c>
      <c r="AA5180">
        <v>1</v>
      </c>
      <c r="AB5180">
        <f t="shared" si="560"/>
        <v>0.77945833333333336</v>
      </c>
      <c r="AC5180">
        <f t="shared" si="561"/>
        <v>0.1925391207573916</v>
      </c>
      <c r="AD5180">
        <f t="shared" si="562"/>
        <v>-0.80746087924260834</v>
      </c>
      <c r="AE5180">
        <f t="shared" si="563"/>
        <v>0.65199307150724617</v>
      </c>
      <c r="AF5180">
        <f t="shared" si="564"/>
        <v>0.80746087924260834</v>
      </c>
      <c r="AG5180">
        <f t="shared" si="565"/>
        <v>0</v>
      </c>
      <c r="AH5180" t="b">
        <f t="shared" si="566"/>
        <v>0</v>
      </c>
    </row>
    <row r="5181" spans="1:34" x14ac:dyDescent="0.25">
      <c r="A5181">
        <v>7911</v>
      </c>
      <c r="B5181">
        <v>0.26262626262626265</v>
      </c>
      <c r="C5181">
        <v>1</v>
      </c>
      <c r="D5181">
        <v>0.16666666666666666</v>
      </c>
      <c r="E5181">
        <v>0.66666666666666663</v>
      </c>
      <c r="F5181">
        <v>0.41379310344827586</v>
      </c>
      <c r="G5181">
        <v>0.2</v>
      </c>
      <c r="H5181">
        <v>0.2</v>
      </c>
      <c r="I5181">
        <v>0.2</v>
      </c>
      <c r="J5181">
        <v>0.2</v>
      </c>
      <c r="K5181">
        <v>0.2</v>
      </c>
      <c r="L5181">
        <v>0.2</v>
      </c>
      <c r="M5181">
        <v>0.23158400518188357</v>
      </c>
      <c r="N5181">
        <v>0.15982795992817744</v>
      </c>
      <c r="O5181">
        <v>0.10785443568599827</v>
      </c>
      <c r="P5181">
        <v>0.26418302426746398</v>
      </c>
      <c r="Q5181">
        <v>0.19094005483363991</v>
      </c>
      <c r="R5181">
        <v>0.34833204868793261</v>
      </c>
      <c r="S5181">
        <v>4.8125354872978372E-3</v>
      </c>
      <c r="T5181">
        <v>1.6737330778698527E-3</v>
      </c>
      <c r="U5181">
        <v>0.10456452836926923</v>
      </c>
      <c r="V5181">
        <v>6.3574879227053143E-3</v>
      </c>
      <c r="W5181">
        <v>9.8445826661258673E-3</v>
      </c>
      <c r="X5181">
        <v>6.2591503898491675E-3</v>
      </c>
      <c r="Y5181">
        <v>1</v>
      </c>
      <c r="Z5181">
        <v>0.17580163608242871</v>
      </c>
      <c r="AA5181">
        <v>0</v>
      </c>
      <c r="AB5181">
        <f t="shared" si="560"/>
        <v>-0.22054166666666666</v>
      </c>
      <c r="AC5181">
        <f t="shared" si="561"/>
        <v>0.21244475702797719</v>
      </c>
      <c r="AD5181">
        <f t="shared" si="562"/>
        <v>0.21244475702797719</v>
      </c>
      <c r="AE5181">
        <f t="shared" si="563"/>
        <v>4.5132774788676264E-2</v>
      </c>
      <c r="AF5181">
        <f t="shared" si="564"/>
        <v>0.21244475702797719</v>
      </c>
      <c r="AG5181">
        <f t="shared" si="565"/>
        <v>0</v>
      </c>
      <c r="AH5181" t="b">
        <f t="shared" si="566"/>
        <v>1</v>
      </c>
    </row>
    <row r="5182" spans="1:34" x14ac:dyDescent="0.25">
      <c r="A5182">
        <v>29801</v>
      </c>
      <c r="B5182">
        <v>0.20202020202020202</v>
      </c>
      <c r="C5182">
        <v>0</v>
      </c>
      <c r="D5182">
        <v>0.33333333333333331</v>
      </c>
      <c r="E5182">
        <v>0.66666666666666663</v>
      </c>
      <c r="F5182">
        <v>0.20689655172413793</v>
      </c>
      <c r="G5182">
        <v>0.2</v>
      </c>
      <c r="H5182">
        <v>0.2</v>
      </c>
      <c r="I5182">
        <v>0.2</v>
      </c>
      <c r="J5182">
        <v>0.2</v>
      </c>
      <c r="K5182">
        <v>0.2</v>
      </c>
      <c r="L5182">
        <v>0.2</v>
      </c>
      <c r="M5182">
        <v>0.28442576748244169</v>
      </c>
      <c r="N5182">
        <v>0.21434875696113154</v>
      </c>
      <c r="O5182">
        <v>0.18400002635403462</v>
      </c>
      <c r="P5182">
        <v>0.24418841243196501</v>
      </c>
      <c r="Q5182">
        <v>0.16991586556338342</v>
      </c>
      <c r="R5182">
        <v>0.3325059346006623</v>
      </c>
      <c r="S5182">
        <v>6.8685092587504812E-3</v>
      </c>
      <c r="T5182">
        <v>3.5006492469388615E-3</v>
      </c>
      <c r="U5182">
        <v>5.356903709655819E-3</v>
      </c>
      <c r="V5182">
        <v>5.6360708534621577E-3</v>
      </c>
      <c r="W5182">
        <v>1.1722532348328015E-2</v>
      </c>
      <c r="X5182">
        <v>7.5662138287690148E-3</v>
      </c>
      <c r="Y5182">
        <v>1</v>
      </c>
      <c r="Z5182">
        <v>0.17581930550660496</v>
      </c>
      <c r="AA5182">
        <v>0</v>
      </c>
      <c r="AB5182">
        <f t="shared" si="560"/>
        <v>-0.22054166666666666</v>
      </c>
      <c r="AC5182">
        <f t="shared" si="561"/>
        <v>0.17368994670358365</v>
      </c>
      <c r="AD5182">
        <f t="shared" si="562"/>
        <v>0.17368994670358365</v>
      </c>
      <c r="AE5182">
        <f t="shared" si="563"/>
        <v>3.0168197585893727E-2</v>
      </c>
      <c r="AF5182">
        <f t="shared" si="564"/>
        <v>0.17368994670358365</v>
      </c>
      <c r="AG5182">
        <f t="shared" si="565"/>
        <v>0</v>
      </c>
      <c r="AH5182" t="b">
        <f t="shared" si="566"/>
        <v>1</v>
      </c>
    </row>
    <row r="5183" spans="1:34" x14ac:dyDescent="0.25">
      <c r="A5183">
        <v>25661</v>
      </c>
      <c r="B5183">
        <v>0.23232323232323232</v>
      </c>
      <c r="C5183">
        <v>1</v>
      </c>
      <c r="D5183">
        <v>0.33333333333333331</v>
      </c>
      <c r="E5183">
        <v>0.33333333333333331</v>
      </c>
      <c r="F5183">
        <v>0.22413793103448276</v>
      </c>
      <c r="G5183">
        <v>0</v>
      </c>
      <c r="H5183">
        <v>0</v>
      </c>
      <c r="I5183">
        <v>0</v>
      </c>
      <c r="J5183">
        <v>0</v>
      </c>
      <c r="K5183">
        <v>0</v>
      </c>
      <c r="L5183">
        <v>0</v>
      </c>
      <c r="M5183">
        <v>0.1465191741196063</v>
      </c>
      <c r="N5183">
        <v>6.6220432985229311E-2</v>
      </c>
      <c r="O5183">
        <v>8.6344602062313022E-2</v>
      </c>
      <c r="P5183">
        <v>0.16013775614976083</v>
      </c>
      <c r="Q5183">
        <v>8.0648088011462518E-2</v>
      </c>
      <c r="R5183">
        <v>0.26097872304454045</v>
      </c>
      <c r="S5183">
        <v>0</v>
      </c>
      <c r="T5183">
        <v>0</v>
      </c>
      <c r="U5183">
        <v>0</v>
      </c>
      <c r="V5183">
        <v>0</v>
      </c>
      <c r="W5183">
        <v>0</v>
      </c>
      <c r="X5183">
        <v>0</v>
      </c>
      <c r="Y5183">
        <v>1</v>
      </c>
      <c r="Z5183">
        <v>0.17583610911048486</v>
      </c>
      <c r="AA5183">
        <v>0</v>
      </c>
      <c r="AB5183">
        <f t="shared" si="560"/>
        <v>-0.22054166666666666</v>
      </c>
      <c r="AC5183">
        <f t="shared" si="561"/>
        <v>-1.739232484409195E-2</v>
      </c>
      <c r="AD5183">
        <f t="shared" si="562"/>
        <v>-1.739232484409195E-2</v>
      </c>
      <c r="AE5183">
        <f t="shared" si="563"/>
        <v>3.0249296348241805E-4</v>
      </c>
      <c r="AF5183">
        <f t="shared" si="564"/>
        <v>1.739232484409195E-2</v>
      </c>
      <c r="AG5183">
        <f t="shared" si="565"/>
        <v>0</v>
      </c>
      <c r="AH5183" t="b">
        <f t="shared" si="566"/>
        <v>1</v>
      </c>
    </row>
    <row r="5184" spans="1:34" x14ac:dyDescent="0.25">
      <c r="A5184">
        <v>13210</v>
      </c>
      <c r="B5184">
        <v>0</v>
      </c>
      <c r="C5184">
        <v>0</v>
      </c>
      <c r="D5184">
        <v>0.33333333333333331</v>
      </c>
      <c r="E5184">
        <v>0.66666666666666663</v>
      </c>
      <c r="F5184">
        <v>5.1724137931034482E-2</v>
      </c>
      <c r="G5184">
        <v>0.2</v>
      </c>
      <c r="H5184">
        <v>0.2</v>
      </c>
      <c r="I5184">
        <v>0.2</v>
      </c>
      <c r="J5184">
        <v>0.4</v>
      </c>
      <c r="K5184">
        <v>0.2</v>
      </c>
      <c r="L5184">
        <v>0.2</v>
      </c>
      <c r="M5184">
        <v>0.15628387448444417</v>
      </c>
      <c r="N5184">
        <v>7.7939998557475132E-2</v>
      </c>
      <c r="O5184">
        <v>9.3810480450522218E-2</v>
      </c>
      <c r="P5184">
        <v>0.16897170836842235</v>
      </c>
      <c r="Q5184">
        <v>8.5489908329656278E-2</v>
      </c>
      <c r="R5184">
        <v>0.26482190050158805</v>
      </c>
      <c r="S5184">
        <v>1.7171273146876203E-3</v>
      </c>
      <c r="T5184">
        <v>9.0722388896244583E-4</v>
      </c>
      <c r="U5184">
        <v>0</v>
      </c>
      <c r="V5184">
        <v>1.1755233494363929E-3</v>
      </c>
      <c r="W5184">
        <v>4.6655678746345498E-4</v>
      </c>
      <c r="X5184">
        <v>1.8915534571922537E-4</v>
      </c>
      <c r="Y5184">
        <v>1</v>
      </c>
      <c r="Z5184">
        <v>0.17586751514931642</v>
      </c>
      <c r="AA5184">
        <v>1</v>
      </c>
      <c r="AB5184">
        <f t="shared" si="560"/>
        <v>0.77945833333333336</v>
      </c>
      <c r="AC5184">
        <f t="shared" si="561"/>
        <v>0.2504329670969685</v>
      </c>
      <c r="AD5184">
        <f t="shared" si="562"/>
        <v>-0.7495670329030315</v>
      </c>
      <c r="AE5184">
        <f t="shared" si="563"/>
        <v>0.56185073681505426</v>
      </c>
      <c r="AF5184">
        <f t="shared" si="564"/>
        <v>0.7495670329030315</v>
      </c>
      <c r="AG5184">
        <f t="shared" si="565"/>
        <v>0</v>
      </c>
      <c r="AH5184" t="b">
        <f t="shared" si="566"/>
        <v>0</v>
      </c>
    </row>
    <row r="5185" spans="1:34" x14ac:dyDescent="0.25">
      <c r="A5185">
        <v>10188</v>
      </c>
      <c r="B5185">
        <v>0.16161616161616163</v>
      </c>
      <c r="C5185">
        <v>0</v>
      </c>
      <c r="D5185">
        <v>0.16666666666666666</v>
      </c>
      <c r="E5185">
        <v>0.66666666666666663</v>
      </c>
      <c r="F5185">
        <v>0.10344827586206896</v>
      </c>
      <c r="G5185">
        <v>0.2</v>
      </c>
      <c r="H5185">
        <v>0.2</v>
      </c>
      <c r="I5185">
        <v>0.2</v>
      </c>
      <c r="J5185">
        <v>0.2</v>
      </c>
      <c r="K5185">
        <v>0.2</v>
      </c>
      <c r="L5185">
        <v>0.2</v>
      </c>
      <c r="M5185">
        <v>0.1616206128533012</v>
      </c>
      <c r="N5185">
        <v>8.5633780895656098E-2</v>
      </c>
      <c r="O5185">
        <v>9.9875202665271362E-2</v>
      </c>
      <c r="P5185">
        <v>0.18438355441763549</v>
      </c>
      <c r="Q5185">
        <v>0.11076395258327922</v>
      </c>
      <c r="R5185">
        <v>0.28781718125488465</v>
      </c>
      <c r="S5185">
        <v>4.5790061725003205E-3</v>
      </c>
      <c r="T5185">
        <v>2.9686645581231863E-3</v>
      </c>
      <c r="U5185">
        <v>5.580108030891478E-3</v>
      </c>
      <c r="V5185">
        <v>8.0515297906602248E-3</v>
      </c>
      <c r="W5185">
        <v>1.1722532348328015E-2</v>
      </c>
      <c r="X5185">
        <v>9.4577672859612692E-3</v>
      </c>
      <c r="Y5185">
        <v>1</v>
      </c>
      <c r="Z5185">
        <v>0.17596500555635053</v>
      </c>
      <c r="AA5185">
        <v>0</v>
      </c>
      <c r="AB5185">
        <f t="shared" si="560"/>
        <v>-0.22054166666666666</v>
      </c>
      <c r="AC5185">
        <f t="shared" si="561"/>
        <v>0.24789002634883328</v>
      </c>
      <c r="AD5185">
        <f t="shared" si="562"/>
        <v>0.24789002634883328</v>
      </c>
      <c r="AE5185">
        <f t="shared" si="563"/>
        <v>6.1449465163225261E-2</v>
      </c>
      <c r="AF5185">
        <f t="shared" si="564"/>
        <v>0.24789002634883328</v>
      </c>
      <c r="AG5185">
        <f t="shared" si="565"/>
        <v>0</v>
      </c>
      <c r="AH5185" t="b">
        <f t="shared" si="566"/>
        <v>1</v>
      </c>
    </row>
    <row r="5186" spans="1:34" x14ac:dyDescent="0.25">
      <c r="A5186">
        <v>19346</v>
      </c>
      <c r="B5186">
        <v>0.25252525252525254</v>
      </c>
      <c r="C5186">
        <v>1</v>
      </c>
      <c r="D5186">
        <v>0.33333333333333331</v>
      </c>
      <c r="E5186">
        <v>0.33333333333333331</v>
      </c>
      <c r="F5186">
        <v>0.2413793103448276</v>
      </c>
      <c r="G5186">
        <v>0</v>
      </c>
      <c r="H5186">
        <v>0</v>
      </c>
      <c r="I5186">
        <v>0</v>
      </c>
      <c r="J5186">
        <v>0</v>
      </c>
      <c r="K5186">
        <v>0</v>
      </c>
      <c r="L5186">
        <v>0</v>
      </c>
      <c r="M5186">
        <v>0.14956229188622863</v>
      </c>
      <c r="N5186">
        <v>7.5742995213095091E-2</v>
      </c>
      <c r="O5186">
        <v>8.64851569135692E-2</v>
      </c>
      <c r="P5186">
        <v>0.16039586053320221</v>
      </c>
      <c r="Q5186">
        <v>8.1032815900763999E-2</v>
      </c>
      <c r="R5186">
        <v>0.26156738009954911</v>
      </c>
      <c r="S5186">
        <v>1.1592898877227687E-2</v>
      </c>
      <c r="T5186">
        <v>1.5318309119915642E-4</v>
      </c>
      <c r="U5186">
        <v>3.0578992009285298E-4</v>
      </c>
      <c r="V5186">
        <v>6.247987117552335E-4</v>
      </c>
      <c r="W5186">
        <v>1.7958919557638519E-3</v>
      </c>
      <c r="X5186">
        <v>2.2414908467728208E-3</v>
      </c>
      <c r="Y5186">
        <v>1</v>
      </c>
      <c r="Z5186">
        <v>0.17599609756590873</v>
      </c>
      <c r="AA5186">
        <v>0</v>
      </c>
      <c r="AB5186">
        <f t="shared" si="560"/>
        <v>-0.22054166666666666</v>
      </c>
      <c r="AC5186">
        <f t="shared" si="561"/>
        <v>-2.5596369536936336E-2</v>
      </c>
      <c r="AD5186">
        <f t="shared" si="562"/>
        <v>-2.5596369536936336E-2</v>
      </c>
      <c r="AE5186">
        <f t="shared" si="563"/>
        <v>6.5517413347140245E-4</v>
      </c>
      <c r="AF5186">
        <f t="shared" si="564"/>
        <v>2.5596369536936336E-2</v>
      </c>
      <c r="AG5186">
        <f t="shared" si="565"/>
        <v>0</v>
      </c>
      <c r="AH5186" t="b">
        <f t="shared" si="566"/>
        <v>1</v>
      </c>
    </row>
    <row r="5187" spans="1:34" x14ac:dyDescent="0.25">
      <c r="A5187">
        <v>17963</v>
      </c>
      <c r="B5187">
        <v>0.21212121212121213</v>
      </c>
      <c r="C5187">
        <v>0</v>
      </c>
      <c r="D5187">
        <v>0.16666666666666666</v>
      </c>
      <c r="E5187">
        <v>0.66666666666666663</v>
      </c>
      <c r="F5187">
        <v>0.46551724137931033</v>
      </c>
      <c r="G5187">
        <v>0.2</v>
      </c>
      <c r="H5187">
        <v>0.2</v>
      </c>
      <c r="I5187">
        <v>0.2</v>
      </c>
      <c r="J5187">
        <v>0.2</v>
      </c>
      <c r="K5187">
        <v>0.4</v>
      </c>
      <c r="L5187">
        <v>0.2</v>
      </c>
      <c r="M5187">
        <v>0.24656509962472048</v>
      </c>
      <c r="N5187">
        <v>0.17563784274201202</v>
      </c>
      <c r="O5187">
        <v>0.15110140648188461</v>
      </c>
      <c r="P5187">
        <v>0.28293986544660538</v>
      </c>
      <c r="Q5187">
        <v>0.20635891740744963</v>
      </c>
      <c r="R5187">
        <v>0.36055090922923583</v>
      </c>
      <c r="S5187">
        <v>6.410608641500449E-3</v>
      </c>
      <c r="T5187">
        <v>3.5623974697478237E-3</v>
      </c>
      <c r="U5187">
        <v>1.7856345698852728E-2</v>
      </c>
      <c r="V5187">
        <v>0</v>
      </c>
      <c r="W5187">
        <v>1.1722532348328015E-2</v>
      </c>
      <c r="X5187">
        <v>1.1916786780311198E-2</v>
      </c>
      <c r="Y5187">
        <v>1</v>
      </c>
      <c r="Z5187">
        <v>0.17601007406040603</v>
      </c>
      <c r="AA5187">
        <v>0</v>
      </c>
      <c r="AB5187">
        <f t="shared" ref="AB5187:AB5250" si="567">AA5187 - $AK$5</f>
        <v>-0.22054166666666666</v>
      </c>
      <c r="AC5187">
        <f t="shared" ref="AC5187:AC5250" si="568">SUMPRODUCT($B$2:$Y$2, B5187:Y5187)</f>
        <v>0.2373796158063245</v>
      </c>
      <c r="AD5187">
        <f t="shared" si="562"/>
        <v>0.2373796158063245</v>
      </c>
      <c r="AE5187">
        <f t="shared" si="563"/>
        <v>5.6349082000358222E-2</v>
      </c>
      <c r="AF5187">
        <f t="shared" si="564"/>
        <v>0.2373796158063245</v>
      </c>
      <c r="AG5187">
        <f t="shared" si="565"/>
        <v>0</v>
      </c>
      <c r="AH5187" t="b">
        <f t="shared" si="566"/>
        <v>1</v>
      </c>
    </row>
    <row r="5188" spans="1:34" x14ac:dyDescent="0.25">
      <c r="A5188">
        <v>24738</v>
      </c>
      <c r="B5188">
        <v>0.12121212121212122</v>
      </c>
      <c r="C5188">
        <v>0</v>
      </c>
      <c r="D5188">
        <v>0.33333333333333331</v>
      </c>
      <c r="E5188">
        <v>0.33333333333333331</v>
      </c>
      <c r="F5188">
        <v>0.29310344827586204</v>
      </c>
      <c r="G5188">
        <v>0.2</v>
      </c>
      <c r="H5188">
        <v>0.2</v>
      </c>
      <c r="I5188">
        <v>0.2</v>
      </c>
      <c r="J5188">
        <v>0.2</v>
      </c>
      <c r="K5188">
        <v>0.2</v>
      </c>
      <c r="L5188">
        <v>0.2</v>
      </c>
      <c r="M5188">
        <v>0.25539890150439215</v>
      </c>
      <c r="N5188">
        <v>0.18293303268078062</v>
      </c>
      <c r="O5188">
        <v>0.14242983101024348</v>
      </c>
      <c r="P5188">
        <v>0.24578037012545381</v>
      </c>
      <c r="Q5188">
        <v>0.1725950788543438</v>
      </c>
      <c r="R5188">
        <v>0.33272341494866159</v>
      </c>
      <c r="S5188">
        <v>5.6653753869260219E-3</v>
      </c>
      <c r="T5188">
        <v>2.3749316464985494E-3</v>
      </c>
      <c r="U5188">
        <v>3.6270702200794608E-3</v>
      </c>
      <c r="V5188">
        <v>5.2028985507246378E-3</v>
      </c>
      <c r="W5188">
        <v>7.7931395051684645E-3</v>
      </c>
      <c r="X5188">
        <v>6.1324163082172867E-3</v>
      </c>
      <c r="Y5188">
        <v>1</v>
      </c>
      <c r="Z5188">
        <v>0.17603743095981816</v>
      </c>
      <c r="AA5188">
        <v>0</v>
      </c>
      <c r="AB5188">
        <f t="shared" si="567"/>
        <v>-0.22054166666666666</v>
      </c>
      <c r="AC5188">
        <f t="shared" si="568"/>
        <v>0.2236073099867868</v>
      </c>
      <c r="AD5188">
        <f t="shared" ref="AD5188:AD5251" si="569" xml:space="preserve"> AC5188 - AA5188</f>
        <v>0.2236073099867868</v>
      </c>
      <c r="AE5188">
        <f t="shared" ref="AE5188:AE5251" si="570">AD5188 * AD5188</f>
        <v>5.0000229079526962E-2</v>
      </c>
      <c r="AF5188">
        <f t="shared" ref="AF5188:AF5251" si="571">ABS(AD5188)</f>
        <v>0.2236073099867868</v>
      </c>
      <c r="AG5188">
        <f t="shared" ref="AG5188:AG5251" si="572">IF(AC5188 &gt;= 0.5, 1, 0)</f>
        <v>0</v>
      </c>
      <c r="AH5188" t="b">
        <f t="shared" ref="AH5188:AH5251" si="573">IF(AA5188=AG5188, TRUE, FALSE)</f>
        <v>1</v>
      </c>
    </row>
    <row r="5189" spans="1:34" x14ac:dyDescent="0.25">
      <c r="A5189">
        <v>9620</v>
      </c>
      <c r="B5189">
        <v>0.30303030303030304</v>
      </c>
      <c r="C5189">
        <v>0</v>
      </c>
      <c r="D5189">
        <v>0.16666666666666666</v>
      </c>
      <c r="E5189">
        <v>0.66666666666666663</v>
      </c>
      <c r="F5189">
        <v>0.27586206896551724</v>
      </c>
      <c r="G5189">
        <v>0</v>
      </c>
      <c r="H5189">
        <v>0</v>
      </c>
      <c r="I5189">
        <v>0</v>
      </c>
      <c r="J5189">
        <v>0</v>
      </c>
      <c r="K5189">
        <v>0</v>
      </c>
      <c r="L5189">
        <v>0</v>
      </c>
      <c r="M5189">
        <v>0.1465191741196063</v>
      </c>
      <c r="N5189">
        <v>6.6220432985229311E-2</v>
      </c>
      <c r="O5189">
        <v>8.6344602062313022E-2</v>
      </c>
      <c r="P5189">
        <v>0.16013775614976083</v>
      </c>
      <c r="Q5189">
        <v>8.0648088011462518E-2</v>
      </c>
      <c r="R5189">
        <v>0.26097872304454045</v>
      </c>
      <c r="S5189">
        <v>0</v>
      </c>
      <c r="T5189">
        <v>0</v>
      </c>
      <c r="U5189">
        <v>0</v>
      </c>
      <c r="V5189">
        <v>0</v>
      </c>
      <c r="W5189">
        <v>0</v>
      </c>
      <c r="X5189">
        <v>0</v>
      </c>
      <c r="Y5189">
        <v>1</v>
      </c>
      <c r="Z5189">
        <v>0.17604877596086244</v>
      </c>
      <c r="AA5189">
        <v>1</v>
      </c>
      <c r="AB5189">
        <f t="shared" si="567"/>
        <v>0.77945833333333336</v>
      </c>
      <c r="AC5189">
        <f t="shared" si="568"/>
        <v>-1.3365779676725531E-2</v>
      </c>
      <c r="AD5189">
        <f t="shared" si="569"/>
        <v>-1.0133657796767255</v>
      </c>
      <c r="AE5189">
        <f t="shared" si="570"/>
        <v>1.0269102034198176</v>
      </c>
      <c r="AF5189">
        <f t="shared" si="571"/>
        <v>1.0133657796767255</v>
      </c>
      <c r="AG5189">
        <f t="shared" si="572"/>
        <v>0</v>
      </c>
      <c r="AH5189" t="b">
        <f t="shared" si="573"/>
        <v>0</v>
      </c>
    </row>
    <row r="5190" spans="1:34" x14ac:dyDescent="0.25">
      <c r="A5190">
        <v>28284</v>
      </c>
      <c r="B5190">
        <v>0.17171717171717171</v>
      </c>
      <c r="C5190">
        <v>1</v>
      </c>
      <c r="D5190">
        <v>0.33333333333333331</v>
      </c>
      <c r="E5190">
        <v>0.33333333333333331</v>
      </c>
      <c r="F5190">
        <v>0.36206896551724138</v>
      </c>
      <c r="G5190">
        <v>0.1</v>
      </c>
      <c r="H5190">
        <v>0.1</v>
      </c>
      <c r="I5190">
        <v>0.1</v>
      </c>
      <c r="J5190">
        <v>0.1</v>
      </c>
      <c r="K5190">
        <v>0.2</v>
      </c>
      <c r="L5190">
        <v>0.2</v>
      </c>
      <c r="M5190">
        <v>0.14686427907133143</v>
      </c>
      <c r="N5190">
        <v>6.6590554498969348E-2</v>
      </c>
      <c r="O5190">
        <v>8.6558728593523607E-2</v>
      </c>
      <c r="P5190">
        <v>0.17659897549515535</v>
      </c>
      <c r="Q5190">
        <v>9.7926138194654469E-2</v>
      </c>
      <c r="R5190">
        <v>0.2743472323512392</v>
      </c>
      <c r="S5190">
        <v>4.4645310181878125E-4</v>
      </c>
      <c r="T5190">
        <v>2.3155583553360854E-4</v>
      </c>
      <c r="U5190">
        <v>1.9502477567965717E-2</v>
      </c>
      <c r="V5190">
        <v>9.8389694041867951E-4</v>
      </c>
      <c r="W5190">
        <v>1.4746945694196643E-3</v>
      </c>
      <c r="X5190">
        <v>1.1822209107451586E-3</v>
      </c>
      <c r="Y5190">
        <v>1</v>
      </c>
      <c r="Z5190">
        <v>0.17605526553982265</v>
      </c>
      <c r="AA5190">
        <v>0</v>
      </c>
      <c r="AB5190">
        <f t="shared" si="567"/>
        <v>-0.22054166666666666</v>
      </c>
      <c r="AC5190">
        <f t="shared" si="568"/>
        <v>0.14160727060574957</v>
      </c>
      <c r="AD5190">
        <f t="shared" si="569"/>
        <v>0.14160727060574957</v>
      </c>
      <c r="AE5190">
        <f t="shared" si="570"/>
        <v>2.0052619088409985E-2</v>
      </c>
      <c r="AF5190">
        <f t="shared" si="571"/>
        <v>0.14160727060574957</v>
      </c>
      <c r="AG5190">
        <f t="shared" si="572"/>
        <v>0</v>
      </c>
      <c r="AH5190" t="b">
        <f t="shared" si="573"/>
        <v>1</v>
      </c>
    </row>
    <row r="5191" spans="1:34" x14ac:dyDescent="0.25">
      <c r="A5191">
        <v>22710</v>
      </c>
      <c r="B5191">
        <v>0.29292929292929293</v>
      </c>
      <c r="C5191">
        <v>1</v>
      </c>
      <c r="D5191">
        <v>0.16666666666666666</v>
      </c>
      <c r="E5191">
        <v>0.66666666666666663</v>
      </c>
      <c r="F5191">
        <v>0.20689655172413793</v>
      </c>
      <c r="G5191">
        <v>0.1</v>
      </c>
      <c r="H5191">
        <v>0.1</v>
      </c>
      <c r="I5191">
        <v>0.1</v>
      </c>
      <c r="J5191">
        <v>0</v>
      </c>
      <c r="K5191">
        <v>0</v>
      </c>
      <c r="L5191">
        <v>0</v>
      </c>
      <c r="M5191">
        <v>0.14992951895024384</v>
      </c>
      <c r="N5191">
        <v>6.6355195177411577E-2</v>
      </c>
      <c r="O5191">
        <v>8.6344602062313022E-2</v>
      </c>
      <c r="P5191">
        <v>0.16013775614976083</v>
      </c>
      <c r="Q5191">
        <v>8.0648088011462518E-2</v>
      </c>
      <c r="R5191">
        <v>0.26097872304454045</v>
      </c>
      <c r="S5191">
        <v>1.6255471912376138E-4</v>
      </c>
      <c r="T5191">
        <v>0</v>
      </c>
      <c r="U5191">
        <v>0</v>
      </c>
      <c r="V5191">
        <v>0</v>
      </c>
      <c r="W5191">
        <v>0</v>
      </c>
      <c r="X5191">
        <v>0</v>
      </c>
      <c r="Y5191">
        <v>1</v>
      </c>
      <c r="Z5191">
        <v>0.17608267825319901</v>
      </c>
      <c r="AA5191">
        <v>0</v>
      </c>
      <c r="AB5191">
        <f t="shared" si="567"/>
        <v>-0.22054166666666666</v>
      </c>
      <c r="AC5191">
        <f t="shared" si="568"/>
        <v>9.6942918894878494E-2</v>
      </c>
      <c r="AD5191">
        <f t="shared" si="569"/>
        <v>9.6942918894878494E-2</v>
      </c>
      <c r="AE5191">
        <f t="shared" si="570"/>
        <v>9.3979295238589902E-3</v>
      </c>
      <c r="AF5191">
        <f t="shared" si="571"/>
        <v>9.6942918894878494E-2</v>
      </c>
      <c r="AG5191">
        <f t="shared" si="572"/>
        <v>0</v>
      </c>
      <c r="AH5191" t="b">
        <f t="shared" si="573"/>
        <v>1</v>
      </c>
    </row>
    <row r="5192" spans="1:34" x14ac:dyDescent="0.25">
      <c r="A5192">
        <v>20166</v>
      </c>
      <c r="B5192">
        <v>0.14141414141414141</v>
      </c>
      <c r="C5192">
        <v>1</v>
      </c>
      <c r="D5192">
        <v>0.16666666666666666</v>
      </c>
      <c r="E5192">
        <v>0.33333333333333331</v>
      </c>
      <c r="F5192">
        <v>0.22413793103448276</v>
      </c>
      <c r="G5192">
        <v>0</v>
      </c>
      <c r="H5192">
        <v>0</v>
      </c>
      <c r="I5192">
        <v>0</v>
      </c>
      <c r="J5192">
        <v>0</v>
      </c>
      <c r="K5192">
        <v>0</v>
      </c>
      <c r="L5192">
        <v>0</v>
      </c>
      <c r="M5192">
        <v>0.151573634335642</v>
      </c>
      <c r="N5192">
        <v>8.0018373211553862E-2</v>
      </c>
      <c r="O5192">
        <v>9.1173978904693379E-2</v>
      </c>
      <c r="P5192">
        <v>0.17931566542889602</v>
      </c>
      <c r="Q5192">
        <v>9.7830947789054101E-2</v>
      </c>
      <c r="R5192">
        <v>0.27641521686172016</v>
      </c>
      <c r="S5192">
        <v>1.664354268549554E-2</v>
      </c>
      <c r="T5192">
        <v>5.2224746906503099E-3</v>
      </c>
      <c r="U5192">
        <v>2.2738940225882773E-2</v>
      </c>
      <c r="V5192">
        <v>2.7904991948470209E-2</v>
      </c>
      <c r="W5192">
        <v>4.7094101456172967E-2</v>
      </c>
      <c r="X5192">
        <v>0</v>
      </c>
      <c r="Y5192">
        <v>1</v>
      </c>
      <c r="Z5192">
        <v>0.17611337478779587</v>
      </c>
      <c r="AA5192">
        <v>0</v>
      </c>
      <c r="AB5192">
        <f t="shared" si="567"/>
        <v>-0.22054166666666666</v>
      </c>
      <c r="AC5192">
        <f t="shared" si="568"/>
        <v>-1.7647451475979181E-2</v>
      </c>
      <c r="AD5192">
        <f t="shared" si="569"/>
        <v>-1.7647451475979181E-2</v>
      </c>
      <c r="AE5192">
        <f t="shared" si="570"/>
        <v>3.1143254359703977E-4</v>
      </c>
      <c r="AF5192">
        <f t="shared" si="571"/>
        <v>1.7647451475979181E-2</v>
      </c>
      <c r="AG5192">
        <f t="shared" si="572"/>
        <v>0</v>
      </c>
      <c r="AH5192" t="b">
        <f t="shared" si="573"/>
        <v>1</v>
      </c>
    </row>
    <row r="5193" spans="1:34" x14ac:dyDescent="0.25">
      <c r="A5193">
        <v>10559</v>
      </c>
      <c r="B5193">
        <v>0.18181818181818182</v>
      </c>
      <c r="C5193">
        <v>0</v>
      </c>
      <c r="D5193">
        <v>0.33333333333333331</v>
      </c>
      <c r="E5193">
        <v>0.33333333333333331</v>
      </c>
      <c r="F5193">
        <v>0.39655172413793105</v>
      </c>
      <c r="G5193">
        <v>0.2</v>
      </c>
      <c r="H5193">
        <v>0.2</v>
      </c>
      <c r="I5193">
        <v>0.2</v>
      </c>
      <c r="J5193">
        <v>0.2</v>
      </c>
      <c r="K5193">
        <v>0.2</v>
      </c>
      <c r="L5193">
        <v>0.2</v>
      </c>
      <c r="M5193">
        <v>0.32127855190422716</v>
      </c>
      <c r="N5193">
        <v>0.25119862428680434</v>
      </c>
      <c r="O5193">
        <v>0.1922526824838458</v>
      </c>
      <c r="P5193">
        <v>0.26991407196402362</v>
      </c>
      <c r="Q5193">
        <v>0.19178883595024318</v>
      </c>
      <c r="R5193">
        <v>0.34448195489472955</v>
      </c>
      <c r="S5193">
        <v>8.2422111105005767E-3</v>
      </c>
      <c r="T5193">
        <v>4.7498632929970988E-3</v>
      </c>
      <c r="U5193">
        <v>4.5756885853310116E-3</v>
      </c>
      <c r="V5193">
        <v>6.4412238325281803E-3</v>
      </c>
      <c r="W5193">
        <v>1.1722532348328015E-2</v>
      </c>
      <c r="X5193">
        <v>1.3240874200345776E-2</v>
      </c>
      <c r="Y5193">
        <v>1</v>
      </c>
      <c r="Z5193">
        <v>0.17615675355396843</v>
      </c>
      <c r="AA5193">
        <v>0</v>
      </c>
      <c r="AB5193">
        <f t="shared" si="567"/>
        <v>-0.22054166666666666</v>
      </c>
      <c r="AC5193">
        <f t="shared" si="568"/>
        <v>0.18756036478905605</v>
      </c>
      <c r="AD5193">
        <f t="shared" si="569"/>
        <v>0.18756036478905605</v>
      </c>
      <c r="AE5193">
        <f t="shared" si="570"/>
        <v>3.5178890439803774E-2</v>
      </c>
      <c r="AF5193">
        <f t="shared" si="571"/>
        <v>0.18756036478905605</v>
      </c>
      <c r="AG5193">
        <f t="shared" si="572"/>
        <v>0</v>
      </c>
      <c r="AH5193" t="b">
        <f t="shared" si="573"/>
        <v>1</v>
      </c>
    </row>
    <row r="5194" spans="1:34" x14ac:dyDescent="0.25">
      <c r="A5194">
        <v>15214</v>
      </c>
      <c r="B5194">
        <v>0.49494949494949497</v>
      </c>
      <c r="C5194">
        <v>1</v>
      </c>
      <c r="D5194">
        <v>0.16666666666666666</v>
      </c>
      <c r="E5194">
        <v>0.66666666666666663</v>
      </c>
      <c r="F5194">
        <v>0.10344827586206896</v>
      </c>
      <c r="G5194">
        <v>0.2</v>
      </c>
      <c r="H5194">
        <v>0.2</v>
      </c>
      <c r="I5194">
        <v>0.1</v>
      </c>
      <c r="J5194">
        <v>0.1</v>
      </c>
      <c r="K5194">
        <v>0</v>
      </c>
      <c r="L5194">
        <v>0.1</v>
      </c>
      <c r="M5194">
        <v>0.14980652000591102</v>
      </c>
      <c r="N5194">
        <v>6.8936555478367814E-2</v>
      </c>
      <c r="O5194">
        <v>8.6798660116957013E-2</v>
      </c>
      <c r="P5194">
        <v>0.15583193448293403</v>
      </c>
      <c r="Q5194">
        <v>7.5735866455793471E-2</v>
      </c>
      <c r="R5194">
        <v>0.26218216553558954</v>
      </c>
      <c r="S5194">
        <v>2.3043848563107862E-3</v>
      </c>
      <c r="T5194">
        <v>6.1985715973612138E-4</v>
      </c>
      <c r="U5194">
        <v>1.8191152180706217E-4</v>
      </c>
      <c r="V5194">
        <v>8.0515297906602247E-6</v>
      </c>
      <c r="W5194">
        <v>1.8772463302612483E-2</v>
      </c>
      <c r="X5194">
        <v>2.4249715321204694E-3</v>
      </c>
      <c r="Y5194">
        <v>1</v>
      </c>
      <c r="Z5194">
        <v>0.17617456567229417</v>
      </c>
      <c r="AA5194">
        <v>0</v>
      </c>
      <c r="AB5194">
        <f t="shared" si="567"/>
        <v>-0.22054166666666666</v>
      </c>
      <c r="AC5194">
        <f t="shared" si="568"/>
        <v>0.18770702234487327</v>
      </c>
      <c r="AD5194">
        <f t="shared" si="569"/>
        <v>0.18770702234487327</v>
      </c>
      <c r="AE5194">
        <f t="shared" si="570"/>
        <v>3.5233926237578754E-2</v>
      </c>
      <c r="AF5194">
        <f t="shared" si="571"/>
        <v>0.18770702234487327</v>
      </c>
      <c r="AG5194">
        <f t="shared" si="572"/>
        <v>0</v>
      </c>
      <c r="AH5194" t="b">
        <f t="shared" si="573"/>
        <v>1</v>
      </c>
    </row>
    <row r="5195" spans="1:34" x14ac:dyDescent="0.25">
      <c r="A5195">
        <v>24830</v>
      </c>
      <c r="B5195">
        <v>8.0808080808080815E-2</v>
      </c>
      <c r="C5195">
        <v>0</v>
      </c>
      <c r="D5195">
        <v>0.33333333333333331</v>
      </c>
      <c r="E5195">
        <v>0.33333333333333331</v>
      </c>
      <c r="F5195">
        <v>0.32758620689655171</v>
      </c>
      <c r="G5195">
        <v>0.2</v>
      </c>
      <c r="H5195">
        <v>0.2</v>
      </c>
      <c r="I5195">
        <v>0.2</v>
      </c>
      <c r="J5195">
        <v>0.2</v>
      </c>
      <c r="K5195">
        <v>0.2</v>
      </c>
      <c r="L5195">
        <v>0.2</v>
      </c>
      <c r="M5195">
        <v>0.22367225294246215</v>
      </c>
      <c r="N5195">
        <v>0.14796509089804766</v>
      </c>
      <c r="O5195">
        <v>0.13424690326367267</v>
      </c>
      <c r="P5195">
        <v>0.24392088818051483</v>
      </c>
      <c r="Q5195">
        <v>0.170841988884537</v>
      </c>
      <c r="R5195">
        <v>0.29519306952377949</v>
      </c>
      <c r="S5195">
        <v>3.5120977343077457E-3</v>
      </c>
      <c r="T5195">
        <v>1.9800992602681654E-3</v>
      </c>
      <c r="U5195">
        <v>3.7040757109057633E-3</v>
      </c>
      <c r="V5195">
        <v>5.7809983896940417E-3</v>
      </c>
      <c r="W5195">
        <v>3.207284850502545E-3</v>
      </c>
      <c r="X5195">
        <v>2.1204314255125166E-3</v>
      </c>
      <c r="Y5195">
        <v>1</v>
      </c>
      <c r="Z5195">
        <v>0.17618270697072047</v>
      </c>
      <c r="AA5195">
        <v>0</v>
      </c>
      <c r="AB5195">
        <f t="shared" si="567"/>
        <v>-0.22054166666666666</v>
      </c>
      <c r="AC5195">
        <f t="shared" si="568"/>
        <v>0.24917608582998413</v>
      </c>
      <c r="AD5195">
        <f t="shared" si="569"/>
        <v>0.24917608582998413</v>
      </c>
      <c r="AE5195">
        <f t="shared" si="570"/>
        <v>6.2088721749551615E-2</v>
      </c>
      <c r="AF5195">
        <f t="shared" si="571"/>
        <v>0.24917608582998413</v>
      </c>
      <c r="AG5195">
        <f t="shared" si="572"/>
        <v>0</v>
      </c>
      <c r="AH5195" t="b">
        <f t="shared" si="573"/>
        <v>1</v>
      </c>
    </row>
    <row r="5196" spans="1:34" x14ac:dyDescent="0.25">
      <c r="A5196">
        <v>10603</v>
      </c>
      <c r="B5196">
        <v>4.0404040404040407E-2</v>
      </c>
      <c r="C5196">
        <v>1</v>
      </c>
      <c r="D5196">
        <v>0.5</v>
      </c>
      <c r="E5196">
        <v>0.33333333333333331</v>
      </c>
      <c r="F5196">
        <v>0.25862068965517243</v>
      </c>
      <c r="G5196">
        <v>0.2</v>
      </c>
      <c r="H5196">
        <v>0.2</v>
      </c>
      <c r="I5196">
        <v>0.2</v>
      </c>
      <c r="J5196">
        <v>0.2</v>
      </c>
      <c r="K5196">
        <v>0.2</v>
      </c>
      <c r="L5196">
        <v>0.2</v>
      </c>
      <c r="M5196">
        <v>0.18585140488686308</v>
      </c>
      <c r="N5196">
        <v>9.9662335295926385E-2</v>
      </c>
      <c r="O5196">
        <v>0.10696169276356643</v>
      </c>
      <c r="P5196">
        <v>0.17691265709984871</v>
      </c>
      <c r="Q5196">
        <v>9.4297003981140395E-2</v>
      </c>
      <c r="R5196">
        <v>0.27176667048345959</v>
      </c>
      <c r="S5196">
        <v>2.8618788578127002E-3</v>
      </c>
      <c r="T5196">
        <v>6.53106202787101E-3</v>
      </c>
      <c r="U5196">
        <v>6.6961296370697738E-4</v>
      </c>
      <c r="V5196">
        <v>8.0515297906602254E-4</v>
      </c>
      <c r="W5196">
        <v>1.1769422477721327E-3</v>
      </c>
      <c r="X5196">
        <v>9.8549935119716416E-4</v>
      </c>
      <c r="Y5196">
        <v>1</v>
      </c>
      <c r="Z5196">
        <v>0.17619561932993044</v>
      </c>
      <c r="AA5196">
        <v>0</v>
      </c>
      <c r="AB5196">
        <f t="shared" si="567"/>
        <v>-0.22054166666666666</v>
      </c>
      <c r="AC5196">
        <f t="shared" si="568"/>
        <v>0.23403606076796662</v>
      </c>
      <c r="AD5196">
        <f t="shared" si="569"/>
        <v>0.23403606076796662</v>
      </c>
      <c r="AE5196">
        <f t="shared" si="570"/>
        <v>5.4772877739787368E-2</v>
      </c>
      <c r="AF5196">
        <f t="shared" si="571"/>
        <v>0.23403606076796662</v>
      </c>
      <c r="AG5196">
        <f t="shared" si="572"/>
        <v>0</v>
      </c>
      <c r="AH5196" t="b">
        <f t="shared" si="573"/>
        <v>1</v>
      </c>
    </row>
    <row r="5197" spans="1:34" x14ac:dyDescent="0.25">
      <c r="A5197">
        <v>14334</v>
      </c>
      <c r="B5197">
        <v>4.0404040404040407E-2</v>
      </c>
      <c r="C5197">
        <v>1</v>
      </c>
      <c r="D5197">
        <v>0.16666666666666666</v>
      </c>
      <c r="E5197">
        <v>0.66666666666666663</v>
      </c>
      <c r="F5197">
        <v>0.10344827586206896</v>
      </c>
      <c r="G5197">
        <v>0.3</v>
      </c>
      <c r="H5197">
        <v>0.4</v>
      </c>
      <c r="I5197">
        <v>0.4</v>
      </c>
      <c r="J5197">
        <v>0.2</v>
      </c>
      <c r="K5197">
        <v>0.1</v>
      </c>
      <c r="L5197">
        <v>0.4</v>
      </c>
      <c r="M5197">
        <v>0.14849954561181355</v>
      </c>
      <c r="N5197">
        <v>6.912161623523784E-2</v>
      </c>
      <c r="O5197">
        <v>8.7376252708837879E-2</v>
      </c>
      <c r="P5197">
        <v>0.16097518241574399</v>
      </c>
      <c r="Q5197">
        <v>8.3026856584746733E-2</v>
      </c>
      <c r="R5197">
        <v>0.2619201132434773</v>
      </c>
      <c r="S5197">
        <v>2.2895030862501602E-3</v>
      </c>
      <c r="T5197">
        <v>0</v>
      </c>
      <c r="U5197">
        <v>0</v>
      </c>
      <c r="V5197">
        <v>4.0257648953301124E-3</v>
      </c>
      <c r="W5197">
        <v>0</v>
      </c>
      <c r="X5197">
        <v>2.4590194943499297E-3</v>
      </c>
      <c r="Y5197">
        <v>1</v>
      </c>
      <c r="Z5197">
        <v>0.17621221399441989</v>
      </c>
      <c r="AA5197">
        <v>1</v>
      </c>
      <c r="AB5197">
        <f t="shared" si="567"/>
        <v>0.77945833333333336</v>
      </c>
      <c r="AC5197">
        <f t="shared" si="568"/>
        <v>0.42113718431380442</v>
      </c>
      <c r="AD5197">
        <f t="shared" si="569"/>
        <v>-0.57886281568619558</v>
      </c>
      <c r="AE5197">
        <f t="shared" si="570"/>
        <v>0.33508215938415042</v>
      </c>
      <c r="AF5197">
        <f t="shared" si="571"/>
        <v>0.57886281568619558</v>
      </c>
      <c r="AG5197">
        <f t="shared" si="572"/>
        <v>0</v>
      </c>
      <c r="AH5197" t="b">
        <f t="shared" si="573"/>
        <v>0</v>
      </c>
    </row>
    <row r="5198" spans="1:34" x14ac:dyDescent="0.25">
      <c r="A5198">
        <v>9402</v>
      </c>
      <c r="B5198">
        <v>0.1111111111111111</v>
      </c>
      <c r="C5198">
        <v>1</v>
      </c>
      <c r="D5198">
        <v>0.5</v>
      </c>
      <c r="E5198">
        <v>0.33333333333333331</v>
      </c>
      <c r="F5198">
        <v>0.56896551724137934</v>
      </c>
      <c r="G5198">
        <v>0.2</v>
      </c>
      <c r="H5198">
        <v>0.2</v>
      </c>
      <c r="I5198">
        <v>0.2</v>
      </c>
      <c r="J5198">
        <v>0.2</v>
      </c>
      <c r="K5198">
        <v>0.2</v>
      </c>
      <c r="L5198">
        <v>0.2</v>
      </c>
      <c r="M5198">
        <v>0.20588961419921051</v>
      </c>
      <c r="N5198">
        <v>0.13171296032676985</v>
      </c>
      <c r="O5198">
        <v>0.12515256515348755</v>
      </c>
      <c r="P5198">
        <v>0.22749358035995199</v>
      </c>
      <c r="Q5198">
        <v>0.15326051928349388</v>
      </c>
      <c r="R5198">
        <v>0.31754897342359406</v>
      </c>
      <c r="S5198">
        <v>3.4342546293752406E-3</v>
      </c>
      <c r="T5198">
        <v>1.7811987348739118E-3</v>
      </c>
      <c r="U5198">
        <v>2.56684969421008E-3</v>
      </c>
      <c r="V5198">
        <v>4.1867954911433171E-3</v>
      </c>
      <c r="W5198">
        <v>5.8612661741640074E-3</v>
      </c>
      <c r="X5198">
        <v>2.8373301857883807E-3</v>
      </c>
      <c r="Y5198">
        <v>1</v>
      </c>
      <c r="Z5198">
        <v>0.17625575033512941</v>
      </c>
      <c r="AA5198">
        <v>0</v>
      </c>
      <c r="AB5198">
        <f t="shared" si="567"/>
        <v>-0.22054166666666666</v>
      </c>
      <c r="AC5198">
        <f t="shared" si="568"/>
        <v>0.24789992814680883</v>
      </c>
      <c r="AD5198">
        <f t="shared" si="569"/>
        <v>0.24789992814680883</v>
      </c>
      <c r="AE5198">
        <f t="shared" si="570"/>
        <v>6.145437437519298E-2</v>
      </c>
      <c r="AF5198">
        <f t="shared" si="571"/>
        <v>0.24789992814680883</v>
      </c>
      <c r="AG5198">
        <f t="shared" si="572"/>
        <v>0</v>
      </c>
      <c r="AH5198" t="b">
        <f t="shared" si="573"/>
        <v>1</v>
      </c>
    </row>
    <row r="5199" spans="1:34" x14ac:dyDescent="0.25">
      <c r="A5199">
        <v>23594</v>
      </c>
      <c r="B5199">
        <v>0.30303030303030304</v>
      </c>
      <c r="C5199">
        <v>1</v>
      </c>
      <c r="D5199">
        <v>0.16666666666666666</v>
      </c>
      <c r="E5199">
        <v>0.33333333333333331</v>
      </c>
      <c r="F5199">
        <v>0.31034482758620691</v>
      </c>
      <c r="G5199">
        <v>0.1</v>
      </c>
      <c r="H5199">
        <v>0.1</v>
      </c>
      <c r="I5199">
        <v>0.1</v>
      </c>
      <c r="J5199">
        <v>0.1</v>
      </c>
      <c r="K5199">
        <v>0.2</v>
      </c>
      <c r="L5199">
        <v>0.2</v>
      </c>
      <c r="M5199">
        <v>0.14988438984117208</v>
      </c>
      <c r="N5199">
        <v>6.6863875001423545E-2</v>
      </c>
      <c r="O5199">
        <v>8.8019181344857367E-2</v>
      </c>
      <c r="P5199">
        <v>0.16869099630175982</v>
      </c>
      <c r="Q5199">
        <v>8.5596005969231684E-2</v>
      </c>
      <c r="R5199">
        <v>0.26477502311209</v>
      </c>
      <c r="S5199">
        <v>7.7957580086817962E-4</v>
      </c>
      <c r="T5199">
        <v>1.8239475045108858E-3</v>
      </c>
      <c r="U5199">
        <v>1.015579661622249E-2</v>
      </c>
      <c r="V5199">
        <v>3.7037037037037037E-5</v>
      </c>
      <c r="W5199">
        <v>1.1638130115420054E-2</v>
      </c>
      <c r="X5199">
        <v>3.1702435942542171E-3</v>
      </c>
      <c r="Y5199">
        <v>1</v>
      </c>
      <c r="Z5199">
        <v>0.17627151146424636</v>
      </c>
      <c r="AA5199">
        <v>0</v>
      </c>
      <c r="AB5199">
        <f t="shared" si="567"/>
        <v>-0.22054166666666666</v>
      </c>
      <c r="AC5199">
        <f t="shared" si="568"/>
        <v>0.13497985407351001</v>
      </c>
      <c r="AD5199">
        <f t="shared" si="569"/>
        <v>0.13497985407351001</v>
      </c>
      <c r="AE5199">
        <f t="shared" si="570"/>
        <v>1.8219561005706059E-2</v>
      </c>
      <c r="AF5199">
        <f t="shared" si="571"/>
        <v>0.13497985407351001</v>
      </c>
      <c r="AG5199">
        <f t="shared" si="572"/>
        <v>0</v>
      </c>
      <c r="AH5199" t="b">
        <f t="shared" si="573"/>
        <v>1</v>
      </c>
    </row>
    <row r="5200" spans="1:34" x14ac:dyDescent="0.25">
      <c r="A5200">
        <v>27222</v>
      </c>
      <c r="B5200">
        <v>0.29292929292929293</v>
      </c>
      <c r="C5200">
        <v>0</v>
      </c>
      <c r="D5200">
        <v>0.33333333333333331</v>
      </c>
      <c r="E5200">
        <v>0.66666666666666663</v>
      </c>
      <c r="F5200">
        <v>0.25862068965517243</v>
      </c>
      <c r="G5200">
        <v>0.4</v>
      </c>
      <c r="H5200">
        <v>0.4</v>
      </c>
      <c r="I5200">
        <v>0.4</v>
      </c>
      <c r="J5200">
        <v>0.4</v>
      </c>
      <c r="K5200">
        <v>0.4</v>
      </c>
      <c r="L5200">
        <v>0.4</v>
      </c>
      <c r="M5200">
        <v>0.39886787878144325</v>
      </c>
      <c r="N5200">
        <v>0.34265565033197054</v>
      </c>
      <c r="O5200">
        <v>0.24748689573081112</v>
      </c>
      <c r="P5200">
        <v>0.43618322020071854</v>
      </c>
      <c r="Q5200">
        <v>0.370069558405759</v>
      </c>
      <c r="R5200">
        <v>0.48934768959790725</v>
      </c>
      <c r="S5200">
        <v>1.4885204315255416E-2</v>
      </c>
      <c r="T5200">
        <v>5.3453774033566095E-3</v>
      </c>
      <c r="U5200">
        <v>9.055399312530691E-3</v>
      </c>
      <c r="V5200">
        <v>7.0901771336553945E-3</v>
      </c>
      <c r="W5200">
        <v>2.07207481789046E-2</v>
      </c>
      <c r="X5200">
        <v>1.1424982881441212E-3</v>
      </c>
      <c r="Y5200">
        <v>1</v>
      </c>
      <c r="Z5200">
        <v>0.17627429995397181</v>
      </c>
      <c r="AA5200">
        <v>1</v>
      </c>
      <c r="AB5200">
        <f t="shared" si="567"/>
        <v>0.77945833333333336</v>
      </c>
      <c r="AC5200">
        <f t="shared" si="568"/>
        <v>0.38862074323464735</v>
      </c>
      <c r="AD5200">
        <f t="shared" si="569"/>
        <v>-0.61137925676535265</v>
      </c>
      <c r="AE5200">
        <f t="shared" si="570"/>
        <v>0.37378459560295502</v>
      </c>
      <c r="AF5200">
        <f t="shared" si="571"/>
        <v>0.61137925676535265</v>
      </c>
      <c r="AG5200">
        <f t="shared" si="572"/>
        <v>0</v>
      </c>
      <c r="AH5200" t="b">
        <f t="shared" si="573"/>
        <v>0</v>
      </c>
    </row>
    <row r="5201" spans="1:34" x14ac:dyDescent="0.25">
      <c r="A5201">
        <v>15175</v>
      </c>
      <c r="B5201">
        <v>2.0202020202020204E-2</v>
      </c>
      <c r="C5201">
        <v>1</v>
      </c>
      <c r="D5201">
        <v>0.33333333333333331</v>
      </c>
      <c r="E5201">
        <v>0.66666666666666663</v>
      </c>
      <c r="F5201">
        <v>3.4482758620689655E-2</v>
      </c>
      <c r="G5201">
        <v>0.2</v>
      </c>
      <c r="H5201">
        <v>0.2</v>
      </c>
      <c r="I5201">
        <v>0.2</v>
      </c>
      <c r="J5201">
        <v>0.2</v>
      </c>
      <c r="K5201">
        <v>0.2</v>
      </c>
      <c r="L5201">
        <v>0.2</v>
      </c>
      <c r="M5201">
        <v>0.17667957713139915</v>
      </c>
      <c r="N5201">
        <v>9.7990145277439294E-2</v>
      </c>
      <c r="O5201">
        <v>0.10391725272366202</v>
      </c>
      <c r="P5201">
        <v>0.18997236210726215</v>
      </c>
      <c r="Q5201">
        <v>0.11163157346765758</v>
      </c>
      <c r="R5201">
        <v>0.28455036514412491</v>
      </c>
      <c r="S5201">
        <v>1.7411670970932469E-3</v>
      </c>
      <c r="T5201">
        <v>9.339418699855545E-4</v>
      </c>
      <c r="U5201">
        <v>1.6740324092674435E-3</v>
      </c>
      <c r="V5201">
        <v>2.0933977455716585E-3</v>
      </c>
      <c r="W5201">
        <v>3.0478584105652841E-3</v>
      </c>
      <c r="X5201">
        <v>2.5138745446085051E-3</v>
      </c>
      <c r="Y5201">
        <v>1</v>
      </c>
      <c r="Z5201">
        <v>0.17629496284366963</v>
      </c>
      <c r="AA5201">
        <v>0</v>
      </c>
      <c r="AB5201">
        <f t="shared" si="567"/>
        <v>-0.22054166666666666</v>
      </c>
      <c r="AC5201">
        <f t="shared" si="568"/>
        <v>0.22366682307332159</v>
      </c>
      <c r="AD5201">
        <f t="shared" si="569"/>
        <v>0.22366682307332159</v>
      </c>
      <c r="AE5201">
        <f t="shared" si="570"/>
        <v>5.0026847743712542E-2</v>
      </c>
      <c r="AF5201">
        <f t="shared" si="571"/>
        <v>0.22366682307332159</v>
      </c>
      <c r="AG5201">
        <f t="shared" si="572"/>
        <v>0</v>
      </c>
      <c r="AH5201" t="b">
        <f t="shared" si="573"/>
        <v>1</v>
      </c>
    </row>
    <row r="5202" spans="1:34" x14ac:dyDescent="0.25">
      <c r="A5202">
        <v>3243</v>
      </c>
      <c r="B5202">
        <v>0.23232323232323232</v>
      </c>
      <c r="C5202">
        <v>1</v>
      </c>
      <c r="D5202">
        <v>0.33333333333333331</v>
      </c>
      <c r="E5202">
        <v>0.33333333333333331</v>
      </c>
      <c r="F5202">
        <v>0.60344827586206895</v>
      </c>
      <c r="G5202">
        <v>0.4</v>
      </c>
      <c r="H5202">
        <v>0.4</v>
      </c>
      <c r="I5202">
        <v>0</v>
      </c>
      <c r="J5202">
        <v>0</v>
      </c>
      <c r="K5202">
        <v>0</v>
      </c>
      <c r="L5202">
        <v>0</v>
      </c>
      <c r="M5202">
        <v>0.14873138534861352</v>
      </c>
      <c r="N5202">
        <v>6.6220432985229311E-2</v>
      </c>
      <c r="O5202">
        <v>8.6344602062313022E-2</v>
      </c>
      <c r="P5202">
        <v>0.16013775614976083</v>
      </c>
      <c r="Q5202">
        <v>8.0648088011462518E-2</v>
      </c>
      <c r="R5202">
        <v>0.26097872304454045</v>
      </c>
      <c r="S5202">
        <v>0</v>
      </c>
      <c r="T5202">
        <v>0</v>
      </c>
      <c r="U5202">
        <v>0</v>
      </c>
      <c r="V5202">
        <v>0</v>
      </c>
      <c r="W5202">
        <v>0</v>
      </c>
      <c r="X5202">
        <v>0</v>
      </c>
      <c r="Y5202">
        <v>1</v>
      </c>
      <c r="Z5202">
        <v>0.1763160820976446</v>
      </c>
      <c r="AA5202">
        <v>1</v>
      </c>
      <c r="AB5202">
        <f t="shared" si="567"/>
        <v>0.77945833333333336</v>
      </c>
      <c r="AC5202">
        <f t="shared" si="568"/>
        <v>0.47720592178488463</v>
      </c>
      <c r="AD5202">
        <f t="shared" si="569"/>
        <v>-0.52279407821511537</v>
      </c>
      <c r="AE5202">
        <f t="shared" si="570"/>
        <v>0.27331364821679216</v>
      </c>
      <c r="AF5202">
        <f t="shared" si="571"/>
        <v>0.52279407821511537</v>
      </c>
      <c r="AG5202">
        <f t="shared" si="572"/>
        <v>0</v>
      </c>
      <c r="AH5202" t="b">
        <f t="shared" si="573"/>
        <v>0</v>
      </c>
    </row>
    <row r="5203" spans="1:34" x14ac:dyDescent="0.25">
      <c r="A5203">
        <v>22487</v>
      </c>
      <c r="B5203">
        <v>0.47474747474747475</v>
      </c>
      <c r="C5203">
        <v>1</v>
      </c>
      <c r="D5203">
        <v>0.5</v>
      </c>
      <c r="E5203">
        <v>0.33333333333333331</v>
      </c>
      <c r="F5203">
        <v>0.34482758620689657</v>
      </c>
      <c r="G5203">
        <v>0.2</v>
      </c>
      <c r="H5203">
        <v>0.2</v>
      </c>
      <c r="I5203">
        <v>0.2</v>
      </c>
      <c r="J5203">
        <v>0.2</v>
      </c>
      <c r="K5203">
        <v>0.2</v>
      </c>
      <c r="L5203">
        <v>0.2</v>
      </c>
      <c r="M5203">
        <v>0.18547001967098226</v>
      </c>
      <c r="N5203">
        <v>0.13659287013100405</v>
      </c>
      <c r="O5203">
        <v>0.14546274116000577</v>
      </c>
      <c r="P5203">
        <v>0.26402853843211949</v>
      </c>
      <c r="Q5203">
        <v>0.18032037520884875</v>
      </c>
      <c r="R5203">
        <v>0.28947402800501359</v>
      </c>
      <c r="S5203">
        <v>4.0267780280967821E-2</v>
      </c>
      <c r="T5203">
        <v>2.671798102310868E-2</v>
      </c>
      <c r="U5203">
        <v>1.341681174947547E-2</v>
      </c>
      <c r="V5203">
        <v>2.2544283413848631E-2</v>
      </c>
      <c r="W5203">
        <v>3.2823090575318445E-2</v>
      </c>
      <c r="X5203">
        <v>1.8915534571922538E-2</v>
      </c>
      <c r="Y5203">
        <v>1</v>
      </c>
      <c r="Z5203">
        <v>0.17633016321950645</v>
      </c>
      <c r="AA5203">
        <v>0</v>
      </c>
      <c r="AB5203">
        <f t="shared" si="567"/>
        <v>-0.22054166666666666</v>
      </c>
      <c r="AC5203">
        <f t="shared" si="568"/>
        <v>0.17691587853211724</v>
      </c>
      <c r="AD5203">
        <f t="shared" si="569"/>
        <v>0.17691587853211724</v>
      </c>
      <c r="AE5203">
        <f t="shared" si="570"/>
        <v>3.1299228076790864E-2</v>
      </c>
      <c r="AF5203">
        <f t="shared" si="571"/>
        <v>0.17691587853211724</v>
      </c>
      <c r="AG5203">
        <f t="shared" si="572"/>
        <v>0</v>
      </c>
      <c r="AH5203" t="b">
        <f t="shared" si="573"/>
        <v>1</v>
      </c>
    </row>
    <row r="5204" spans="1:34" x14ac:dyDescent="0.25">
      <c r="A5204">
        <v>7615</v>
      </c>
      <c r="B5204">
        <v>4.0404040404040407E-2</v>
      </c>
      <c r="C5204">
        <v>1</v>
      </c>
      <c r="D5204">
        <v>0.33333333333333331</v>
      </c>
      <c r="E5204">
        <v>0.66666666666666663</v>
      </c>
      <c r="F5204">
        <v>0.48275862068965519</v>
      </c>
      <c r="G5204">
        <v>0.2</v>
      </c>
      <c r="H5204">
        <v>0.2</v>
      </c>
      <c r="I5204">
        <v>0.2</v>
      </c>
      <c r="J5204">
        <v>0.2</v>
      </c>
      <c r="K5204">
        <v>0.2</v>
      </c>
      <c r="L5204">
        <v>0.2</v>
      </c>
      <c r="M5204">
        <v>0.15737847660055695</v>
      </c>
      <c r="N5204">
        <v>7.3793688574064167E-2</v>
      </c>
      <c r="O5204">
        <v>9.0714430426172193E-2</v>
      </c>
      <c r="P5204">
        <v>0.16859491364806997</v>
      </c>
      <c r="Q5204">
        <v>8.7943044407315776E-2</v>
      </c>
      <c r="R5204">
        <v>0.26700438879953153</v>
      </c>
      <c r="S5204">
        <v>2.2952268439657857E-3</v>
      </c>
      <c r="T5204">
        <v>1.1874658232492747E-3</v>
      </c>
      <c r="U5204">
        <v>1.1372260166956833E-3</v>
      </c>
      <c r="V5204">
        <v>4.8421900161030595E-3</v>
      </c>
      <c r="W5204">
        <v>7.0522754607541338E-3</v>
      </c>
      <c r="X5204">
        <v>9.4861405878191515E-3</v>
      </c>
      <c r="Y5204">
        <v>1</v>
      </c>
      <c r="Z5204">
        <v>0.17634356988704547</v>
      </c>
      <c r="AA5204">
        <v>0</v>
      </c>
      <c r="AB5204">
        <f t="shared" si="567"/>
        <v>-0.22054166666666666</v>
      </c>
      <c r="AC5204">
        <f t="shared" si="568"/>
        <v>0.26218380016171339</v>
      </c>
      <c r="AD5204">
        <f t="shared" si="569"/>
        <v>0.26218380016171339</v>
      </c>
      <c r="AE5204">
        <f t="shared" si="570"/>
        <v>6.8740345067237266E-2</v>
      </c>
      <c r="AF5204">
        <f t="shared" si="571"/>
        <v>0.26218380016171339</v>
      </c>
      <c r="AG5204">
        <f t="shared" si="572"/>
        <v>0</v>
      </c>
      <c r="AH5204" t="b">
        <f t="shared" si="573"/>
        <v>1</v>
      </c>
    </row>
    <row r="5205" spans="1:34" x14ac:dyDescent="0.25">
      <c r="A5205">
        <v>13140</v>
      </c>
      <c r="B5205">
        <v>0.19191919191919191</v>
      </c>
      <c r="C5205">
        <v>1</v>
      </c>
      <c r="D5205">
        <v>0.33333333333333331</v>
      </c>
      <c r="E5205">
        <v>0.33333333333333331</v>
      </c>
      <c r="F5205">
        <v>0.5</v>
      </c>
      <c r="G5205">
        <v>0.1</v>
      </c>
      <c r="H5205">
        <v>0.1</v>
      </c>
      <c r="I5205">
        <v>0</v>
      </c>
      <c r="J5205">
        <v>0.1</v>
      </c>
      <c r="K5205">
        <v>0.1</v>
      </c>
      <c r="L5205">
        <v>0</v>
      </c>
      <c r="M5205">
        <v>0.15059672185691242</v>
      </c>
      <c r="N5205">
        <v>6.6030627080747223E-2</v>
      </c>
      <c r="O5205">
        <v>8.6344602062313022E-2</v>
      </c>
      <c r="P5205">
        <v>0.1715744178992564</v>
      </c>
      <c r="Q5205">
        <v>8.0648088011462518E-2</v>
      </c>
      <c r="R5205">
        <v>0.26097872304454045</v>
      </c>
      <c r="S5205">
        <v>0</v>
      </c>
      <c r="T5205">
        <v>1.1874658232492746E-4</v>
      </c>
      <c r="U5205">
        <v>1.3549618320610687E-2</v>
      </c>
      <c r="V5205">
        <v>0</v>
      </c>
      <c r="W5205">
        <v>0</v>
      </c>
      <c r="X5205">
        <v>0</v>
      </c>
      <c r="Y5205">
        <v>1</v>
      </c>
      <c r="Z5205">
        <v>0.17638753728188861</v>
      </c>
      <c r="AA5205">
        <v>1</v>
      </c>
      <c r="AB5205">
        <f t="shared" si="567"/>
        <v>0.77945833333333336</v>
      </c>
      <c r="AC5205">
        <f t="shared" si="568"/>
        <v>0.12369008469533202</v>
      </c>
      <c r="AD5205">
        <f t="shared" si="569"/>
        <v>-0.87630991530466795</v>
      </c>
      <c r="AE5205">
        <f t="shared" si="570"/>
        <v>0.76791906766127427</v>
      </c>
      <c r="AF5205">
        <f t="shared" si="571"/>
        <v>0.87630991530466795</v>
      </c>
      <c r="AG5205">
        <f t="shared" si="572"/>
        <v>0</v>
      </c>
      <c r="AH5205" t="b">
        <f t="shared" si="573"/>
        <v>0</v>
      </c>
    </row>
    <row r="5206" spans="1:34" x14ac:dyDescent="0.25">
      <c r="A5206">
        <v>10321</v>
      </c>
      <c r="B5206">
        <v>4.0404040404040407E-2</v>
      </c>
      <c r="C5206">
        <v>1</v>
      </c>
      <c r="D5206">
        <v>0.5</v>
      </c>
      <c r="E5206">
        <v>0.66666666666666663</v>
      </c>
      <c r="F5206">
        <v>0.56896551724137934</v>
      </c>
      <c r="G5206">
        <v>0.2</v>
      </c>
      <c r="H5206">
        <v>0.2</v>
      </c>
      <c r="I5206">
        <v>0.2</v>
      </c>
      <c r="J5206">
        <v>0.2</v>
      </c>
      <c r="K5206">
        <v>0.2</v>
      </c>
      <c r="L5206">
        <v>0.2</v>
      </c>
      <c r="M5206">
        <v>0.18426746164689392</v>
      </c>
      <c r="N5206">
        <v>9.9960330565963249E-2</v>
      </c>
      <c r="O5206">
        <v>0.10364602578412861</v>
      </c>
      <c r="P5206">
        <v>0.1840274834069025</v>
      </c>
      <c r="Q5206">
        <v>0.10736684498341605</v>
      </c>
      <c r="R5206">
        <v>0.28287430634911975</v>
      </c>
      <c r="S5206">
        <v>1.7171273146876203E-3</v>
      </c>
      <c r="T5206">
        <v>1.1874658232492747E-3</v>
      </c>
      <c r="U5206">
        <v>2.232043212356591E-3</v>
      </c>
      <c r="V5206">
        <v>3.2206119162640902E-3</v>
      </c>
      <c r="W5206">
        <v>4.6890129393312059E-3</v>
      </c>
      <c r="X5206">
        <v>1.8915534571922537E-3</v>
      </c>
      <c r="Y5206">
        <v>1</v>
      </c>
      <c r="Z5206">
        <v>0.17639132902709209</v>
      </c>
      <c r="AA5206">
        <v>0</v>
      </c>
      <c r="AB5206">
        <f t="shared" si="567"/>
        <v>-0.22054166666666666</v>
      </c>
      <c r="AC5206">
        <f t="shared" si="568"/>
        <v>0.24173552676139559</v>
      </c>
      <c r="AD5206">
        <f t="shared" si="569"/>
        <v>0.24173552676139559</v>
      </c>
      <c r="AE5206">
        <f t="shared" si="570"/>
        <v>5.8436064898609405E-2</v>
      </c>
      <c r="AF5206">
        <f t="shared" si="571"/>
        <v>0.24173552676139559</v>
      </c>
      <c r="AG5206">
        <f t="shared" si="572"/>
        <v>0</v>
      </c>
      <c r="AH5206" t="b">
        <f t="shared" si="573"/>
        <v>1</v>
      </c>
    </row>
    <row r="5207" spans="1:34" x14ac:dyDescent="0.25">
      <c r="A5207">
        <v>13182</v>
      </c>
      <c r="B5207">
        <v>2.0202020202020204E-2</v>
      </c>
      <c r="C5207">
        <v>1</v>
      </c>
      <c r="D5207">
        <v>0.33333333333333331</v>
      </c>
      <c r="E5207">
        <v>0.33333333333333331</v>
      </c>
      <c r="F5207">
        <v>6.8965517241379309E-2</v>
      </c>
      <c r="G5207">
        <v>0.2</v>
      </c>
      <c r="H5207">
        <v>0.2</v>
      </c>
      <c r="I5207">
        <v>0.2</v>
      </c>
      <c r="J5207">
        <v>0.2</v>
      </c>
      <c r="K5207">
        <v>0.2</v>
      </c>
      <c r="L5207">
        <v>0.2</v>
      </c>
      <c r="M5207">
        <v>0.16311695252860167</v>
      </c>
      <c r="N5207">
        <v>8.464963728091654E-2</v>
      </c>
      <c r="O5207">
        <v>9.6963630883195082E-2</v>
      </c>
      <c r="P5207">
        <v>0.17187396970193652</v>
      </c>
      <c r="Q5207">
        <v>9.278883099240956E-2</v>
      </c>
      <c r="R5207">
        <v>0.26985468777737392</v>
      </c>
      <c r="S5207">
        <v>1.6885085261094932E-3</v>
      </c>
      <c r="T5207">
        <v>5.9373291162463735E-4</v>
      </c>
      <c r="U5207">
        <v>2.778893799383956E-4</v>
      </c>
      <c r="V5207">
        <v>9.6618357487922703E-4</v>
      </c>
      <c r="W5207">
        <v>4.7124580040278622E-4</v>
      </c>
      <c r="X5207">
        <v>0</v>
      </c>
      <c r="Y5207">
        <v>1</v>
      </c>
      <c r="Z5207">
        <v>0.17642808843628877</v>
      </c>
      <c r="AA5207">
        <v>0</v>
      </c>
      <c r="AB5207">
        <f t="shared" si="567"/>
        <v>-0.22054166666666666</v>
      </c>
      <c r="AC5207">
        <f t="shared" si="568"/>
        <v>0.25397025914220028</v>
      </c>
      <c r="AD5207">
        <f t="shared" si="569"/>
        <v>0.25397025914220028</v>
      </c>
      <c r="AE5207">
        <f t="shared" si="570"/>
        <v>6.4500892528756362E-2</v>
      </c>
      <c r="AF5207">
        <f t="shared" si="571"/>
        <v>0.25397025914220028</v>
      </c>
      <c r="AG5207">
        <f t="shared" si="572"/>
        <v>0</v>
      </c>
      <c r="AH5207" t="b">
        <f t="shared" si="573"/>
        <v>1</v>
      </c>
    </row>
    <row r="5208" spans="1:34" x14ac:dyDescent="0.25">
      <c r="A5208">
        <v>29913</v>
      </c>
      <c r="B5208">
        <v>0.44444444444444442</v>
      </c>
      <c r="C5208">
        <v>0</v>
      </c>
      <c r="D5208">
        <v>0.16666666666666666</v>
      </c>
      <c r="E5208">
        <v>0.66666666666666663</v>
      </c>
      <c r="F5208">
        <v>0.17241379310344829</v>
      </c>
      <c r="G5208">
        <v>0.1</v>
      </c>
      <c r="H5208">
        <v>0.1</v>
      </c>
      <c r="I5208">
        <v>0.1</v>
      </c>
      <c r="J5208">
        <v>0.1</v>
      </c>
      <c r="K5208">
        <v>0</v>
      </c>
      <c r="L5208">
        <v>0</v>
      </c>
      <c r="M5208">
        <v>0.15094359657762074</v>
      </c>
      <c r="N5208">
        <v>7.0965580597281225E-2</v>
      </c>
      <c r="O5208">
        <v>8.9089814000910317E-2</v>
      </c>
      <c r="P5208">
        <v>0.16013775614976083</v>
      </c>
      <c r="Q5208">
        <v>8.0648088011462518E-2</v>
      </c>
      <c r="R5208">
        <v>0.26097872304454045</v>
      </c>
      <c r="S5208">
        <v>5.7237577156254004E-3</v>
      </c>
      <c r="T5208">
        <v>2.9686645581231863E-3</v>
      </c>
      <c r="U5208">
        <v>0</v>
      </c>
      <c r="V5208">
        <v>0</v>
      </c>
      <c r="W5208">
        <v>0</v>
      </c>
      <c r="X5208">
        <v>0</v>
      </c>
      <c r="Y5208">
        <v>1</v>
      </c>
      <c r="Z5208">
        <v>0.17645040731795736</v>
      </c>
      <c r="AA5208">
        <v>0</v>
      </c>
      <c r="AB5208">
        <f t="shared" si="567"/>
        <v>-0.22054166666666666</v>
      </c>
      <c r="AC5208">
        <f t="shared" si="568"/>
        <v>8.9461494798905764E-2</v>
      </c>
      <c r="AD5208">
        <f t="shared" si="569"/>
        <v>8.9461494798905764E-2</v>
      </c>
      <c r="AE5208">
        <f t="shared" si="570"/>
        <v>8.0033590516546422E-3</v>
      </c>
      <c r="AF5208">
        <f t="shared" si="571"/>
        <v>8.9461494798905764E-2</v>
      </c>
      <c r="AG5208">
        <f t="shared" si="572"/>
        <v>0</v>
      </c>
      <c r="AH5208" t="b">
        <f t="shared" si="573"/>
        <v>1</v>
      </c>
    </row>
    <row r="5209" spans="1:34" x14ac:dyDescent="0.25">
      <c r="A5209">
        <v>13001</v>
      </c>
      <c r="B5209">
        <v>8.0808080808080815E-2</v>
      </c>
      <c r="C5209">
        <v>1</v>
      </c>
      <c r="D5209">
        <v>0.5</v>
      </c>
      <c r="E5209">
        <v>0.33333333333333331</v>
      </c>
      <c r="F5209">
        <v>0.41379310344827586</v>
      </c>
      <c r="G5209">
        <v>0.3</v>
      </c>
      <c r="H5209">
        <v>0.4</v>
      </c>
      <c r="I5209">
        <v>0.2</v>
      </c>
      <c r="J5209">
        <v>0.2</v>
      </c>
      <c r="K5209">
        <v>0.2</v>
      </c>
      <c r="L5209">
        <v>0.2</v>
      </c>
      <c r="M5209">
        <v>0.22063709913626425</v>
      </c>
      <c r="N5209">
        <v>0.14227186279310777</v>
      </c>
      <c r="O5209">
        <v>0.12852368541408501</v>
      </c>
      <c r="P5209">
        <v>0.20441867168557235</v>
      </c>
      <c r="Q5209">
        <v>0.11273320409913684</v>
      </c>
      <c r="R5209">
        <v>0.28658299949203353</v>
      </c>
      <c r="S5209">
        <v>0</v>
      </c>
      <c r="T5209">
        <v>1.9979112476169046E-3</v>
      </c>
      <c r="U5209">
        <v>2.2889603142716842E-3</v>
      </c>
      <c r="V5209">
        <v>1.9323671497584541E-3</v>
      </c>
      <c r="W5209">
        <v>3.5167597044984044E-3</v>
      </c>
      <c r="X5209">
        <v>2.8373301857883807E-3</v>
      </c>
      <c r="Y5209">
        <v>1</v>
      </c>
      <c r="Z5209">
        <v>0.17656984147576693</v>
      </c>
      <c r="AA5209">
        <v>1</v>
      </c>
      <c r="AB5209">
        <f t="shared" si="567"/>
        <v>0.77945833333333336</v>
      </c>
      <c r="AC5209">
        <f t="shared" si="568"/>
        <v>0.36557206022665389</v>
      </c>
      <c r="AD5209">
        <f t="shared" si="569"/>
        <v>-0.63442793977334611</v>
      </c>
      <c r="AE5209">
        <f t="shared" si="570"/>
        <v>0.40249881076505245</v>
      </c>
      <c r="AF5209">
        <f t="shared" si="571"/>
        <v>0.63442793977334611</v>
      </c>
      <c r="AG5209">
        <f t="shared" si="572"/>
        <v>0</v>
      </c>
      <c r="AH5209" t="b">
        <f t="shared" si="573"/>
        <v>0</v>
      </c>
    </row>
    <row r="5210" spans="1:34" x14ac:dyDescent="0.25">
      <c r="A5210">
        <v>8689</v>
      </c>
      <c r="B5210">
        <v>4.0404040404040407E-2</v>
      </c>
      <c r="C5210">
        <v>0</v>
      </c>
      <c r="D5210">
        <v>0.33333333333333331</v>
      </c>
      <c r="E5210">
        <v>0.66666666666666663</v>
      </c>
      <c r="F5210">
        <v>5.1724137931034482E-2</v>
      </c>
      <c r="G5210">
        <v>0.2</v>
      </c>
      <c r="H5210">
        <v>0.2</v>
      </c>
      <c r="I5210">
        <v>0.2</v>
      </c>
      <c r="J5210">
        <v>0.2</v>
      </c>
      <c r="K5210">
        <v>0.2</v>
      </c>
      <c r="L5210">
        <v>0.2</v>
      </c>
      <c r="M5210">
        <v>0.17722024155576852</v>
      </c>
      <c r="N5210">
        <v>0.10281596039889609</v>
      </c>
      <c r="O5210">
        <v>0.10615734566555741</v>
      </c>
      <c r="P5210">
        <v>0.1911715113047836</v>
      </c>
      <c r="Q5210">
        <v>0.10974858825687528</v>
      </c>
      <c r="R5210">
        <v>0.27909183895388112</v>
      </c>
      <c r="S5210">
        <v>6.8833910288111071E-3</v>
      </c>
      <c r="T5210">
        <v>1.7877297969017829E-3</v>
      </c>
      <c r="U5210">
        <v>1.1372260166956833E-3</v>
      </c>
      <c r="V5210">
        <v>1.640901771336554E-3</v>
      </c>
      <c r="W5210">
        <v>4.7241805363761906E-3</v>
      </c>
      <c r="X5210">
        <v>3.2156408772268315E-5</v>
      </c>
      <c r="Y5210">
        <v>1</v>
      </c>
      <c r="Z5210">
        <v>0.17659215698609121</v>
      </c>
      <c r="AA5210">
        <v>0</v>
      </c>
      <c r="AB5210">
        <f t="shared" si="567"/>
        <v>-0.22054166666666666</v>
      </c>
      <c r="AC5210">
        <f t="shared" si="568"/>
        <v>0.23280274216774841</v>
      </c>
      <c r="AD5210">
        <f t="shared" si="569"/>
        <v>0.23280274216774841</v>
      </c>
      <c r="AE5210">
        <f t="shared" si="570"/>
        <v>5.4197116760823144E-2</v>
      </c>
      <c r="AF5210">
        <f t="shared" si="571"/>
        <v>0.23280274216774841</v>
      </c>
      <c r="AG5210">
        <f t="shared" si="572"/>
        <v>0</v>
      </c>
      <c r="AH5210" t="b">
        <f t="shared" si="573"/>
        <v>1</v>
      </c>
    </row>
    <row r="5211" spans="1:34" x14ac:dyDescent="0.25">
      <c r="A5211">
        <v>17954</v>
      </c>
      <c r="B5211">
        <v>0.19191919191919191</v>
      </c>
      <c r="C5211">
        <v>0</v>
      </c>
      <c r="D5211">
        <v>0.5</v>
      </c>
      <c r="E5211">
        <v>0.33333333333333331</v>
      </c>
      <c r="F5211">
        <v>0.43103448275862066</v>
      </c>
      <c r="G5211">
        <v>0</v>
      </c>
      <c r="H5211">
        <v>0</v>
      </c>
      <c r="I5211">
        <v>0</v>
      </c>
      <c r="J5211">
        <v>0</v>
      </c>
      <c r="K5211">
        <v>0</v>
      </c>
      <c r="L5211">
        <v>0</v>
      </c>
      <c r="M5211">
        <v>0.1465191741196063</v>
      </c>
      <c r="N5211">
        <v>6.6220432985229311E-2</v>
      </c>
      <c r="O5211">
        <v>8.6344602062313022E-2</v>
      </c>
      <c r="P5211">
        <v>0.16013775614976083</v>
      </c>
      <c r="Q5211">
        <v>8.0648088011462518E-2</v>
      </c>
      <c r="R5211">
        <v>0.26097872304454045</v>
      </c>
      <c r="S5211">
        <v>0</v>
      </c>
      <c r="T5211">
        <v>0</v>
      </c>
      <c r="U5211">
        <v>0</v>
      </c>
      <c r="V5211">
        <v>0</v>
      </c>
      <c r="W5211">
        <v>0</v>
      </c>
      <c r="X5211">
        <v>0</v>
      </c>
      <c r="Y5211">
        <v>1</v>
      </c>
      <c r="Z5211">
        <v>0.17664491340460664</v>
      </c>
      <c r="AA5211">
        <v>0</v>
      </c>
      <c r="AB5211">
        <f t="shared" si="567"/>
        <v>-0.22054166666666666</v>
      </c>
      <c r="AC5211">
        <f t="shared" si="568"/>
        <v>4.4919210102373208E-4</v>
      </c>
      <c r="AD5211">
        <f t="shared" si="569"/>
        <v>4.4919210102373208E-4</v>
      </c>
      <c r="AE5211">
        <f t="shared" si="570"/>
        <v>2.0177354362211473E-7</v>
      </c>
      <c r="AF5211">
        <f t="shared" si="571"/>
        <v>4.4919210102373208E-4</v>
      </c>
      <c r="AG5211">
        <f t="shared" si="572"/>
        <v>0</v>
      </c>
      <c r="AH5211" t="b">
        <f t="shared" si="573"/>
        <v>1</v>
      </c>
    </row>
    <row r="5212" spans="1:34" x14ac:dyDescent="0.25">
      <c r="A5212">
        <v>24604</v>
      </c>
      <c r="B5212">
        <v>0.19191919191919191</v>
      </c>
      <c r="C5212">
        <v>0</v>
      </c>
      <c r="D5212">
        <v>0.5</v>
      </c>
      <c r="E5212">
        <v>0.66666666666666663</v>
      </c>
      <c r="F5212">
        <v>0.1206896551724138</v>
      </c>
      <c r="G5212">
        <v>0.3</v>
      </c>
      <c r="H5212">
        <v>0.1</v>
      </c>
      <c r="I5212">
        <v>0.1</v>
      </c>
      <c r="J5212">
        <v>0</v>
      </c>
      <c r="K5212">
        <v>0.1</v>
      </c>
      <c r="L5212">
        <v>0.1</v>
      </c>
      <c r="M5212">
        <v>0.1465191741196063</v>
      </c>
      <c r="N5212">
        <v>6.7643977268844885E-2</v>
      </c>
      <c r="O5212">
        <v>8.6344602062313022E-2</v>
      </c>
      <c r="P5212">
        <v>0.16013775614976083</v>
      </c>
      <c r="Q5212">
        <v>8.1639654736466352E-2</v>
      </c>
      <c r="R5212">
        <v>0.26174720483959096</v>
      </c>
      <c r="S5212">
        <v>1.7171273146876203E-3</v>
      </c>
      <c r="T5212">
        <v>0</v>
      </c>
      <c r="U5212">
        <v>0</v>
      </c>
      <c r="V5212">
        <v>1.6103059581320451E-3</v>
      </c>
      <c r="W5212">
        <v>2.344506469665603E-3</v>
      </c>
      <c r="X5212">
        <v>0</v>
      </c>
      <c r="Y5212">
        <v>1</v>
      </c>
      <c r="Z5212">
        <v>0.17670994291521935</v>
      </c>
      <c r="AA5212">
        <v>1</v>
      </c>
      <c r="AB5212">
        <f t="shared" si="567"/>
        <v>0.77945833333333336</v>
      </c>
      <c r="AC5212">
        <f t="shared" si="568"/>
        <v>0.28393761915118965</v>
      </c>
      <c r="AD5212">
        <f t="shared" si="569"/>
        <v>-0.71606238084881035</v>
      </c>
      <c r="AE5212">
        <f t="shared" si="570"/>
        <v>0.51274533326686678</v>
      </c>
      <c r="AF5212">
        <f t="shared" si="571"/>
        <v>0.71606238084881035</v>
      </c>
      <c r="AG5212">
        <f t="shared" si="572"/>
        <v>0</v>
      </c>
      <c r="AH5212" t="b">
        <f t="shared" si="573"/>
        <v>0</v>
      </c>
    </row>
    <row r="5213" spans="1:34" x14ac:dyDescent="0.25">
      <c r="A5213">
        <v>8780</v>
      </c>
      <c r="B5213">
        <v>0.35353535353535354</v>
      </c>
      <c r="C5213">
        <v>1</v>
      </c>
      <c r="D5213">
        <v>0.16666666666666666</v>
      </c>
      <c r="E5213">
        <v>0.66666666666666663</v>
      </c>
      <c r="F5213">
        <v>8.6206896551724144E-2</v>
      </c>
      <c r="G5213">
        <v>0</v>
      </c>
      <c r="H5213">
        <v>0</v>
      </c>
      <c r="I5213">
        <v>0</v>
      </c>
      <c r="J5213">
        <v>0.1</v>
      </c>
      <c r="K5213">
        <v>0.2</v>
      </c>
      <c r="L5213">
        <v>0.2</v>
      </c>
      <c r="M5213">
        <v>0.1465191741196063</v>
      </c>
      <c r="N5213">
        <v>6.6220432985229311E-2</v>
      </c>
      <c r="O5213">
        <v>8.6344602062313022E-2</v>
      </c>
      <c r="P5213">
        <v>0.18246943723824541</v>
      </c>
      <c r="Q5213">
        <v>0.10566829118348446</v>
      </c>
      <c r="R5213">
        <v>0.27904111915540775</v>
      </c>
      <c r="S5213">
        <v>0</v>
      </c>
      <c r="T5213">
        <v>0</v>
      </c>
      <c r="U5213">
        <v>2.6457524217668855E-2</v>
      </c>
      <c r="V5213">
        <v>3.2206119162640902E-3</v>
      </c>
      <c r="W5213">
        <v>7.9502214386360601E-3</v>
      </c>
      <c r="X5213">
        <v>7.9766809289797333E-3</v>
      </c>
      <c r="Y5213">
        <v>1</v>
      </c>
      <c r="Z5213">
        <v>0.17674094936999007</v>
      </c>
      <c r="AA5213">
        <v>0</v>
      </c>
      <c r="AB5213">
        <f t="shared" si="567"/>
        <v>-0.22054166666666666</v>
      </c>
      <c r="AC5213">
        <f t="shared" si="568"/>
        <v>-3.2292661944943346E-2</v>
      </c>
      <c r="AD5213">
        <f t="shared" si="569"/>
        <v>-3.2292661944943346E-2</v>
      </c>
      <c r="AE5213">
        <f t="shared" si="570"/>
        <v>1.0428160154903922E-3</v>
      </c>
      <c r="AF5213">
        <f t="shared" si="571"/>
        <v>3.2292661944943346E-2</v>
      </c>
      <c r="AG5213">
        <f t="shared" si="572"/>
        <v>0</v>
      </c>
      <c r="AH5213" t="b">
        <f t="shared" si="573"/>
        <v>1</v>
      </c>
    </row>
    <row r="5214" spans="1:34" x14ac:dyDescent="0.25">
      <c r="A5214">
        <v>15375</v>
      </c>
      <c r="B5214">
        <v>0.30303030303030304</v>
      </c>
      <c r="C5214">
        <v>1</v>
      </c>
      <c r="D5214">
        <v>0.5</v>
      </c>
      <c r="E5214">
        <v>0.66666666666666663</v>
      </c>
      <c r="F5214">
        <v>0.18965517241379309</v>
      </c>
      <c r="G5214">
        <v>0.2</v>
      </c>
      <c r="H5214">
        <v>0.2</v>
      </c>
      <c r="I5214">
        <v>0.2</v>
      </c>
      <c r="J5214">
        <v>0.2</v>
      </c>
      <c r="K5214">
        <v>0.2</v>
      </c>
      <c r="L5214">
        <v>0.2</v>
      </c>
      <c r="M5214">
        <v>0.18335072131359334</v>
      </c>
      <c r="N5214">
        <v>0.10652097165438622</v>
      </c>
      <c r="O5214">
        <v>0.10391560559649887</v>
      </c>
      <c r="P5214">
        <v>0.1920569788976117</v>
      </c>
      <c r="Q5214">
        <v>0.10952746887719941</v>
      </c>
      <c r="R5214">
        <v>0.27421735892787569</v>
      </c>
      <c r="S5214">
        <v>3.458294411780867E-3</v>
      </c>
      <c r="T5214">
        <v>4.1561303813724615E-3</v>
      </c>
      <c r="U5214">
        <v>5.6247488951386097E-3</v>
      </c>
      <c r="V5214">
        <v>1.6103059581320451E-3</v>
      </c>
      <c r="W5214">
        <v>1.6411545287659222E-2</v>
      </c>
      <c r="X5214">
        <v>1.1349320743153523E-2</v>
      </c>
      <c r="Y5214">
        <v>1</v>
      </c>
      <c r="Z5214">
        <v>0.17680570658691186</v>
      </c>
      <c r="AA5214">
        <v>0</v>
      </c>
      <c r="AB5214">
        <f t="shared" si="567"/>
        <v>-0.22054166666666666</v>
      </c>
      <c r="AC5214">
        <f t="shared" si="568"/>
        <v>0.18694229469085361</v>
      </c>
      <c r="AD5214">
        <f t="shared" si="569"/>
        <v>0.18694229469085361</v>
      </c>
      <c r="AE5214">
        <f t="shared" si="570"/>
        <v>3.4947421544281952E-2</v>
      </c>
      <c r="AF5214">
        <f t="shared" si="571"/>
        <v>0.18694229469085361</v>
      </c>
      <c r="AG5214">
        <f t="shared" si="572"/>
        <v>0</v>
      </c>
      <c r="AH5214" t="b">
        <f t="shared" si="573"/>
        <v>1</v>
      </c>
    </row>
    <row r="5215" spans="1:34" x14ac:dyDescent="0.25">
      <c r="A5215">
        <v>1486</v>
      </c>
      <c r="B5215">
        <v>1.0101010101010102E-2</v>
      </c>
      <c r="C5215">
        <v>1</v>
      </c>
      <c r="D5215">
        <v>0.33333333333333331</v>
      </c>
      <c r="E5215">
        <v>1</v>
      </c>
      <c r="F5215">
        <v>0.39655172413793105</v>
      </c>
      <c r="G5215">
        <v>0.4</v>
      </c>
      <c r="H5215">
        <v>0.4</v>
      </c>
      <c r="I5215">
        <v>0.9</v>
      </c>
      <c r="J5215">
        <v>0.9</v>
      </c>
      <c r="K5215">
        <v>0.9</v>
      </c>
      <c r="L5215">
        <v>0.8</v>
      </c>
      <c r="M5215">
        <v>0.14864289689945323</v>
      </c>
      <c r="N5215">
        <v>6.8498103839014224E-2</v>
      </c>
      <c r="O5215">
        <v>8.7662303792839721E-2</v>
      </c>
      <c r="P5215">
        <v>0.16239852447187511</v>
      </c>
      <c r="Q5215">
        <v>8.3027848151471739E-2</v>
      </c>
      <c r="R5215">
        <v>0.26236199027563134</v>
      </c>
      <c r="S5215">
        <v>0</v>
      </c>
      <c r="T5215">
        <v>0</v>
      </c>
      <c r="U5215">
        <v>0</v>
      </c>
      <c r="V5215">
        <v>0</v>
      </c>
      <c r="W5215">
        <v>0</v>
      </c>
      <c r="X5215">
        <v>0</v>
      </c>
      <c r="Y5215">
        <v>1</v>
      </c>
      <c r="Z5215">
        <v>0.17681269756238349</v>
      </c>
      <c r="AA5215">
        <v>1</v>
      </c>
      <c r="AB5215">
        <f t="shared" si="567"/>
        <v>0.77945833333333336</v>
      </c>
      <c r="AC5215">
        <f t="shared" si="568"/>
        <v>0.61748862340702837</v>
      </c>
      <c r="AD5215">
        <f t="shared" si="569"/>
        <v>-0.38251137659297163</v>
      </c>
      <c r="AE5215">
        <f t="shared" si="570"/>
        <v>0.14631495322305016</v>
      </c>
      <c r="AF5215">
        <f t="shared" si="571"/>
        <v>0.38251137659297163</v>
      </c>
      <c r="AG5215">
        <f t="shared" si="572"/>
        <v>1</v>
      </c>
      <c r="AH5215" t="b">
        <f t="shared" si="573"/>
        <v>1</v>
      </c>
    </row>
    <row r="5216" spans="1:34" x14ac:dyDescent="0.25">
      <c r="A5216">
        <v>15524</v>
      </c>
      <c r="B5216">
        <v>0.49494949494949497</v>
      </c>
      <c r="C5216">
        <v>0</v>
      </c>
      <c r="D5216">
        <v>0.16666666666666666</v>
      </c>
      <c r="E5216">
        <v>0.33333333333333331</v>
      </c>
      <c r="F5216">
        <v>0.46551724137931033</v>
      </c>
      <c r="G5216">
        <v>0.2</v>
      </c>
      <c r="H5216">
        <v>0.2</v>
      </c>
      <c r="I5216">
        <v>0.2</v>
      </c>
      <c r="J5216">
        <v>0.2</v>
      </c>
      <c r="K5216">
        <v>0.2</v>
      </c>
      <c r="L5216">
        <v>0.2</v>
      </c>
      <c r="M5216">
        <v>0.2417283209936191</v>
      </c>
      <c r="N5216">
        <v>0.17023881378901934</v>
      </c>
      <c r="O5216">
        <v>0.14861095021118914</v>
      </c>
      <c r="P5216">
        <v>0.26770417092915694</v>
      </c>
      <c r="Q5216">
        <v>0.19694399135353816</v>
      </c>
      <c r="R5216">
        <v>0.353494709387082</v>
      </c>
      <c r="S5216">
        <v>5.7237577156254004E-3</v>
      </c>
      <c r="T5216">
        <v>3.3076860506608542E-3</v>
      </c>
      <c r="U5216">
        <v>4.6337217088522837E-3</v>
      </c>
      <c r="V5216">
        <v>8.0515297906602248E-3</v>
      </c>
      <c r="W5216">
        <v>1.1722532348328015E-2</v>
      </c>
      <c r="X5216">
        <v>9.4577672859612692E-3</v>
      </c>
      <c r="Y5216">
        <v>1</v>
      </c>
      <c r="Z5216">
        <v>0.17681979349254051</v>
      </c>
      <c r="AA5216">
        <v>0</v>
      </c>
      <c r="AB5216">
        <f t="shared" si="567"/>
        <v>-0.22054166666666666</v>
      </c>
      <c r="AC5216">
        <f t="shared" si="568"/>
        <v>0.22678700384941058</v>
      </c>
      <c r="AD5216">
        <f t="shared" si="569"/>
        <v>0.22678700384941058</v>
      </c>
      <c r="AE5216">
        <f t="shared" si="570"/>
        <v>5.1432345114992568E-2</v>
      </c>
      <c r="AF5216">
        <f t="shared" si="571"/>
        <v>0.22678700384941058</v>
      </c>
      <c r="AG5216">
        <f t="shared" si="572"/>
        <v>0</v>
      </c>
      <c r="AH5216" t="b">
        <f t="shared" si="573"/>
        <v>1</v>
      </c>
    </row>
    <row r="5217" spans="1:34" x14ac:dyDescent="0.25">
      <c r="A5217">
        <v>12347</v>
      </c>
      <c r="B5217">
        <v>0.18181818181818182</v>
      </c>
      <c r="C5217">
        <v>1</v>
      </c>
      <c r="D5217">
        <v>0.16666666666666666</v>
      </c>
      <c r="E5217">
        <v>0.66666666666666663</v>
      </c>
      <c r="F5217">
        <v>0.1206896551724138</v>
      </c>
      <c r="G5217">
        <v>0.4</v>
      </c>
      <c r="H5217">
        <v>0.4</v>
      </c>
      <c r="I5217">
        <v>0.4</v>
      </c>
      <c r="J5217">
        <v>0.4</v>
      </c>
      <c r="K5217">
        <v>0.4</v>
      </c>
      <c r="L5217">
        <v>0.4</v>
      </c>
      <c r="M5217">
        <v>0.28760338769178767</v>
      </c>
      <c r="N5217">
        <v>0.22156138133145045</v>
      </c>
      <c r="O5217">
        <v>0.1775751323329415</v>
      </c>
      <c r="P5217">
        <v>0.31894919488388129</v>
      </c>
      <c r="Q5217">
        <v>0.2511212140742981</v>
      </c>
      <c r="R5217">
        <v>0.39097894590426102</v>
      </c>
      <c r="S5217">
        <v>9.3297250764694025E-3</v>
      </c>
      <c r="T5217">
        <v>3.8592639255601423E-3</v>
      </c>
      <c r="U5217">
        <v>7.2541404401589215E-3</v>
      </c>
      <c r="V5217">
        <v>9.6618357487922701E-3</v>
      </c>
      <c r="W5217">
        <v>0</v>
      </c>
      <c r="X5217">
        <v>1.1727631434591972E-2</v>
      </c>
      <c r="Y5217">
        <v>1</v>
      </c>
      <c r="Z5217">
        <v>0.17700359846941438</v>
      </c>
      <c r="AA5217">
        <v>1</v>
      </c>
      <c r="AB5217">
        <f t="shared" si="567"/>
        <v>0.77945833333333336</v>
      </c>
      <c r="AC5217">
        <f t="shared" si="568"/>
        <v>0.44679496733503321</v>
      </c>
      <c r="AD5217">
        <f t="shared" si="569"/>
        <v>-0.55320503266496679</v>
      </c>
      <c r="AE5217">
        <f t="shared" si="570"/>
        <v>0.30603580816584697</v>
      </c>
      <c r="AF5217">
        <f t="shared" si="571"/>
        <v>0.55320503266496679</v>
      </c>
      <c r="AG5217">
        <f t="shared" si="572"/>
        <v>0</v>
      </c>
      <c r="AH5217" t="b">
        <f t="shared" si="573"/>
        <v>0</v>
      </c>
    </row>
    <row r="5218" spans="1:34" x14ac:dyDescent="0.25">
      <c r="A5218">
        <v>5680</v>
      </c>
      <c r="B5218">
        <v>4.0404040404040407E-2</v>
      </c>
      <c r="C5218">
        <v>1</v>
      </c>
      <c r="D5218">
        <v>0.5</v>
      </c>
      <c r="E5218">
        <v>0.33333333333333331</v>
      </c>
      <c r="F5218">
        <v>0.53448275862068961</v>
      </c>
      <c r="G5218">
        <v>0</v>
      </c>
      <c r="H5218">
        <v>0</v>
      </c>
      <c r="I5218">
        <v>0</v>
      </c>
      <c r="J5218">
        <v>0</v>
      </c>
      <c r="K5218">
        <v>0</v>
      </c>
      <c r="L5218">
        <v>0</v>
      </c>
      <c r="M5218">
        <v>0.1465191741196063</v>
      </c>
      <c r="N5218">
        <v>6.6220432985229311E-2</v>
      </c>
      <c r="O5218">
        <v>8.6344602062313022E-2</v>
      </c>
      <c r="P5218">
        <v>0.16013775614976083</v>
      </c>
      <c r="Q5218">
        <v>8.0648088011462518E-2</v>
      </c>
      <c r="R5218">
        <v>0.26097872304454045</v>
      </c>
      <c r="S5218">
        <v>0</v>
      </c>
      <c r="T5218">
        <v>0</v>
      </c>
      <c r="U5218">
        <v>0</v>
      </c>
      <c r="V5218">
        <v>0</v>
      </c>
      <c r="W5218">
        <v>0</v>
      </c>
      <c r="X5218">
        <v>0</v>
      </c>
      <c r="Y5218">
        <v>1</v>
      </c>
      <c r="Z5218">
        <v>0.17701116394290695</v>
      </c>
      <c r="AA5218">
        <v>0</v>
      </c>
      <c r="AB5218">
        <f t="shared" si="567"/>
        <v>-0.22054166666666666</v>
      </c>
      <c r="AC5218">
        <f t="shared" si="568"/>
        <v>9.1357497350799122E-3</v>
      </c>
      <c r="AD5218">
        <f t="shared" si="569"/>
        <v>9.1357497350799122E-3</v>
      </c>
      <c r="AE5218">
        <f t="shared" si="570"/>
        <v>8.3461923222012679E-5</v>
      </c>
      <c r="AF5218">
        <f t="shared" si="571"/>
        <v>9.1357497350799122E-3</v>
      </c>
      <c r="AG5218">
        <f t="shared" si="572"/>
        <v>0</v>
      </c>
      <c r="AH5218" t="b">
        <f t="shared" si="573"/>
        <v>1</v>
      </c>
    </row>
    <row r="5219" spans="1:34" x14ac:dyDescent="0.25">
      <c r="A5219">
        <v>4079</v>
      </c>
      <c r="B5219">
        <v>0.23232323232323232</v>
      </c>
      <c r="C5219">
        <v>0</v>
      </c>
      <c r="D5219">
        <v>0.33333333333333331</v>
      </c>
      <c r="E5219">
        <v>0.33333333333333331</v>
      </c>
      <c r="F5219">
        <v>0.17241379310344829</v>
      </c>
      <c r="G5219">
        <v>0.1</v>
      </c>
      <c r="H5219">
        <v>0.1</v>
      </c>
      <c r="I5219">
        <v>0.1</v>
      </c>
      <c r="J5219">
        <v>0.1</v>
      </c>
      <c r="K5219">
        <v>0.1</v>
      </c>
      <c r="L5219">
        <v>0.1</v>
      </c>
      <c r="M5219">
        <v>0.14744918772028093</v>
      </c>
      <c r="N5219">
        <v>6.6671222008374234E-2</v>
      </c>
      <c r="O5219">
        <v>8.6921645611806167E-2</v>
      </c>
      <c r="P5219">
        <v>0.16076982929315195</v>
      </c>
      <c r="Q5219">
        <v>8.0936633928438625E-2</v>
      </c>
      <c r="R5219">
        <v>0.26149437432901934</v>
      </c>
      <c r="S5219">
        <v>5.4375698298441311E-4</v>
      </c>
      <c r="T5219">
        <v>6.2401329011749381E-4</v>
      </c>
      <c r="U5219">
        <v>7.4885049774563639E-4</v>
      </c>
      <c r="V5219">
        <v>4.6859903381642513E-4</v>
      </c>
      <c r="W5219">
        <v>1.5731638411456196E-3</v>
      </c>
      <c r="X5219">
        <v>1.2692323697760023E-3</v>
      </c>
      <c r="Y5219">
        <v>1</v>
      </c>
      <c r="Z5219">
        <v>0.1770167805401337</v>
      </c>
      <c r="AA5219">
        <v>0</v>
      </c>
      <c r="AB5219">
        <f t="shared" si="567"/>
        <v>-0.22054166666666666</v>
      </c>
      <c r="AC5219">
        <f t="shared" si="568"/>
        <v>0.12674364741028094</v>
      </c>
      <c r="AD5219">
        <f t="shared" si="569"/>
        <v>0.12674364741028094</v>
      </c>
      <c r="AE5219">
        <f t="shared" si="570"/>
        <v>1.6063952158861614E-2</v>
      </c>
      <c r="AF5219">
        <f t="shared" si="571"/>
        <v>0.12674364741028094</v>
      </c>
      <c r="AG5219">
        <f t="shared" si="572"/>
        <v>0</v>
      </c>
      <c r="AH5219" t="b">
        <f t="shared" si="573"/>
        <v>1</v>
      </c>
    </row>
    <row r="5220" spans="1:34" x14ac:dyDescent="0.25">
      <c r="A5220">
        <v>25387</v>
      </c>
      <c r="B5220">
        <v>2.0202020202020204E-2</v>
      </c>
      <c r="C5220">
        <v>1</v>
      </c>
      <c r="D5220">
        <v>0.16666666666666666</v>
      </c>
      <c r="E5220">
        <v>0.66666666666666663</v>
      </c>
      <c r="F5220">
        <v>0.1206896551724138</v>
      </c>
      <c r="G5220">
        <v>0.2</v>
      </c>
      <c r="H5220">
        <v>0.1</v>
      </c>
      <c r="I5220">
        <v>0.1</v>
      </c>
      <c r="J5220">
        <v>0.1</v>
      </c>
      <c r="K5220">
        <v>0</v>
      </c>
      <c r="L5220">
        <v>0</v>
      </c>
      <c r="M5220">
        <v>0.15852528690167428</v>
      </c>
      <c r="N5220">
        <v>6.9225060453180581E-2</v>
      </c>
      <c r="O5220">
        <v>8.6795365862630688E-2</v>
      </c>
      <c r="P5220">
        <v>0.16013775614976083</v>
      </c>
      <c r="Q5220">
        <v>8.0648088011462518E-2</v>
      </c>
      <c r="R5220">
        <v>0.26097872304454045</v>
      </c>
      <c r="S5220">
        <v>3.6242833855340039E-3</v>
      </c>
      <c r="T5220">
        <v>4.8745472044382722E-4</v>
      </c>
      <c r="U5220">
        <v>0</v>
      </c>
      <c r="V5220">
        <v>0</v>
      </c>
      <c r="W5220">
        <v>0</v>
      </c>
      <c r="X5220">
        <v>0</v>
      </c>
      <c r="Y5220">
        <v>1</v>
      </c>
      <c r="Z5220">
        <v>0.17715292957434126</v>
      </c>
      <c r="AA5220">
        <v>0</v>
      </c>
      <c r="AB5220">
        <f t="shared" si="567"/>
        <v>-0.22054166666666666</v>
      </c>
      <c r="AC5220">
        <f t="shared" si="568"/>
        <v>0.20304252713498117</v>
      </c>
      <c r="AD5220">
        <f t="shared" si="569"/>
        <v>0.20304252713498117</v>
      </c>
      <c r="AE5220">
        <f t="shared" si="570"/>
        <v>4.1226267825359562E-2</v>
      </c>
      <c r="AF5220">
        <f t="shared" si="571"/>
        <v>0.20304252713498117</v>
      </c>
      <c r="AG5220">
        <f t="shared" si="572"/>
        <v>0</v>
      </c>
      <c r="AH5220" t="b">
        <f t="shared" si="573"/>
        <v>1</v>
      </c>
    </row>
    <row r="5221" spans="1:34" x14ac:dyDescent="0.25">
      <c r="A5221">
        <v>5925</v>
      </c>
      <c r="B5221">
        <v>0.33333333333333331</v>
      </c>
      <c r="C5221">
        <v>1</v>
      </c>
      <c r="D5221">
        <v>0.33333333333333331</v>
      </c>
      <c r="E5221">
        <v>0.66666666666666663</v>
      </c>
      <c r="F5221">
        <v>0.17241379310344829</v>
      </c>
      <c r="G5221">
        <v>0.6</v>
      </c>
      <c r="H5221">
        <v>0.5</v>
      </c>
      <c r="I5221">
        <v>0.4</v>
      </c>
      <c r="J5221">
        <v>0.1</v>
      </c>
      <c r="K5221">
        <v>0.1</v>
      </c>
      <c r="L5221">
        <v>0.1</v>
      </c>
      <c r="M5221">
        <v>0.66132284922187679</v>
      </c>
      <c r="N5221">
        <v>0.60970781279064035</v>
      </c>
      <c r="O5221">
        <v>0.29720982148984848</v>
      </c>
      <c r="P5221">
        <v>0.44698027291241593</v>
      </c>
      <c r="Q5221">
        <v>0.32574156796446224</v>
      </c>
      <c r="R5221">
        <v>0.43646077246253073</v>
      </c>
      <c r="S5221">
        <v>0</v>
      </c>
      <c r="T5221">
        <v>0</v>
      </c>
      <c r="U5221">
        <v>1.1160216061782955E-3</v>
      </c>
      <c r="V5221">
        <v>6.956521739130435E-3</v>
      </c>
      <c r="W5221">
        <v>0.67517566214723967</v>
      </c>
      <c r="X5221">
        <v>1.5145668531738375E-2</v>
      </c>
      <c r="Y5221">
        <v>1</v>
      </c>
      <c r="Z5221">
        <v>0.17716354866252115</v>
      </c>
      <c r="AA5221">
        <v>1</v>
      </c>
      <c r="AB5221">
        <f t="shared" si="567"/>
        <v>0.77945833333333336</v>
      </c>
      <c r="AC5221">
        <f t="shared" si="568"/>
        <v>0.33782536882375003</v>
      </c>
      <c r="AD5221">
        <f t="shared" si="569"/>
        <v>-0.66217463117624997</v>
      </c>
      <c r="AE5221">
        <f t="shared" si="570"/>
        <v>0.43847524217340267</v>
      </c>
      <c r="AF5221">
        <f t="shared" si="571"/>
        <v>0.66217463117624997</v>
      </c>
      <c r="AG5221">
        <f t="shared" si="572"/>
        <v>0</v>
      </c>
      <c r="AH5221" t="b">
        <f t="shared" si="573"/>
        <v>0</v>
      </c>
    </row>
    <row r="5222" spans="1:34" x14ac:dyDescent="0.25">
      <c r="A5222">
        <v>16330</v>
      </c>
      <c r="B5222">
        <v>0.20202020202020202</v>
      </c>
      <c r="C5222">
        <v>1</v>
      </c>
      <c r="D5222">
        <v>0.33333333333333331</v>
      </c>
      <c r="E5222">
        <v>0.33333333333333331</v>
      </c>
      <c r="F5222">
        <v>0.37931034482758619</v>
      </c>
      <c r="G5222">
        <v>0.2</v>
      </c>
      <c r="H5222">
        <v>0.2</v>
      </c>
      <c r="I5222">
        <v>0.2</v>
      </c>
      <c r="J5222">
        <v>0.2</v>
      </c>
      <c r="K5222">
        <v>0.2</v>
      </c>
      <c r="L5222">
        <v>0.2</v>
      </c>
      <c r="M5222">
        <v>0.31526045247683593</v>
      </c>
      <c r="N5222">
        <v>0.22748996875794814</v>
      </c>
      <c r="O5222">
        <v>0.18154251262660231</v>
      </c>
      <c r="P5222">
        <v>0.30561819767781412</v>
      </c>
      <c r="Q5222">
        <v>0.23492793788826036</v>
      </c>
      <c r="R5222">
        <v>0.35031396323736791</v>
      </c>
      <c r="S5222">
        <v>8.0132608018755602E-3</v>
      </c>
      <c r="T5222">
        <v>4.1561303813724615E-3</v>
      </c>
      <c r="U5222">
        <v>1.1165796169813847E-2</v>
      </c>
      <c r="V5222">
        <v>9.9726247987117558E-3</v>
      </c>
      <c r="W5222">
        <v>9.9196068731551672E-3</v>
      </c>
      <c r="X5222">
        <v>9.4577672859612692E-3</v>
      </c>
      <c r="Y5222">
        <v>1</v>
      </c>
      <c r="Z5222">
        <v>0.17718948183398053</v>
      </c>
      <c r="AA5222">
        <v>0</v>
      </c>
      <c r="AB5222">
        <f t="shared" si="567"/>
        <v>-0.22054166666666666</v>
      </c>
      <c r="AC5222">
        <f t="shared" si="568"/>
        <v>0.17441655339706033</v>
      </c>
      <c r="AD5222">
        <f t="shared" si="569"/>
        <v>0.17441655339706033</v>
      </c>
      <c r="AE5222">
        <f t="shared" si="570"/>
        <v>3.0421134098909598E-2</v>
      </c>
      <c r="AF5222">
        <f t="shared" si="571"/>
        <v>0.17441655339706033</v>
      </c>
      <c r="AG5222">
        <f t="shared" si="572"/>
        <v>0</v>
      </c>
      <c r="AH5222" t="b">
        <f t="shared" si="573"/>
        <v>1</v>
      </c>
    </row>
    <row r="5223" spans="1:34" x14ac:dyDescent="0.25">
      <c r="A5223">
        <v>28349</v>
      </c>
      <c r="B5223">
        <v>0.24242424242424243</v>
      </c>
      <c r="C5223">
        <v>1</v>
      </c>
      <c r="D5223">
        <v>0.16666666666666666</v>
      </c>
      <c r="E5223">
        <v>0.66666666666666663</v>
      </c>
      <c r="F5223">
        <v>0.25862068965517243</v>
      </c>
      <c r="G5223">
        <v>0.2</v>
      </c>
      <c r="H5223">
        <v>0.2</v>
      </c>
      <c r="I5223">
        <v>0.2</v>
      </c>
      <c r="J5223">
        <v>0.2</v>
      </c>
      <c r="K5223">
        <v>0.2</v>
      </c>
      <c r="L5223">
        <v>0.2</v>
      </c>
      <c r="M5223">
        <v>0.24492186912381392</v>
      </c>
      <c r="N5223">
        <v>0.17531517270439248</v>
      </c>
      <c r="O5223">
        <v>0.1503673368095037</v>
      </c>
      <c r="P5223">
        <v>0.2737074528111712</v>
      </c>
      <c r="Q5223">
        <v>0.20110063906475426</v>
      </c>
      <c r="R5223">
        <v>0.35635884103723525</v>
      </c>
      <c r="S5223">
        <v>6.410608641500449E-3</v>
      </c>
      <c r="T5223">
        <v>2.9686645581231863E-3</v>
      </c>
      <c r="U5223">
        <v>6.5845274764519445E-3</v>
      </c>
      <c r="V5223">
        <v>7.0853462157809983E-3</v>
      </c>
      <c r="W5223">
        <v>1.0784729760461773E-2</v>
      </c>
      <c r="X5223">
        <v>9.6469226316804931E-3</v>
      </c>
      <c r="Y5223">
        <v>1</v>
      </c>
      <c r="Z5223">
        <v>0.17719850148772132</v>
      </c>
      <c r="AA5223">
        <v>0</v>
      </c>
      <c r="AB5223">
        <f t="shared" si="567"/>
        <v>-0.22054166666666666</v>
      </c>
      <c r="AC5223">
        <f t="shared" si="568"/>
        <v>0.19932967100755267</v>
      </c>
      <c r="AD5223">
        <f t="shared" si="569"/>
        <v>0.19932967100755267</v>
      </c>
      <c r="AE5223">
        <f t="shared" si="570"/>
        <v>3.973231774397918E-2</v>
      </c>
      <c r="AF5223">
        <f t="shared" si="571"/>
        <v>0.19932967100755267</v>
      </c>
      <c r="AG5223">
        <f t="shared" si="572"/>
        <v>0</v>
      </c>
      <c r="AH5223" t="b">
        <f t="shared" si="573"/>
        <v>1</v>
      </c>
    </row>
    <row r="5224" spans="1:34" x14ac:dyDescent="0.25">
      <c r="A5224">
        <v>8630</v>
      </c>
      <c r="B5224">
        <v>7.0707070707070704E-2</v>
      </c>
      <c r="C5224">
        <v>0</v>
      </c>
      <c r="D5224">
        <v>0.16666666666666666</v>
      </c>
      <c r="E5224">
        <v>0.66666666666666663</v>
      </c>
      <c r="F5224">
        <v>0.17241379310344829</v>
      </c>
      <c r="G5224">
        <v>0.2</v>
      </c>
      <c r="H5224">
        <v>0.2</v>
      </c>
      <c r="I5224">
        <v>0.2</v>
      </c>
      <c r="J5224">
        <v>0.2</v>
      </c>
      <c r="K5224">
        <v>0.2</v>
      </c>
      <c r="L5224">
        <v>0.2</v>
      </c>
      <c r="M5224">
        <v>0.18768046113100625</v>
      </c>
      <c r="N5224">
        <v>9.4807100259274871E-2</v>
      </c>
      <c r="O5224">
        <v>9.9575974563964262E-2</v>
      </c>
      <c r="P5224">
        <v>0.16745134167180051</v>
      </c>
      <c r="Q5224">
        <v>8.541157455838097E-2</v>
      </c>
      <c r="R5224">
        <v>0.26883337547175173</v>
      </c>
      <c r="S5224">
        <v>1.7204470941626828E-2</v>
      </c>
      <c r="T5224">
        <v>2.9971637378811691E-3</v>
      </c>
      <c r="U5224">
        <v>2.5556894781482968E-4</v>
      </c>
      <c r="V5224">
        <v>4.8792270531400968E-4</v>
      </c>
      <c r="W5224">
        <v>1.4109239934447598E-2</v>
      </c>
      <c r="X5224">
        <v>9.4577672859612685E-4</v>
      </c>
      <c r="Y5224">
        <v>1</v>
      </c>
      <c r="Z5224">
        <v>0.17729043262857513</v>
      </c>
      <c r="AA5224">
        <v>0</v>
      </c>
      <c r="AB5224">
        <f t="shared" si="567"/>
        <v>-0.22054166666666666</v>
      </c>
      <c r="AC5224">
        <f t="shared" si="568"/>
        <v>0.23472337155117651</v>
      </c>
      <c r="AD5224">
        <f t="shared" si="569"/>
        <v>0.23472337155117651</v>
      </c>
      <c r="AE5224">
        <f t="shared" si="570"/>
        <v>5.509506115235166E-2</v>
      </c>
      <c r="AF5224">
        <f t="shared" si="571"/>
        <v>0.23472337155117651</v>
      </c>
      <c r="AG5224">
        <f t="shared" si="572"/>
        <v>0</v>
      </c>
      <c r="AH5224" t="b">
        <f t="shared" si="573"/>
        <v>1</v>
      </c>
    </row>
    <row r="5225" spans="1:34" x14ac:dyDescent="0.25">
      <c r="A5225">
        <v>15748</v>
      </c>
      <c r="B5225">
        <v>9.0909090909090912E-2</v>
      </c>
      <c r="C5225">
        <v>1</v>
      </c>
      <c r="D5225">
        <v>0.33333333333333331</v>
      </c>
      <c r="E5225">
        <v>0.66666666666666663</v>
      </c>
      <c r="F5225">
        <v>1.7241379310344827E-2</v>
      </c>
      <c r="G5225">
        <v>0.3</v>
      </c>
      <c r="H5225">
        <v>0.4</v>
      </c>
      <c r="I5225">
        <v>0.2</v>
      </c>
      <c r="J5225">
        <v>0.2</v>
      </c>
      <c r="K5225">
        <v>0.2</v>
      </c>
      <c r="L5225">
        <v>0.2</v>
      </c>
      <c r="M5225">
        <v>0.23190256359886063</v>
      </c>
      <c r="N5225">
        <v>0.15547001636126898</v>
      </c>
      <c r="O5225">
        <v>0.13988831379749012</v>
      </c>
      <c r="P5225">
        <v>0.25216609864862571</v>
      </c>
      <c r="Q5225">
        <v>0.17048899113043564</v>
      </c>
      <c r="R5225">
        <v>0.32652484078978411</v>
      </c>
      <c r="S5225">
        <v>0</v>
      </c>
      <c r="T5225">
        <v>2.9686645581231863E-3</v>
      </c>
      <c r="U5225">
        <v>3.348064818534887E-3</v>
      </c>
      <c r="V5225">
        <v>3.4025764895330114E-3</v>
      </c>
      <c r="W5225">
        <v>7.0217968766484815E-3</v>
      </c>
      <c r="X5225">
        <v>2.6292593054972328E-4</v>
      </c>
      <c r="Y5225">
        <v>1</v>
      </c>
      <c r="Z5225">
        <v>0.17733714457589467</v>
      </c>
      <c r="AA5225">
        <v>0</v>
      </c>
      <c r="AB5225">
        <f t="shared" si="567"/>
        <v>-0.22054166666666666</v>
      </c>
      <c r="AC5225">
        <f t="shared" si="568"/>
        <v>0.32646618856531207</v>
      </c>
      <c r="AD5225">
        <f t="shared" si="569"/>
        <v>0.32646618856531207</v>
      </c>
      <c r="AE5225">
        <f t="shared" si="570"/>
        <v>0.10658017227636189</v>
      </c>
      <c r="AF5225">
        <f t="shared" si="571"/>
        <v>0.32646618856531207</v>
      </c>
      <c r="AG5225">
        <f t="shared" si="572"/>
        <v>0</v>
      </c>
      <c r="AH5225" t="b">
        <f t="shared" si="573"/>
        <v>1</v>
      </c>
    </row>
    <row r="5226" spans="1:34" x14ac:dyDescent="0.25">
      <c r="A5226">
        <v>14183</v>
      </c>
      <c r="B5226">
        <v>0.15151515151515152</v>
      </c>
      <c r="C5226">
        <v>0</v>
      </c>
      <c r="D5226">
        <v>0.33333333333333331</v>
      </c>
      <c r="E5226">
        <v>0.66666666666666663</v>
      </c>
      <c r="F5226">
        <v>0.13793103448275862</v>
      </c>
      <c r="G5226">
        <v>0.2</v>
      </c>
      <c r="H5226">
        <v>0.2</v>
      </c>
      <c r="I5226">
        <v>0.2</v>
      </c>
      <c r="J5226">
        <v>0.2</v>
      </c>
      <c r="K5226">
        <v>0.2</v>
      </c>
      <c r="L5226">
        <v>0.2</v>
      </c>
      <c r="M5226">
        <v>0.2605002605984828</v>
      </c>
      <c r="N5226">
        <v>0.18731185489718213</v>
      </c>
      <c r="O5226">
        <v>0.14953608663449644</v>
      </c>
      <c r="P5226">
        <v>0.26533695809854313</v>
      </c>
      <c r="Q5226">
        <v>0.18509576055646726</v>
      </c>
      <c r="R5226">
        <v>0.34113598515907956</v>
      </c>
      <c r="S5226">
        <v>5.7237577156254004E-3</v>
      </c>
      <c r="T5226">
        <v>2.3749316464985494E-3</v>
      </c>
      <c r="U5226">
        <v>5.580108030891478E-3</v>
      </c>
      <c r="V5226">
        <v>6.4412238325281803E-3</v>
      </c>
      <c r="W5226">
        <v>8.4472568102051671E-3</v>
      </c>
      <c r="X5226">
        <v>7.9445245202074653E-3</v>
      </c>
      <c r="Y5226">
        <v>1</v>
      </c>
      <c r="Z5226">
        <v>0.17736478203836747</v>
      </c>
      <c r="AA5226">
        <v>0</v>
      </c>
      <c r="AB5226">
        <f t="shared" si="567"/>
        <v>-0.22054166666666666</v>
      </c>
      <c r="AC5226">
        <f t="shared" si="568"/>
        <v>0.18601376035065609</v>
      </c>
      <c r="AD5226">
        <f t="shared" si="569"/>
        <v>0.18601376035065609</v>
      </c>
      <c r="AE5226">
        <f t="shared" si="570"/>
        <v>3.4601119039791316E-2</v>
      </c>
      <c r="AF5226">
        <f t="shared" si="571"/>
        <v>0.18601376035065609</v>
      </c>
      <c r="AG5226">
        <f t="shared" si="572"/>
        <v>0</v>
      </c>
      <c r="AH5226" t="b">
        <f t="shared" si="573"/>
        <v>1</v>
      </c>
    </row>
    <row r="5227" spans="1:34" x14ac:dyDescent="0.25">
      <c r="A5227">
        <v>2681</v>
      </c>
      <c r="B5227">
        <v>0.16161616161616163</v>
      </c>
      <c r="C5227">
        <v>1</v>
      </c>
      <c r="D5227">
        <v>0.5</v>
      </c>
      <c r="E5227">
        <v>0.33333333333333331</v>
      </c>
      <c r="F5227">
        <v>0.25862068965517243</v>
      </c>
      <c r="G5227">
        <v>0.2</v>
      </c>
      <c r="H5227">
        <v>0.2</v>
      </c>
      <c r="I5227">
        <v>0.2</v>
      </c>
      <c r="J5227">
        <v>0.2</v>
      </c>
      <c r="K5227">
        <v>0.2</v>
      </c>
      <c r="L5227">
        <v>0.2</v>
      </c>
      <c r="M5227">
        <v>0.22242456580930209</v>
      </c>
      <c r="N5227">
        <v>0.14268184354678906</v>
      </c>
      <c r="O5227">
        <v>0.13017081257724339</v>
      </c>
      <c r="P5227">
        <v>0.23487027899765067</v>
      </c>
      <c r="Q5227">
        <v>0.15948359204961801</v>
      </c>
      <c r="R5227">
        <v>0.32265092406093449</v>
      </c>
      <c r="S5227">
        <v>3.3266479843214827E-3</v>
      </c>
      <c r="T5227">
        <v>1.7823862006971611E-3</v>
      </c>
      <c r="U5227">
        <v>3.348064818534887E-3</v>
      </c>
      <c r="V5227">
        <v>4.830917874396135E-3</v>
      </c>
      <c r="W5227">
        <v>8.2057726438296112E-3</v>
      </c>
      <c r="X5227">
        <v>5.6746603715767613E-3</v>
      </c>
      <c r="Y5227">
        <v>1</v>
      </c>
      <c r="Z5227">
        <v>0.17747091280827543</v>
      </c>
      <c r="AA5227">
        <v>0</v>
      </c>
      <c r="AB5227">
        <f t="shared" si="567"/>
        <v>-0.22054166666666666</v>
      </c>
      <c r="AC5227">
        <f t="shared" si="568"/>
        <v>0.20916327478327396</v>
      </c>
      <c r="AD5227">
        <f t="shared" si="569"/>
        <v>0.20916327478327396</v>
      </c>
      <c r="AE5227">
        <f t="shared" si="570"/>
        <v>4.3749275518063367E-2</v>
      </c>
      <c r="AF5227">
        <f t="shared" si="571"/>
        <v>0.20916327478327396</v>
      </c>
      <c r="AG5227">
        <f t="shared" si="572"/>
        <v>0</v>
      </c>
      <c r="AH5227" t="b">
        <f t="shared" si="573"/>
        <v>1</v>
      </c>
    </row>
    <row r="5228" spans="1:34" x14ac:dyDescent="0.25">
      <c r="A5228">
        <v>7525</v>
      </c>
      <c r="B5228">
        <v>0.26262626262626265</v>
      </c>
      <c r="C5228">
        <v>1</v>
      </c>
      <c r="D5228">
        <v>0.33333333333333331</v>
      </c>
      <c r="E5228">
        <v>0.33333333333333331</v>
      </c>
      <c r="F5228">
        <v>0.18965517241379309</v>
      </c>
      <c r="G5228">
        <v>0</v>
      </c>
      <c r="H5228">
        <v>0</v>
      </c>
      <c r="I5228">
        <v>0.1</v>
      </c>
      <c r="J5228">
        <v>0.2</v>
      </c>
      <c r="K5228">
        <v>0.2</v>
      </c>
      <c r="L5228">
        <v>0</v>
      </c>
      <c r="M5228">
        <v>0.15004012951169418</v>
      </c>
      <c r="N5228">
        <v>6.670538707118101E-2</v>
      </c>
      <c r="O5228">
        <v>9.1872909864260249E-2</v>
      </c>
      <c r="P5228">
        <v>0.16881722253307788</v>
      </c>
      <c r="Q5228">
        <v>8.0845409789738282E-2</v>
      </c>
      <c r="R5228">
        <v>0.26097872304454045</v>
      </c>
      <c r="S5228">
        <v>5.849680385369159E-4</v>
      </c>
      <c r="T5228">
        <v>5.9782966871484728E-3</v>
      </c>
      <c r="U5228">
        <v>2.0758001874916299E-4</v>
      </c>
      <c r="V5228">
        <v>3.2045088566827695E-4</v>
      </c>
      <c r="W5228">
        <v>0</v>
      </c>
      <c r="X5228">
        <v>0</v>
      </c>
      <c r="Y5228">
        <v>1</v>
      </c>
      <c r="Z5228">
        <v>0.17751078959975242</v>
      </c>
      <c r="AA5228">
        <v>0</v>
      </c>
      <c r="AB5228">
        <f t="shared" si="567"/>
        <v>-0.22054166666666666</v>
      </c>
      <c r="AC5228">
        <f t="shared" si="568"/>
        <v>-7.6808292836697267E-3</v>
      </c>
      <c r="AD5228">
        <f t="shared" si="569"/>
        <v>-7.6808292836697267E-3</v>
      </c>
      <c r="AE5228">
        <f t="shared" si="570"/>
        <v>5.8995138484878404E-5</v>
      </c>
      <c r="AF5228">
        <f t="shared" si="571"/>
        <v>7.6808292836697267E-3</v>
      </c>
      <c r="AG5228">
        <f t="shared" si="572"/>
        <v>0</v>
      </c>
      <c r="AH5228" t="b">
        <f t="shared" si="573"/>
        <v>1</v>
      </c>
    </row>
    <row r="5229" spans="1:34" x14ac:dyDescent="0.25">
      <c r="A5229">
        <v>18920</v>
      </c>
      <c r="B5229">
        <v>0.14141414141414141</v>
      </c>
      <c r="C5229">
        <v>1</v>
      </c>
      <c r="D5229">
        <v>0.16666666666666666</v>
      </c>
      <c r="E5229">
        <v>0.66666666666666663</v>
      </c>
      <c r="F5229">
        <v>0.1206896551724138</v>
      </c>
      <c r="G5229">
        <v>0.4</v>
      </c>
      <c r="H5229">
        <v>0.2</v>
      </c>
      <c r="I5229">
        <v>0.2</v>
      </c>
      <c r="J5229">
        <v>0.2</v>
      </c>
      <c r="K5229">
        <v>0.2</v>
      </c>
      <c r="L5229">
        <v>0.2</v>
      </c>
      <c r="M5229">
        <v>0.20475253762750079</v>
      </c>
      <c r="N5229">
        <v>0.11936323915164353</v>
      </c>
      <c r="O5229">
        <v>0.11181577651339417</v>
      </c>
      <c r="P5229">
        <v>0.19421130271122641</v>
      </c>
      <c r="Q5229">
        <v>0.10619778781463651</v>
      </c>
      <c r="R5229">
        <v>0.27388230086523363</v>
      </c>
      <c r="S5229">
        <v>1.71483781160137E-3</v>
      </c>
      <c r="T5229">
        <v>9.5828491936216463E-4</v>
      </c>
      <c r="U5229">
        <v>1.3693585107807688E-3</v>
      </c>
      <c r="V5229">
        <v>1.0547504025764896E-3</v>
      </c>
      <c r="W5229">
        <v>4.6890129393312059E-3</v>
      </c>
      <c r="X5229">
        <v>9.4577672859612692E-3</v>
      </c>
      <c r="Y5229">
        <v>1</v>
      </c>
      <c r="Z5229">
        <v>0.17753678137478435</v>
      </c>
      <c r="AA5229">
        <v>1</v>
      </c>
      <c r="AB5229">
        <f t="shared" si="567"/>
        <v>0.77945833333333336</v>
      </c>
      <c r="AC5229">
        <f t="shared" si="568"/>
        <v>0.40634800535863835</v>
      </c>
      <c r="AD5229">
        <f t="shared" si="569"/>
        <v>-0.59365199464136165</v>
      </c>
      <c r="AE5229">
        <f t="shared" si="570"/>
        <v>0.35242269074166727</v>
      </c>
      <c r="AF5229">
        <f t="shared" si="571"/>
        <v>0.59365199464136165</v>
      </c>
      <c r="AG5229">
        <f t="shared" si="572"/>
        <v>0</v>
      </c>
      <c r="AH5229" t="b">
        <f t="shared" si="573"/>
        <v>0</v>
      </c>
    </row>
    <row r="5230" spans="1:34" x14ac:dyDescent="0.25">
      <c r="A5230">
        <v>309</v>
      </c>
      <c r="B5230">
        <v>2.0202020202020204E-2</v>
      </c>
      <c r="C5230">
        <v>0</v>
      </c>
      <c r="D5230">
        <v>0.5</v>
      </c>
      <c r="E5230">
        <v>0.33333333333333331</v>
      </c>
      <c r="F5230">
        <v>0.58620689655172409</v>
      </c>
      <c r="G5230">
        <v>0.4</v>
      </c>
      <c r="H5230">
        <v>0.4</v>
      </c>
      <c r="I5230">
        <v>0.4</v>
      </c>
      <c r="J5230">
        <v>0.5</v>
      </c>
      <c r="K5230">
        <v>0.5</v>
      </c>
      <c r="L5230">
        <v>0.6</v>
      </c>
      <c r="M5230">
        <v>0.15512025137798638</v>
      </c>
      <c r="N5230">
        <v>7.6292483306570708E-2</v>
      </c>
      <c r="O5230">
        <v>9.2570193696663958E-2</v>
      </c>
      <c r="P5230">
        <v>0.17223380865987306</v>
      </c>
      <c r="Q5230">
        <v>9.4367405218615669E-2</v>
      </c>
      <c r="R5230">
        <v>0.27213246781790362</v>
      </c>
      <c r="S5230">
        <v>1.3737018517500962E-3</v>
      </c>
      <c r="T5230">
        <v>7.1247949394956476E-4</v>
      </c>
      <c r="U5230">
        <v>2.232043212356591E-3</v>
      </c>
      <c r="V5230">
        <v>2.4154589371980675E-3</v>
      </c>
      <c r="W5230">
        <v>3.5167597044984044E-3</v>
      </c>
      <c r="X5230">
        <v>2.8373301857883807E-3</v>
      </c>
      <c r="Y5230">
        <v>1</v>
      </c>
      <c r="Z5230">
        <v>0.17755791492431683</v>
      </c>
      <c r="AA5230">
        <v>1</v>
      </c>
      <c r="AB5230">
        <f t="shared" si="567"/>
        <v>0.77945833333333336</v>
      </c>
      <c r="AC5230">
        <f t="shared" si="568"/>
        <v>0.57866497546415363</v>
      </c>
      <c r="AD5230">
        <f t="shared" si="569"/>
        <v>-0.42133502453584637</v>
      </c>
      <c r="AE5230">
        <f t="shared" si="570"/>
        <v>0.17752320290062226</v>
      </c>
      <c r="AF5230">
        <f t="shared" si="571"/>
        <v>0.42133502453584637</v>
      </c>
      <c r="AG5230">
        <f t="shared" si="572"/>
        <v>1</v>
      </c>
      <c r="AH5230" t="b">
        <f t="shared" si="573"/>
        <v>1</v>
      </c>
    </row>
    <row r="5231" spans="1:34" x14ac:dyDescent="0.25">
      <c r="A5231">
        <v>22244</v>
      </c>
      <c r="B5231">
        <v>0.29292929292929293</v>
      </c>
      <c r="C5231">
        <v>1</v>
      </c>
      <c r="D5231">
        <v>0.16666666666666666</v>
      </c>
      <c r="E5231">
        <v>0.66666666666666663</v>
      </c>
      <c r="F5231">
        <v>0.17241379310344829</v>
      </c>
      <c r="G5231">
        <v>0.1</v>
      </c>
      <c r="H5231">
        <v>0.1</v>
      </c>
      <c r="I5231">
        <v>0.1</v>
      </c>
      <c r="J5231">
        <v>0.1</v>
      </c>
      <c r="K5231">
        <v>0.1</v>
      </c>
      <c r="L5231">
        <v>0.1</v>
      </c>
      <c r="M5231">
        <v>0.14715629095356036</v>
      </c>
      <c r="N5231">
        <v>6.6220432985229311E-2</v>
      </c>
      <c r="O5231">
        <v>0.12433284486862239</v>
      </c>
      <c r="P5231">
        <v>0.16013775614976083</v>
      </c>
      <c r="Q5231">
        <v>8.1328302784815149E-2</v>
      </c>
      <c r="R5231">
        <v>0.26322806925865327</v>
      </c>
      <c r="S5231">
        <v>0</v>
      </c>
      <c r="T5231">
        <v>4.1080380155308654E-2</v>
      </c>
      <c r="U5231">
        <v>0</v>
      </c>
      <c r="V5231">
        <v>1.104669887278583E-3</v>
      </c>
      <c r="W5231">
        <v>6.8623704367112197E-3</v>
      </c>
      <c r="X5231">
        <v>5.6652026042907999E-3</v>
      </c>
      <c r="Y5231">
        <v>1</v>
      </c>
      <c r="Z5231">
        <v>0.17756092333165607</v>
      </c>
      <c r="AA5231">
        <v>0</v>
      </c>
      <c r="AB5231">
        <f t="shared" si="567"/>
        <v>-0.22054166666666666</v>
      </c>
      <c r="AC5231">
        <f t="shared" si="568"/>
        <v>8.5298728605633825E-2</v>
      </c>
      <c r="AD5231">
        <f t="shared" si="569"/>
        <v>8.5298728605633825E-2</v>
      </c>
      <c r="AE5231">
        <f t="shared" si="570"/>
        <v>7.2758731017375745E-3</v>
      </c>
      <c r="AF5231">
        <f t="shared" si="571"/>
        <v>8.5298728605633825E-2</v>
      </c>
      <c r="AG5231">
        <f t="shared" si="572"/>
        <v>0</v>
      </c>
      <c r="AH5231" t="b">
        <f t="shared" si="573"/>
        <v>1</v>
      </c>
    </row>
    <row r="5232" spans="1:34" x14ac:dyDescent="0.25">
      <c r="A5232">
        <v>20807</v>
      </c>
      <c r="B5232">
        <v>0.17171717171717171</v>
      </c>
      <c r="C5232">
        <v>0</v>
      </c>
      <c r="D5232">
        <v>0.33333333333333331</v>
      </c>
      <c r="E5232">
        <v>0.66666666666666663</v>
      </c>
      <c r="F5232">
        <v>0.17241379310344829</v>
      </c>
      <c r="G5232">
        <v>0.2</v>
      </c>
      <c r="H5232">
        <v>0.2</v>
      </c>
      <c r="I5232">
        <v>0.1</v>
      </c>
      <c r="J5232">
        <v>0.1</v>
      </c>
      <c r="K5232">
        <v>0.1</v>
      </c>
      <c r="L5232">
        <v>0.1</v>
      </c>
      <c r="M5232">
        <v>0.15202404054186786</v>
      </c>
      <c r="N5232">
        <v>6.9609417409756777E-2</v>
      </c>
      <c r="O5232">
        <v>8.8723602728301432E-2</v>
      </c>
      <c r="P5232">
        <v>0.16327834014389792</v>
      </c>
      <c r="Q5232">
        <v>8.3953971472625316E-2</v>
      </c>
      <c r="R5232">
        <v>0.26354084134923883</v>
      </c>
      <c r="S5232">
        <v>1.1447515431250801E-3</v>
      </c>
      <c r="T5232">
        <v>2.5750196377160518E-3</v>
      </c>
      <c r="U5232">
        <v>3.7208160349984374E-3</v>
      </c>
      <c r="V5232">
        <v>5.3687600644122379E-3</v>
      </c>
      <c r="W5232">
        <v>7.8165845698651201E-3</v>
      </c>
      <c r="X5232">
        <v>6.3064392262789735E-3</v>
      </c>
      <c r="Y5232">
        <v>1</v>
      </c>
      <c r="Z5232">
        <v>0.17767488353134608</v>
      </c>
      <c r="AA5232">
        <v>1</v>
      </c>
      <c r="AB5232">
        <f t="shared" si="567"/>
        <v>0.77945833333333336</v>
      </c>
      <c r="AC5232">
        <f t="shared" si="568"/>
        <v>0.22277870430172797</v>
      </c>
      <c r="AD5232">
        <f t="shared" si="569"/>
        <v>-0.77722129569827203</v>
      </c>
      <c r="AE5232">
        <f t="shared" si="570"/>
        <v>0.6040729424869008</v>
      </c>
      <c r="AF5232">
        <f t="shared" si="571"/>
        <v>0.77722129569827203</v>
      </c>
      <c r="AG5232">
        <f t="shared" si="572"/>
        <v>0</v>
      </c>
      <c r="AH5232" t="b">
        <f t="shared" si="573"/>
        <v>0</v>
      </c>
    </row>
    <row r="5233" spans="1:34" x14ac:dyDescent="0.25">
      <c r="A5233">
        <v>17915</v>
      </c>
      <c r="B5233">
        <v>0.24242424242424243</v>
      </c>
      <c r="C5233">
        <v>0</v>
      </c>
      <c r="D5233">
        <v>0.16666666666666666</v>
      </c>
      <c r="E5233">
        <v>0.33333333333333331</v>
      </c>
      <c r="F5233">
        <v>0.32758620689655171</v>
      </c>
      <c r="G5233">
        <v>0.2</v>
      </c>
      <c r="H5233">
        <v>0.2</v>
      </c>
      <c r="I5233">
        <v>0.2</v>
      </c>
      <c r="J5233">
        <v>0.2</v>
      </c>
      <c r="K5233">
        <v>0.2</v>
      </c>
      <c r="L5233">
        <v>0.2</v>
      </c>
      <c r="M5233">
        <v>0.15302396001737914</v>
      </c>
      <c r="N5233">
        <v>7.2128141762233935E-2</v>
      </c>
      <c r="O5233">
        <v>8.8345861565550451E-2</v>
      </c>
      <c r="P5233">
        <v>0.16304849536448296</v>
      </c>
      <c r="Q5233">
        <v>8.4316884893976735E-2</v>
      </c>
      <c r="R5233">
        <v>0.26189321638065055</v>
      </c>
      <c r="S5233">
        <v>3.4788999395571184E-3</v>
      </c>
      <c r="T5233">
        <v>1.1874658232492747E-3</v>
      </c>
      <c r="U5233">
        <v>1.1160216061782955E-3</v>
      </c>
      <c r="V5233">
        <v>1.6103059581320451E-3</v>
      </c>
      <c r="W5233">
        <v>0</v>
      </c>
      <c r="X5233">
        <v>0.17100210719055131</v>
      </c>
      <c r="Y5233">
        <v>1</v>
      </c>
      <c r="Z5233">
        <v>0.1776875608256403</v>
      </c>
      <c r="AA5233">
        <v>0</v>
      </c>
      <c r="AB5233">
        <f t="shared" si="567"/>
        <v>-0.22054166666666666</v>
      </c>
      <c r="AC5233">
        <f t="shared" si="568"/>
        <v>0.27663388254600019</v>
      </c>
      <c r="AD5233">
        <f t="shared" si="569"/>
        <v>0.27663388254600019</v>
      </c>
      <c r="AE5233">
        <f t="shared" si="570"/>
        <v>7.6526304972474229E-2</v>
      </c>
      <c r="AF5233">
        <f t="shared" si="571"/>
        <v>0.27663388254600019</v>
      </c>
      <c r="AG5233">
        <f t="shared" si="572"/>
        <v>0</v>
      </c>
      <c r="AH5233" t="b">
        <f t="shared" si="573"/>
        <v>1</v>
      </c>
    </row>
    <row r="5234" spans="1:34" x14ac:dyDescent="0.25">
      <c r="A5234">
        <v>2625</v>
      </c>
      <c r="B5234">
        <v>0.49494949494949497</v>
      </c>
      <c r="C5234">
        <v>0</v>
      </c>
      <c r="D5234">
        <v>0.16666666666666666</v>
      </c>
      <c r="E5234">
        <v>0.33333333333333331</v>
      </c>
      <c r="F5234">
        <v>0.41379310344827586</v>
      </c>
      <c r="G5234">
        <v>0.2</v>
      </c>
      <c r="H5234">
        <v>0.2</v>
      </c>
      <c r="I5234">
        <v>0.2</v>
      </c>
      <c r="J5234">
        <v>0.2</v>
      </c>
      <c r="K5234">
        <v>0.2</v>
      </c>
      <c r="L5234">
        <v>0.2</v>
      </c>
      <c r="M5234">
        <v>0.14929417188527297</v>
      </c>
      <c r="N5234">
        <v>6.8445907215281654E-2</v>
      </c>
      <c r="O5234">
        <v>9.0995540128684549E-2</v>
      </c>
      <c r="P5234">
        <v>0.1669520886673336</v>
      </c>
      <c r="Q5234">
        <v>8.6426938884784907E-2</v>
      </c>
      <c r="R5234">
        <v>0.26244344934590674</v>
      </c>
      <c r="S5234">
        <v>2.2917925893364104E-3</v>
      </c>
      <c r="T5234">
        <v>4.4559655017429025E-3</v>
      </c>
      <c r="U5234">
        <v>1.6182313289585286E-4</v>
      </c>
      <c r="V5234">
        <v>5.3140096618357489E-5</v>
      </c>
      <c r="W5234">
        <v>2.6961824401154433E-3</v>
      </c>
      <c r="X5234">
        <v>5.6746603715767611E-4</v>
      </c>
      <c r="Y5234">
        <v>1</v>
      </c>
      <c r="Z5234">
        <v>0.17773823482145978</v>
      </c>
      <c r="AA5234">
        <v>0</v>
      </c>
      <c r="AB5234">
        <f t="shared" si="567"/>
        <v>-0.22054166666666666</v>
      </c>
      <c r="AC5234">
        <f t="shared" si="568"/>
        <v>0.26892019282636809</v>
      </c>
      <c r="AD5234">
        <f t="shared" si="569"/>
        <v>0.26892019282636809</v>
      </c>
      <c r="AE5234">
        <f t="shared" si="570"/>
        <v>7.2318070109770996E-2</v>
      </c>
      <c r="AF5234">
        <f t="shared" si="571"/>
        <v>0.26892019282636809</v>
      </c>
      <c r="AG5234">
        <f t="shared" si="572"/>
        <v>0</v>
      </c>
      <c r="AH5234" t="b">
        <f t="shared" si="573"/>
        <v>1</v>
      </c>
    </row>
    <row r="5235" spans="1:34" x14ac:dyDescent="0.25">
      <c r="A5235">
        <v>23826</v>
      </c>
      <c r="B5235">
        <v>2.0202020202020204E-2</v>
      </c>
      <c r="C5235">
        <v>1</v>
      </c>
      <c r="D5235">
        <v>0.33333333333333331</v>
      </c>
      <c r="E5235">
        <v>0.66666666666666663</v>
      </c>
      <c r="F5235">
        <v>0.51724137931034486</v>
      </c>
      <c r="G5235">
        <v>0.2</v>
      </c>
      <c r="H5235">
        <v>0.2</v>
      </c>
      <c r="I5235">
        <v>0.4</v>
      </c>
      <c r="J5235">
        <v>0.4</v>
      </c>
      <c r="K5235">
        <v>0.4</v>
      </c>
      <c r="L5235">
        <v>0.4</v>
      </c>
      <c r="M5235">
        <v>0.16640518329939802</v>
      </c>
      <c r="N5235">
        <v>9.0224236695555127E-2</v>
      </c>
      <c r="O5235">
        <v>9.9852142884987144E-2</v>
      </c>
      <c r="P5235">
        <v>0.18647947504959561</v>
      </c>
      <c r="Q5235">
        <v>0.10765043306676715</v>
      </c>
      <c r="R5235">
        <v>0.28387948053704581</v>
      </c>
      <c r="S5235">
        <v>3.6632049380002562E-3</v>
      </c>
      <c r="T5235">
        <v>5.9373291162463733E-7</v>
      </c>
      <c r="U5235">
        <v>4.2419981250837015E-3</v>
      </c>
      <c r="V5235">
        <v>0</v>
      </c>
      <c r="W5235">
        <v>7.035863915466475E-3</v>
      </c>
      <c r="X5235">
        <v>0</v>
      </c>
      <c r="Y5235">
        <v>1</v>
      </c>
      <c r="Z5235">
        <v>0.17777231202251165</v>
      </c>
      <c r="AA5235">
        <v>0</v>
      </c>
      <c r="AB5235">
        <f t="shared" si="567"/>
        <v>-0.22054166666666666</v>
      </c>
      <c r="AC5235">
        <f t="shared" si="568"/>
        <v>0.30549448348277242</v>
      </c>
      <c r="AD5235">
        <f t="shared" si="569"/>
        <v>0.30549448348277242</v>
      </c>
      <c r="AE5235">
        <f t="shared" si="570"/>
        <v>9.332687943840591E-2</v>
      </c>
      <c r="AF5235">
        <f t="shared" si="571"/>
        <v>0.30549448348277242</v>
      </c>
      <c r="AG5235">
        <f t="shared" si="572"/>
        <v>0</v>
      </c>
      <c r="AH5235" t="b">
        <f t="shared" si="573"/>
        <v>1</v>
      </c>
    </row>
    <row r="5236" spans="1:34" x14ac:dyDescent="0.25">
      <c r="A5236">
        <v>10242</v>
      </c>
      <c r="B5236">
        <v>9.0909090909090912E-2</v>
      </c>
      <c r="C5236">
        <v>1</v>
      </c>
      <c r="D5236">
        <v>0.16666666666666666</v>
      </c>
      <c r="E5236">
        <v>0.33333333333333331</v>
      </c>
      <c r="F5236">
        <v>0.10344827586206896</v>
      </c>
      <c r="G5236">
        <v>0.2</v>
      </c>
      <c r="H5236">
        <v>0.2</v>
      </c>
      <c r="I5236">
        <v>0.4</v>
      </c>
      <c r="J5236">
        <v>0.2</v>
      </c>
      <c r="K5236">
        <v>0.2</v>
      </c>
      <c r="L5236">
        <v>0.4</v>
      </c>
      <c r="M5236">
        <v>0.18107922282364872</v>
      </c>
      <c r="N5236">
        <v>0.10742729484828814</v>
      </c>
      <c r="O5236">
        <v>0.10963333302220932</v>
      </c>
      <c r="P5236">
        <v>0.19808757839685151</v>
      </c>
      <c r="Q5236">
        <v>0.1232239800496775</v>
      </c>
      <c r="R5236">
        <v>0.29332796420719193</v>
      </c>
      <c r="S5236">
        <v>5.7237577156254004E-3</v>
      </c>
      <c r="T5236">
        <v>0</v>
      </c>
      <c r="U5236">
        <v>1.6740324092674435E-3</v>
      </c>
      <c r="V5236">
        <v>5.3140096618357491E-3</v>
      </c>
      <c r="W5236">
        <v>0</v>
      </c>
      <c r="X5236">
        <v>2.9716304812490305E-3</v>
      </c>
      <c r="Y5236">
        <v>1</v>
      </c>
      <c r="Z5236">
        <v>0.17779374049000185</v>
      </c>
      <c r="AA5236">
        <v>0</v>
      </c>
      <c r="AB5236">
        <f t="shared" si="567"/>
        <v>-0.22054166666666666</v>
      </c>
      <c r="AC5236">
        <f t="shared" si="568"/>
        <v>0.28657583050917029</v>
      </c>
      <c r="AD5236">
        <f t="shared" si="569"/>
        <v>0.28657583050917029</v>
      </c>
      <c r="AE5236">
        <f t="shared" si="570"/>
        <v>8.2125706632020692E-2</v>
      </c>
      <c r="AF5236">
        <f t="shared" si="571"/>
        <v>0.28657583050917029</v>
      </c>
      <c r="AG5236">
        <f t="shared" si="572"/>
        <v>0</v>
      </c>
      <c r="AH5236" t="b">
        <f t="shared" si="573"/>
        <v>1</v>
      </c>
    </row>
    <row r="5237" spans="1:34" x14ac:dyDescent="0.25">
      <c r="A5237">
        <v>385</v>
      </c>
      <c r="B5237">
        <v>7.0707070707070704E-2</v>
      </c>
      <c r="C5237">
        <v>0</v>
      </c>
      <c r="D5237">
        <v>0.33333333333333331</v>
      </c>
      <c r="E5237">
        <v>0.66666666666666663</v>
      </c>
      <c r="F5237">
        <v>6.8965517241379309E-2</v>
      </c>
      <c r="G5237">
        <v>0.2</v>
      </c>
      <c r="H5237">
        <v>0.2</v>
      </c>
      <c r="I5237">
        <v>0.2</v>
      </c>
      <c r="J5237">
        <v>0.2</v>
      </c>
      <c r="K5237">
        <v>0.2</v>
      </c>
      <c r="L5237">
        <v>0</v>
      </c>
      <c r="M5237">
        <v>0.16653437643517202</v>
      </c>
      <c r="N5237">
        <v>9.604748184506523E-2</v>
      </c>
      <c r="O5237">
        <v>0.10167551265460348</v>
      </c>
      <c r="P5237">
        <v>0.18395118247603115</v>
      </c>
      <c r="Q5237">
        <v>8.0648088011462518E-2</v>
      </c>
      <c r="R5237">
        <v>0.26097872304454045</v>
      </c>
      <c r="S5237">
        <v>1.1458962946682052E-2</v>
      </c>
      <c r="T5237">
        <v>7.1782309015418655E-4</v>
      </c>
      <c r="U5237">
        <v>6.4617650997723312E-4</v>
      </c>
      <c r="V5237">
        <v>0</v>
      </c>
      <c r="W5237">
        <v>0</v>
      </c>
      <c r="X5237">
        <v>1.1926244547597159E-2</v>
      </c>
      <c r="Y5237">
        <v>1</v>
      </c>
      <c r="Z5237">
        <v>0.17780862262306019</v>
      </c>
      <c r="AA5237">
        <v>0</v>
      </c>
      <c r="AB5237">
        <f t="shared" si="567"/>
        <v>-0.22054166666666666</v>
      </c>
      <c r="AC5237">
        <f t="shared" si="568"/>
        <v>0.22769881849862178</v>
      </c>
      <c r="AD5237">
        <f t="shared" si="569"/>
        <v>0.22769881849862178</v>
      </c>
      <c r="AE5237">
        <f t="shared" si="570"/>
        <v>5.1846751945668304E-2</v>
      </c>
      <c r="AF5237">
        <f t="shared" si="571"/>
        <v>0.22769881849862178</v>
      </c>
      <c r="AG5237">
        <f t="shared" si="572"/>
        <v>0</v>
      </c>
      <c r="AH5237" t="b">
        <f t="shared" si="573"/>
        <v>1</v>
      </c>
    </row>
    <row r="5238" spans="1:34" x14ac:dyDescent="0.25">
      <c r="A5238">
        <v>4982</v>
      </c>
      <c r="B5238">
        <v>0.23232323232323232</v>
      </c>
      <c r="C5238">
        <v>0</v>
      </c>
      <c r="D5238">
        <v>0.5</v>
      </c>
      <c r="E5238">
        <v>0.33333333333333331</v>
      </c>
      <c r="F5238">
        <v>0.37931034482758619</v>
      </c>
      <c r="G5238">
        <v>0.1</v>
      </c>
      <c r="H5238">
        <v>0.1</v>
      </c>
      <c r="I5238">
        <v>0.4</v>
      </c>
      <c r="J5238">
        <v>0.4</v>
      </c>
      <c r="K5238">
        <v>0.4</v>
      </c>
      <c r="L5238">
        <v>0.4</v>
      </c>
      <c r="M5238">
        <v>0.14889951340201807</v>
      </c>
      <c r="N5238">
        <v>6.8593006791255268E-2</v>
      </c>
      <c r="O5238">
        <v>8.7717208031611663E-2</v>
      </c>
      <c r="P5238">
        <v>0.1624927231519632</v>
      </c>
      <c r="Q5238">
        <v>8.3127004823972117E-2</v>
      </c>
      <c r="R5238">
        <v>0.26097872304454045</v>
      </c>
      <c r="S5238">
        <v>2.8618788578127002E-3</v>
      </c>
      <c r="T5238">
        <v>0</v>
      </c>
      <c r="U5238">
        <v>0</v>
      </c>
      <c r="V5238">
        <v>0</v>
      </c>
      <c r="W5238">
        <v>0</v>
      </c>
      <c r="X5238">
        <v>0</v>
      </c>
      <c r="Y5238">
        <v>1</v>
      </c>
      <c r="Z5238">
        <v>0.17785462024677112</v>
      </c>
      <c r="AA5238">
        <v>1</v>
      </c>
      <c r="AB5238">
        <f t="shared" si="567"/>
        <v>0.77945833333333336</v>
      </c>
      <c r="AC5238">
        <f t="shared" si="568"/>
        <v>0.1865170426021853</v>
      </c>
      <c r="AD5238">
        <f t="shared" si="569"/>
        <v>-0.81348295739781473</v>
      </c>
      <c r="AE5238">
        <f t="shared" si="570"/>
        <v>0.66175452197669482</v>
      </c>
      <c r="AF5238">
        <f t="shared" si="571"/>
        <v>0.81348295739781473</v>
      </c>
      <c r="AG5238">
        <f t="shared" si="572"/>
        <v>0</v>
      </c>
      <c r="AH5238" t="b">
        <f t="shared" si="573"/>
        <v>0</v>
      </c>
    </row>
    <row r="5239" spans="1:34" x14ac:dyDescent="0.25">
      <c r="A5239">
        <v>23373</v>
      </c>
      <c r="B5239">
        <v>0.42424242424242425</v>
      </c>
      <c r="C5239">
        <v>1</v>
      </c>
      <c r="D5239">
        <v>0.16666666666666666</v>
      </c>
      <c r="E5239">
        <v>0.66666666666666663</v>
      </c>
      <c r="F5239">
        <v>0.15517241379310345</v>
      </c>
      <c r="G5239">
        <v>0.2</v>
      </c>
      <c r="H5239">
        <v>0.2</v>
      </c>
      <c r="I5239">
        <v>0.2</v>
      </c>
      <c r="J5239">
        <v>0.2</v>
      </c>
      <c r="K5239">
        <v>0.2</v>
      </c>
      <c r="L5239">
        <v>0.2</v>
      </c>
      <c r="M5239">
        <v>0.20206691319548603</v>
      </c>
      <c r="N5239">
        <v>0.13102396489349991</v>
      </c>
      <c r="O5239">
        <v>0.12741626691805488</v>
      </c>
      <c r="P5239">
        <v>0.23760769264101073</v>
      </c>
      <c r="Q5239">
        <v>0.16026891289582104</v>
      </c>
      <c r="R5239">
        <v>0.3019303494209874</v>
      </c>
      <c r="S5239">
        <v>1.1772624869498325E-2</v>
      </c>
      <c r="T5239">
        <v>6.4158778430158303E-3</v>
      </c>
      <c r="U5239">
        <v>1.3661220481228517E-2</v>
      </c>
      <c r="V5239">
        <v>2.5861513687600642E-3</v>
      </c>
      <c r="W5239">
        <v>2.6235027395558096E-3</v>
      </c>
      <c r="X5239">
        <v>9.8964185326841522E-2</v>
      </c>
      <c r="Y5239">
        <v>1</v>
      </c>
      <c r="Z5239">
        <v>0.17790030575645399</v>
      </c>
      <c r="AA5239">
        <v>0</v>
      </c>
      <c r="AB5239">
        <f t="shared" si="567"/>
        <v>-0.22054166666666666</v>
      </c>
      <c r="AC5239">
        <f t="shared" si="568"/>
        <v>0.18886170556123041</v>
      </c>
      <c r="AD5239">
        <f t="shared" si="569"/>
        <v>0.18886170556123041</v>
      </c>
      <c r="AE5239">
        <f t="shared" si="570"/>
        <v>3.5668743827496893E-2</v>
      </c>
      <c r="AF5239">
        <f t="shared" si="571"/>
        <v>0.18886170556123041</v>
      </c>
      <c r="AG5239">
        <f t="shared" si="572"/>
        <v>0</v>
      </c>
      <c r="AH5239" t="b">
        <f t="shared" si="573"/>
        <v>1</v>
      </c>
    </row>
    <row r="5240" spans="1:34" x14ac:dyDescent="0.25">
      <c r="A5240">
        <v>25448</v>
      </c>
      <c r="B5240">
        <v>0.23232323232323232</v>
      </c>
      <c r="C5240">
        <v>1</v>
      </c>
      <c r="D5240">
        <v>0.16666666666666666</v>
      </c>
      <c r="E5240">
        <v>0.66666666666666663</v>
      </c>
      <c r="F5240">
        <v>0.10344827586206896</v>
      </c>
      <c r="G5240">
        <v>0.2</v>
      </c>
      <c r="H5240">
        <v>0.2</v>
      </c>
      <c r="I5240">
        <v>0</v>
      </c>
      <c r="J5240">
        <v>0</v>
      </c>
      <c r="K5240">
        <v>0</v>
      </c>
      <c r="L5240">
        <v>0</v>
      </c>
      <c r="M5240">
        <v>0.25109039891477763</v>
      </c>
      <c r="N5240">
        <v>6.6220432985229311E-2</v>
      </c>
      <c r="O5240">
        <v>8.6344602062313022E-2</v>
      </c>
      <c r="P5240">
        <v>0.16013775614976083</v>
      </c>
      <c r="Q5240">
        <v>8.0648088011462518E-2</v>
      </c>
      <c r="R5240">
        <v>0.26097872304454045</v>
      </c>
      <c r="S5240">
        <v>0</v>
      </c>
      <c r="T5240">
        <v>0</v>
      </c>
      <c r="U5240">
        <v>0</v>
      </c>
      <c r="V5240">
        <v>0</v>
      </c>
      <c r="W5240">
        <v>0</v>
      </c>
      <c r="X5240">
        <v>0</v>
      </c>
      <c r="Y5240">
        <v>1</v>
      </c>
      <c r="Z5240">
        <v>0.17794972618939131</v>
      </c>
      <c r="AA5240">
        <v>0</v>
      </c>
      <c r="AB5240">
        <f t="shared" si="567"/>
        <v>-0.22054166666666666</v>
      </c>
      <c r="AC5240">
        <f t="shared" si="568"/>
        <v>0.11943254915299463</v>
      </c>
      <c r="AD5240">
        <f t="shared" si="569"/>
        <v>0.11943254915299463</v>
      </c>
      <c r="AE5240">
        <f t="shared" si="570"/>
        <v>1.4264133797182478E-2</v>
      </c>
      <c r="AF5240">
        <f t="shared" si="571"/>
        <v>0.11943254915299463</v>
      </c>
      <c r="AG5240">
        <f t="shared" si="572"/>
        <v>0</v>
      </c>
      <c r="AH5240" t="b">
        <f t="shared" si="573"/>
        <v>1</v>
      </c>
    </row>
    <row r="5241" spans="1:34" x14ac:dyDescent="0.25">
      <c r="A5241">
        <v>11265</v>
      </c>
      <c r="B5241">
        <v>0</v>
      </c>
      <c r="C5241">
        <v>0</v>
      </c>
      <c r="D5241">
        <v>0.33333333333333331</v>
      </c>
      <c r="E5241">
        <v>0.66666666666666663</v>
      </c>
      <c r="F5241">
        <v>5.1724137931034482E-2</v>
      </c>
      <c r="G5241">
        <v>0.2</v>
      </c>
      <c r="H5241">
        <v>0.2</v>
      </c>
      <c r="I5241">
        <v>0.4</v>
      </c>
      <c r="J5241">
        <v>0.4</v>
      </c>
      <c r="K5241">
        <v>0.1</v>
      </c>
      <c r="L5241">
        <v>0.2</v>
      </c>
      <c r="M5241">
        <v>0.15265407829988911</v>
      </c>
      <c r="N5241">
        <v>7.5047356573168272E-2</v>
      </c>
      <c r="O5241">
        <v>9.1285983551788144E-2</v>
      </c>
      <c r="P5241">
        <v>0.16013775614976083</v>
      </c>
      <c r="Q5241">
        <v>9.1059538624002859E-2</v>
      </c>
      <c r="R5241">
        <v>0.26918149772490962</v>
      </c>
      <c r="S5241">
        <v>2.8618788578127002E-3</v>
      </c>
      <c r="T5241">
        <v>0</v>
      </c>
      <c r="U5241">
        <v>1.1160216061782955E-3</v>
      </c>
      <c r="V5241">
        <v>1.6908212560386472E-2</v>
      </c>
      <c r="W5241">
        <v>8.6277838083694187E-4</v>
      </c>
      <c r="X5241">
        <v>3.480458361233747E-4</v>
      </c>
      <c r="Y5241">
        <v>1</v>
      </c>
      <c r="Z5241">
        <v>0.17798033747976105</v>
      </c>
      <c r="AA5241">
        <v>0</v>
      </c>
      <c r="AB5241">
        <f t="shared" si="567"/>
        <v>-0.22054166666666666</v>
      </c>
      <c r="AC5241">
        <f t="shared" si="568"/>
        <v>0.2733335959369565</v>
      </c>
      <c r="AD5241">
        <f t="shared" si="569"/>
        <v>0.2733335959369565</v>
      </c>
      <c r="AE5241">
        <f t="shared" si="570"/>
        <v>7.4711254667827395E-2</v>
      </c>
      <c r="AF5241">
        <f t="shared" si="571"/>
        <v>0.2733335959369565</v>
      </c>
      <c r="AG5241">
        <f t="shared" si="572"/>
        <v>0</v>
      </c>
      <c r="AH5241" t="b">
        <f t="shared" si="573"/>
        <v>1</v>
      </c>
    </row>
    <row r="5242" spans="1:34" x14ac:dyDescent="0.25">
      <c r="A5242">
        <v>23219</v>
      </c>
      <c r="B5242">
        <v>0.26262626262626265</v>
      </c>
      <c r="C5242">
        <v>1</v>
      </c>
      <c r="D5242">
        <v>0.33333333333333331</v>
      </c>
      <c r="E5242">
        <v>0.66666666666666663</v>
      </c>
      <c r="F5242">
        <v>0.22413793103448276</v>
      </c>
      <c r="G5242">
        <v>0</v>
      </c>
      <c r="H5242">
        <v>0</v>
      </c>
      <c r="I5242">
        <v>0</v>
      </c>
      <c r="J5242">
        <v>0</v>
      </c>
      <c r="K5242">
        <v>0</v>
      </c>
      <c r="L5242">
        <v>0</v>
      </c>
      <c r="M5242">
        <v>0.26033301742956982</v>
      </c>
      <c r="N5242">
        <v>6.8329176584025181E-2</v>
      </c>
      <c r="O5242">
        <v>9.1327710773254828E-2</v>
      </c>
      <c r="P5242">
        <v>0.16524709255773909</v>
      </c>
      <c r="Q5242">
        <v>9.0144322536824306E-2</v>
      </c>
      <c r="R5242">
        <v>0.26722648003830113</v>
      </c>
      <c r="S5242">
        <v>2.543637928823928E-3</v>
      </c>
      <c r="T5242">
        <v>5.3887199059052078E-3</v>
      </c>
      <c r="U5242">
        <v>6.0533011919110752E-3</v>
      </c>
      <c r="V5242">
        <v>1.5421900161030596E-2</v>
      </c>
      <c r="W5242">
        <v>1.9060837598381352E-2</v>
      </c>
      <c r="X5242">
        <v>3.8165874105768105E-2</v>
      </c>
      <c r="Y5242">
        <v>1</v>
      </c>
      <c r="Z5242">
        <v>0.17798616903292919</v>
      </c>
      <c r="AA5242">
        <v>0</v>
      </c>
      <c r="AB5242">
        <f t="shared" si="567"/>
        <v>-0.22054166666666666</v>
      </c>
      <c r="AC5242">
        <f t="shared" si="568"/>
        <v>-0.13840855263060389</v>
      </c>
      <c r="AD5242">
        <f t="shared" si="569"/>
        <v>-0.13840855263060389</v>
      </c>
      <c r="AE5242">
        <f t="shared" si="570"/>
        <v>1.9156927441298648E-2</v>
      </c>
      <c r="AF5242">
        <f t="shared" si="571"/>
        <v>0.13840855263060389</v>
      </c>
      <c r="AG5242">
        <f t="shared" si="572"/>
        <v>0</v>
      </c>
      <c r="AH5242" t="b">
        <f t="shared" si="573"/>
        <v>1</v>
      </c>
    </row>
    <row r="5243" spans="1:34" x14ac:dyDescent="0.25">
      <c r="A5243">
        <v>16124</v>
      </c>
      <c r="B5243">
        <v>0.15151515151515152</v>
      </c>
      <c r="C5243">
        <v>1</v>
      </c>
      <c r="D5243">
        <v>0.33333333333333331</v>
      </c>
      <c r="E5243">
        <v>0.66666666666666663</v>
      </c>
      <c r="F5243">
        <v>0.34482758620689657</v>
      </c>
      <c r="G5243">
        <v>0.2</v>
      </c>
      <c r="H5243">
        <v>0.2</v>
      </c>
      <c r="I5243">
        <v>0</v>
      </c>
      <c r="J5243">
        <v>0</v>
      </c>
      <c r="K5243">
        <v>0</v>
      </c>
      <c r="L5243">
        <v>0</v>
      </c>
      <c r="M5243">
        <v>0.21014236906585398</v>
      </c>
      <c r="N5243">
        <v>6.6220432985229311E-2</v>
      </c>
      <c r="O5243">
        <v>8.6344602062313022E-2</v>
      </c>
      <c r="P5243">
        <v>0.16013775614976083</v>
      </c>
      <c r="Q5243">
        <v>8.0648088011462518E-2</v>
      </c>
      <c r="R5243">
        <v>0.26097872304454045</v>
      </c>
      <c r="S5243">
        <v>0</v>
      </c>
      <c r="T5243">
        <v>0</v>
      </c>
      <c r="U5243">
        <v>0</v>
      </c>
      <c r="V5243">
        <v>0</v>
      </c>
      <c r="W5243">
        <v>0</v>
      </c>
      <c r="X5243">
        <v>0</v>
      </c>
      <c r="Y5243">
        <v>1</v>
      </c>
      <c r="Z5243">
        <v>0.17806153656936963</v>
      </c>
      <c r="AA5243">
        <v>0</v>
      </c>
      <c r="AB5243">
        <f t="shared" si="567"/>
        <v>-0.22054166666666666</v>
      </c>
      <c r="AC5243">
        <f t="shared" si="568"/>
        <v>0.16270202873590886</v>
      </c>
      <c r="AD5243">
        <f t="shared" si="569"/>
        <v>0.16270202873590886</v>
      </c>
      <c r="AE5243">
        <f t="shared" si="570"/>
        <v>2.6471950154780512E-2</v>
      </c>
      <c r="AF5243">
        <f t="shared" si="571"/>
        <v>0.16270202873590886</v>
      </c>
      <c r="AG5243">
        <f t="shared" si="572"/>
        <v>0</v>
      </c>
      <c r="AH5243" t="b">
        <f t="shared" si="573"/>
        <v>1</v>
      </c>
    </row>
    <row r="5244" spans="1:34" x14ac:dyDescent="0.25">
      <c r="A5244">
        <v>4429</v>
      </c>
      <c r="B5244">
        <v>0.49494949494949497</v>
      </c>
      <c r="C5244">
        <v>1</v>
      </c>
      <c r="D5244">
        <v>0.16666666666666666</v>
      </c>
      <c r="E5244">
        <v>0.66666666666666663</v>
      </c>
      <c r="F5244">
        <v>0.34482758620689657</v>
      </c>
      <c r="G5244">
        <v>0.1</v>
      </c>
      <c r="H5244">
        <v>0.1</v>
      </c>
      <c r="I5244">
        <v>0.4</v>
      </c>
      <c r="J5244">
        <v>0.2</v>
      </c>
      <c r="K5244">
        <v>0.2</v>
      </c>
      <c r="L5244">
        <v>0.1</v>
      </c>
      <c r="M5244">
        <v>0.1557095844493939</v>
      </c>
      <c r="N5244">
        <v>9.8487436747182328E-2</v>
      </c>
      <c r="O5244">
        <v>0.10218667111757029</v>
      </c>
      <c r="P5244">
        <v>0.24769731326524652</v>
      </c>
      <c r="Q5244">
        <v>0.13031467370017996</v>
      </c>
      <c r="R5244">
        <v>0.2626424861308248</v>
      </c>
      <c r="S5244">
        <v>3.303066102533106E-2</v>
      </c>
      <c r="T5244">
        <v>0</v>
      </c>
      <c r="U5244">
        <v>7.8121512432480694E-2</v>
      </c>
      <c r="V5244">
        <v>5.1529790660225443E-2</v>
      </c>
      <c r="W5244">
        <v>5.0758565068260309E-3</v>
      </c>
      <c r="X5244">
        <v>7.8011447681522933E-2</v>
      </c>
      <c r="Y5244">
        <v>1</v>
      </c>
      <c r="Z5244">
        <v>0.17811035978523859</v>
      </c>
      <c r="AA5244">
        <v>0</v>
      </c>
      <c r="AB5244">
        <f t="shared" si="567"/>
        <v>-0.22054166666666666</v>
      </c>
      <c r="AC5244">
        <f t="shared" si="568"/>
        <v>0.10815713896895753</v>
      </c>
      <c r="AD5244">
        <f t="shared" si="569"/>
        <v>0.10815713896895753</v>
      </c>
      <c r="AE5244">
        <f t="shared" si="570"/>
        <v>1.1697966709950391E-2</v>
      </c>
      <c r="AF5244">
        <f t="shared" si="571"/>
        <v>0.10815713896895753</v>
      </c>
      <c r="AG5244">
        <f t="shared" si="572"/>
        <v>0</v>
      </c>
      <c r="AH5244" t="b">
        <f t="shared" si="573"/>
        <v>1</v>
      </c>
    </row>
    <row r="5245" spans="1:34" x14ac:dyDescent="0.25">
      <c r="A5245">
        <v>22959</v>
      </c>
      <c r="B5245">
        <v>0.20202020202020202</v>
      </c>
      <c r="C5245">
        <v>1</v>
      </c>
      <c r="D5245">
        <v>0.33333333333333331</v>
      </c>
      <c r="E5245">
        <v>0.33333333333333331</v>
      </c>
      <c r="F5245">
        <v>0.43103448275862066</v>
      </c>
      <c r="G5245">
        <v>0.2</v>
      </c>
      <c r="H5245">
        <v>0.2</v>
      </c>
      <c r="I5245">
        <v>0.2</v>
      </c>
      <c r="J5245">
        <v>0.2</v>
      </c>
      <c r="K5245">
        <v>0.2</v>
      </c>
      <c r="L5245">
        <v>0.2</v>
      </c>
      <c r="M5245">
        <v>0.26571311513851542</v>
      </c>
      <c r="N5245">
        <v>0.19225060453180579</v>
      </c>
      <c r="O5245">
        <v>0.14747223629905901</v>
      </c>
      <c r="P5245">
        <v>0.26755910496182128</v>
      </c>
      <c r="Q5245">
        <v>0.14730516953312081</v>
      </c>
      <c r="R5245">
        <v>0.31413998818075001</v>
      </c>
      <c r="S5245">
        <v>7.0390772386761174E-3</v>
      </c>
      <c r="T5245">
        <v>2.4343049376610131E-3</v>
      </c>
      <c r="U5245">
        <v>5.0745502432927104E-3</v>
      </c>
      <c r="V5245">
        <v>4.0257648953301124E-3</v>
      </c>
      <c r="W5245">
        <v>7.0335194089968089E-3</v>
      </c>
      <c r="X5245">
        <v>4.7288836429806346E-3</v>
      </c>
      <c r="Y5245">
        <v>1</v>
      </c>
      <c r="Z5245">
        <v>0.17816288163435157</v>
      </c>
      <c r="AA5245">
        <v>0</v>
      </c>
      <c r="AB5245">
        <f t="shared" si="567"/>
        <v>-0.22054166666666666</v>
      </c>
      <c r="AC5245">
        <f t="shared" si="568"/>
        <v>0.20245716138253064</v>
      </c>
      <c r="AD5245">
        <f t="shared" si="569"/>
        <v>0.20245716138253064</v>
      </c>
      <c r="AE5245">
        <f t="shared" si="570"/>
        <v>4.0988902195072056E-2</v>
      </c>
      <c r="AF5245">
        <f t="shared" si="571"/>
        <v>0.20245716138253064</v>
      </c>
      <c r="AG5245">
        <f t="shared" si="572"/>
        <v>0</v>
      </c>
      <c r="AH5245" t="b">
        <f t="shared" si="573"/>
        <v>1</v>
      </c>
    </row>
    <row r="5246" spans="1:34" x14ac:dyDescent="0.25">
      <c r="A5246">
        <v>26314</v>
      </c>
      <c r="B5246">
        <v>0.25252525252525254</v>
      </c>
      <c r="C5246">
        <v>1</v>
      </c>
      <c r="D5246">
        <v>0.5</v>
      </c>
      <c r="E5246">
        <v>0.33333333333333331</v>
      </c>
      <c r="F5246">
        <v>0.22413793103448276</v>
      </c>
      <c r="G5246">
        <v>0.4</v>
      </c>
      <c r="H5246">
        <v>0.4</v>
      </c>
      <c r="I5246">
        <v>0.2</v>
      </c>
      <c r="J5246">
        <v>0.2</v>
      </c>
      <c r="K5246">
        <v>0.4</v>
      </c>
      <c r="L5246">
        <v>0.4</v>
      </c>
      <c r="M5246">
        <v>0.25156027257981878</v>
      </c>
      <c r="N5246">
        <v>0.17565112915532577</v>
      </c>
      <c r="O5246">
        <v>0.15391469967655913</v>
      </c>
      <c r="P5246">
        <v>0.28171057267145572</v>
      </c>
      <c r="Q5246">
        <v>0.21121957749341846</v>
      </c>
      <c r="R5246">
        <v>0.36522788943391327</v>
      </c>
      <c r="S5246">
        <v>0</v>
      </c>
      <c r="T5246">
        <v>5.7413972554102429E-3</v>
      </c>
      <c r="U5246">
        <v>1.0670282576670685E-2</v>
      </c>
      <c r="V5246">
        <v>1.0064412238325281E-2</v>
      </c>
      <c r="W5246">
        <v>1.465316543541002E-2</v>
      </c>
      <c r="X5246">
        <v>1.1822209107451586E-2</v>
      </c>
      <c r="Y5246">
        <v>1</v>
      </c>
      <c r="Z5246">
        <v>0.17818818801290559</v>
      </c>
      <c r="AA5246">
        <v>1</v>
      </c>
      <c r="AB5246">
        <f t="shared" si="567"/>
        <v>0.77945833333333336</v>
      </c>
      <c r="AC5246">
        <f t="shared" si="568"/>
        <v>0.43150125795984851</v>
      </c>
      <c r="AD5246">
        <f t="shared" si="569"/>
        <v>-0.56849874204015149</v>
      </c>
      <c r="AE5246">
        <f t="shared" si="570"/>
        <v>0.3231908197012347</v>
      </c>
      <c r="AF5246">
        <f t="shared" si="571"/>
        <v>0.56849874204015149</v>
      </c>
      <c r="AG5246">
        <f t="shared" si="572"/>
        <v>0</v>
      </c>
      <c r="AH5246" t="b">
        <f t="shared" si="573"/>
        <v>0</v>
      </c>
    </row>
    <row r="5247" spans="1:34" x14ac:dyDescent="0.25">
      <c r="A5247">
        <v>24307</v>
      </c>
      <c r="B5247">
        <v>0.27272727272727271</v>
      </c>
      <c r="C5247">
        <v>0</v>
      </c>
      <c r="D5247">
        <v>0.33333333333333331</v>
      </c>
      <c r="E5247">
        <v>0.66666666666666663</v>
      </c>
      <c r="F5247">
        <v>0.15517241379310345</v>
      </c>
      <c r="G5247">
        <v>0.2</v>
      </c>
      <c r="H5247">
        <v>0.2</v>
      </c>
      <c r="I5247">
        <v>0.2</v>
      </c>
      <c r="J5247">
        <v>0.2</v>
      </c>
      <c r="K5247">
        <v>0.2</v>
      </c>
      <c r="L5247">
        <v>0.2</v>
      </c>
      <c r="M5247">
        <v>0.17232329077923814</v>
      </c>
      <c r="N5247">
        <v>8.0368565105323295E-2</v>
      </c>
      <c r="O5247">
        <v>0.21666914650811786</v>
      </c>
      <c r="P5247">
        <v>0.38039216794494274</v>
      </c>
      <c r="Q5247">
        <v>0.2778607939474767</v>
      </c>
      <c r="R5247">
        <v>0.40627096514397121</v>
      </c>
      <c r="S5247">
        <v>1.4675714782863528E-3</v>
      </c>
      <c r="T5247">
        <v>0.13883612912265869</v>
      </c>
      <c r="U5247">
        <v>7.7396098388464799E-3</v>
      </c>
      <c r="V5247">
        <v>9.5507246376811596E-3</v>
      </c>
      <c r="W5247">
        <v>4.4913710439383955E-2</v>
      </c>
      <c r="X5247">
        <v>1.1169623164720258E-2</v>
      </c>
      <c r="Y5247">
        <v>1</v>
      </c>
      <c r="Z5247">
        <v>0.17824729493956259</v>
      </c>
      <c r="AA5247">
        <v>0</v>
      </c>
      <c r="AB5247">
        <f t="shared" si="567"/>
        <v>-0.22054166666666666</v>
      </c>
      <c r="AC5247">
        <f t="shared" si="568"/>
        <v>0.16915159616461384</v>
      </c>
      <c r="AD5247">
        <f t="shared" si="569"/>
        <v>0.16915159616461384</v>
      </c>
      <c r="AE5247">
        <f t="shared" si="570"/>
        <v>2.8612262485036604E-2</v>
      </c>
      <c r="AF5247">
        <f t="shared" si="571"/>
        <v>0.16915159616461384</v>
      </c>
      <c r="AG5247">
        <f t="shared" si="572"/>
        <v>0</v>
      </c>
      <c r="AH5247" t="b">
        <f t="shared" si="573"/>
        <v>1</v>
      </c>
    </row>
    <row r="5248" spans="1:34" x14ac:dyDescent="0.25">
      <c r="A5248">
        <v>25096</v>
      </c>
      <c r="B5248">
        <v>0.22222222222222221</v>
      </c>
      <c r="C5248">
        <v>0</v>
      </c>
      <c r="D5248">
        <v>0.5</v>
      </c>
      <c r="E5248">
        <v>0.33333333333333331</v>
      </c>
      <c r="F5248">
        <v>0.63793103448275867</v>
      </c>
      <c r="G5248">
        <v>0</v>
      </c>
      <c r="H5248">
        <v>0</v>
      </c>
      <c r="I5248">
        <v>0</v>
      </c>
      <c r="J5248">
        <v>0</v>
      </c>
      <c r="K5248">
        <v>0</v>
      </c>
      <c r="L5248">
        <v>0</v>
      </c>
      <c r="M5248">
        <v>0.14650944039019867</v>
      </c>
      <c r="N5248">
        <v>6.6209993660482788E-2</v>
      </c>
      <c r="O5248">
        <v>8.7532180746950211E-2</v>
      </c>
      <c r="P5248">
        <v>0.16010007667772558</v>
      </c>
      <c r="Q5248">
        <v>8.0608425342462361E-2</v>
      </c>
      <c r="R5248">
        <v>0.26719036139393376</v>
      </c>
      <c r="S5248">
        <v>0</v>
      </c>
      <c r="T5248">
        <v>1.2907753498719616E-3</v>
      </c>
      <c r="U5248">
        <v>0</v>
      </c>
      <c r="V5248">
        <v>0</v>
      </c>
      <c r="W5248">
        <v>1.9044426053093692E-2</v>
      </c>
      <c r="X5248">
        <v>7.8177904385755854E-3</v>
      </c>
      <c r="Y5248">
        <v>1</v>
      </c>
      <c r="Z5248">
        <v>0.17825774215891321</v>
      </c>
      <c r="AA5248">
        <v>0</v>
      </c>
      <c r="AB5248">
        <f t="shared" si="567"/>
        <v>-0.22054166666666666</v>
      </c>
      <c r="AC5248">
        <f t="shared" si="568"/>
        <v>1.0741762669260885E-2</v>
      </c>
      <c r="AD5248">
        <f t="shared" si="569"/>
        <v>1.0741762669260885E-2</v>
      </c>
      <c r="AE5248">
        <f t="shared" si="570"/>
        <v>1.1538546524272673E-4</v>
      </c>
      <c r="AF5248">
        <f t="shared" si="571"/>
        <v>1.0741762669260885E-2</v>
      </c>
      <c r="AG5248">
        <f t="shared" si="572"/>
        <v>0</v>
      </c>
      <c r="AH5248" t="b">
        <f t="shared" si="573"/>
        <v>1</v>
      </c>
    </row>
    <row r="5249" spans="1:34" x14ac:dyDescent="0.25">
      <c r="A5249">
        <v>26630</v>
      </c>
      <c r="B5249">
        <v>4.0404040404040407E-2</v>
      </c>
      <c r="C5249">
        <v>0</v>
      </c>
      <c r="D5249">
        <v>0.33333333333333331</v>
      </c>
      <c r="E5249">
        <v>0.66666666666666663</v>
      </c>
      <c r="F5249">
        <v>1.7241379310344827E-2</v>
      </c>
      <c r="G5249">
        <v>0.2</v>
      </c>
      <c r="H5249">
        <v>0.2</v>
      </c>
      <c r="I5249">
        <v>0.2</v>
      </c>
      <c r="J5249">
        <v>0.1</v>
      </c>
      <c r="K5249">
        <v>0.2</v>
      </c>
      <c r="L5249">
        <v>0.2</v>
      </c>
      <c r="M5249">
        <v>0.18795919974586117</v>
      </c>
      <c r="N5249">
        <v>0.11104594441723893</v>
      </c>
      <c r="O5249">
        <v>9.8681035471981537E-2</v>
      </c>
      <c r="P5249">
        <v>0.18669895797420086</v>
      </c>
      <c r="Q5249">
        <v>9.927367737393468E-2</v>
      </c>
      <c r="R5249">
        <v>0.27424502427249747</v>
      </c>
      <c r="S5249">
        <v>4.5790061725003205E-3</v>
      </c>
      <c r="T5249">
        <v>1.4498957701873643E-3</v>
      </c>
      <c r="U5249">
        <v>3.1468461229409404E-2</v>
      </c>
      <c r="V5249">
        <v>1.0209339774557165E-3</v>
      </c>
      <c r="W5249">
        <v>1.8732606692628169E-3</v>
      </c>
      <c r="X5249">
        <v>6.0529710630152118E-3</v>
      </c>
      <c r="Y5249">
        <v>1</v>
      </c>
      <c r="Z5249">
        <v>0.17828198846182564</v>
      </c>
      <c r="AA5249">
        <v>0</v>
      </c>
      <c r="AB5249">
        <f t="shared" si="567"/>
        <v>-0.22054166666666666</v>
      </c>
      <c r="AC5249">
        <f t="shared" si="568"/>
        <v>0.22202265800056215</v>
      </c>
      <c r="AD5249">
        <f t="shared" si="569"/>
        <v>0.22202265800056215</v>
      </c>
      <c r="AE5249">
        <f t="shared" si="570"/>
        <v>4.9294060665634583E-2</v>
      </c>
      <c r="AF5249">
        <f t="shared" si="571"/>
        <v>0.22202265800056215</v>
      </c>
      <c r="AG5249">
        <f t="shared" si="572"/>
        <v>0</v>
      </c>
      <c r="AH5249" t="b">
        <f t="shared" si="573"/>
        <v>1</v>
      </c>
    </row>
    <row r="5250" spans="1:34" x14ac:dyDescent="0.25">
      <c r="A5250">
        <v>4829</v>
      </c>
      <c r="B5250">
        <v>8.0808080808080815E-2</v>
      </c>
      <c r="C5250">
        <v>1</v>
      </c>
      <c r="D5250">
        <v>0.16666666666666666</v>
      </c>
      <c r="E5250">
        <v>0.66666666666666663</v>
      </c>
      <c r="F5250">
        <v>0.1206896551724138</v>
      </c>
      <c r="G5250">
        <v>0.1</v>
      </c>
      <c r="H5250">
        <v>0.2</v>
      </c>
      <c r="I5250">
        <v>0.2</v>
      </c>
      <c r="J5250">
        <v>0.2</v>
      </c>
      <c r="K5250">
        <v>0.2</v>
      </c>
      <c r="L5250">
        <v>0.2</v>
      </c>
      <c r="M5250">
        <v>0.16770330884857945</v>
      </c>
      <c r="N5250">
        <v>0.15375227292570617</v>
      </c>
      <c r="O5250">
        <v>0.13647656440020139</v>
      </c>
      <c r="P5250">
        <v>0.210996565516124</v>
      </c>
      <c r="Q5250">
        <v>0.13620755474687782</v>
      </c>
      <c r="R5250">
        <v>0.30017897941006727</v>
      </c>
      <c r="S5250">
        <v>8.5856365734381004E-2</v>
      </c>
      <c r="T5250">
        <v>2.9686645581231863E-3</v>
      </c>
      <c r="U5250">
        <v>4.7988929065666715E-3</v>
      </c>
      <c r="V5250">
        <v>4.5088566827697265E-3</v>
      </c>
      <c r="W5250">
        <v>6.5646181150636881E-3</v>
      </c>
      <c r="X5250">
        <v>6.8095924458921138E-3</v>
      </c>
      <c r="Y5250">
        <v>1</v>
      </c>
      <c r="Z5250">
        <v>0.1782947251686049</v>
      </c>
      <c r="AA5250">
        <v>0</v>
      </c>
      <c r="AB5250">
        <f t="shared" si="567"/>
        <v>-0.22054166666666666</v>
      </c>
      <c r="AC5250">
        <f t="shared" si="568"/>
        <v>0.11532684737112557</v>
      </c>
      <c r="AD5250">
        <f t="shared" si="569"/>
        <v>0.11532684737112557</v>
      </c>
      <c r="AE5250">
        <f t="shared" si="570"/>
        <v>1.3300281724562893E-2</v>
      </c>
      <c r="AF5250">
        <f t="shared" si="571"/>
        <v>0.11532684737112557</v>
      </c>
      <c r="AG5250">
        <f t="shared" si="572"/>
        <v>0</v>
      </c>
      <c r="AH5250" t="b">
        <f t="shared" si="573"/>
        <v>1</v>
      </c>
    </row>
    <row r="5251" spans="1:34" x14ac:dyDescent="0.25">
      <c r="A5251">
        <v>12018</v>
      </c>
      <c r="B5251">
        <v>4.0404040404040407E-2</v>
      </c>
      <c r="C5251">
        <v>1</v>
      </c>
      <c r="D5251">
        <v>0.33333333333333331</v>
      </c>
      <c r="E5251">
        <v>0.33333333333333331</v>
      </c>
      <c r="F5251">
        <v>0.44827586206896552</v>
      </c>
      <c r="G5251">
        <v>0.4</v>
      </c>
      <c r="H5251">
        <v>0.2</v>
      </c>
      <c r="I5251">
        <v>0.2</v>
      </c>
      <c r="J5251">
        <v>0.4</v>
      </c>
      <c r="K5251">
        <v>0.4</v>
      </c>
      <c r="L5251">
        <v>0.4</v>
      </c>
      <c r="M5251">
        <v>0.15624582445130525</v>
      </c>
      <c r="N5251">
        <v>7.765339164170719E-2</v>
      </c>
      <c r="O5251">
        <v>9.4721341771748804E-2</v>
      </c>
      <c r="P5251">
        <v>0.1746537727513362</v>
      </c>
      <c r="Q5251">
        <v>9.643085557334867E-2</v>
      </c>
      <c r="R5251">
        <v>0.27290094961295414</v>
      </c>
      <c r="S5251">
        <v>1.7629173764126234E-3</v>
      </c>
      <c r="T5251">
        <v>2.2264984185923898E-3</v>
      </c>
      <c r="U5251">
        <v>7.8121512432480689E-4</v>
      </c>
      <c r="V5251">
        <v>1.4492753623188406E-3</v>
      </c>
      <c r="W5251">
        <v>0</v>
      </c>
      <c r="X5251">
        <v>1.1349320743153522E-3</v>
      </c>
      <c r="Y5251">
        <v>1</v>
      </c>
      <c r="Z5251">
        <v>0.17830204069659161</v>
      </c>
      <c r="AA5251">
        <v>1</v>
      </c>
      <c r="AB5251">
        <f t="shared" ref="AB5251:AB5314" si="574">AA5251 - $AK$5</f>
        <v>0.77945833333333336</v>
      </c>
      <c r="AC5251">
        <f t="shared" ref="AC5251:AC5314" si="575">SUMPRODUCT($B$2:$Y$2, B5251:Y5251)</f>
        <v>0.4896676789723523</v>
      </c>
      <c r="AD5251">
        <f t="shared" si="569"/>
        <v>-0.5103323210276477</v>
      </c>
      <c r="AE5251">
        <f t="shared" si="570"/>
        <v>0.26043907788546605</v>
      </c>
      <c r="AF5251">
        <f t="shared" si="571"/>
        <v>0.5103323210276477</v>
      </c>
      <c r="AG5251">
        <f t="shared" si="572"/>
        <v>0</v>
      </c>
      <c r="AH5251" t="b">
        <f t="shared" si="573"/>
        <v>0</v>
      </c>
    </row>
    <row r="5252" spans="1:34" x14ac:dyDescent="0.25">
      <c r="A5252">
        <v>10086</v>
      </c>
      <c r="B5252">
        <v>8.0808080808080815E-2</v>
      </c>
      <c r="C5252">
        <v>0</v>
      </c>
      <c r="D5252">
        <v>0.33333333333333331</v>
      </c>
      <c r="E5252">
        <v>0.66666666666666663</v>
      </c>
      <c r="F5252">
        <v>0.17241379310344829</v>
      </c>
      <c r="G5252">
        <v>0.2</v>
      </c>
      <c r="H5252">
        <v>0.2</v>
      </c>
      <c r="I5252">
        <v>0.2</v>
      </c>
      <c r="J5252">
        <v>0.2</v>
      </c>
      <c r="K5252">
        <v>0.2</v>
      </c>
      <c r="L5252">
        <v>0.2</v>
      </c>
      <c r="M5252">
        <v>0.17722820551619295</v>
      </c>
      <c r="N5252">
        <v>0.10078978236854992</v>
      </c>
      <c r="O5252">
        <v>0.10577356503654152</v>
      </c>
      <c r="P5252">
        <v>0.19483866592061311</v>
      </c>
      <c r="Q5252">
        <v>0.11621261173717533</v>
      </c>
      <c r="R5252">
        <v>0.28929036085599652</v>
      </c>
      <c r="S5252">
        <v>3.4342546293752406E-3</v>
      </c>
      <c r="T5252">
        <v>9.1969228010656322E-4</v>
      </c>
      <c r="U5252">
        <v>2.232043212356591E-3</v>
      </c>
      <c r="V5252">
        <v>3.2206119162640902E-3</v>
      </c>
      <c r="W5252">
        <v>4.6890129393312059E-3</v>
      </c>
      <c r="X5252">
        <v>1.8915534571922537E-3</v>
      </c>
      <c r="Y5252">
        <v>1</v>
      </c>
      <c r="Z5252">
        <v>0.1783027264965733</v>
      </c>
      <c r="AA5252">
        <v>0</v>
      </c>
      <c r="AB5252">
        <f t="shared" si="574"/>
        <v>-0.22054166666666666</v>
      </c>
      <c r="AC5252">
        <f t="shared" si="575"/>
        <v>0.24063196468453457</v>
      </c>
      <c r="AD5252">
        <f t="shared" ref="AD5252:AD5315" si="576" xml:space="preserve"> AC5252 - AA5252</f>
        <v>0.24063196468453457</v>
      </c>
      <c r="AE5252">
        <f t="shared" ref="AE5252:AE5315" si="577">AD5252 * AD5252</f>
        <v>5.7903742427939095E-2</v>
      </c>
      <c r="AF5252">
        <f t="shared" ref="AF5252:AF5315" si="578">ABS(AD5252)</f>
        <v>0.24063196468453457</v>
      </c>
      <c r="AG5252">
        <f t="shared" ref="AG5252:AG5315" si="579">IF(AC5252 &gt;= 0.5, 1, 0)</f>
        <v>0</v>
      </c>
      <c r="AH5252" t="b">
        <f t="shared" ref="AH5252:AH5315" si="580">IF(AA5252=AG5252, TRUE, FALSE)</f>
        <v>1</v>
      </c>
    </row>
    <row r="5253" spans="1:34" x14ac:dyDescent="0.25">
      <c r="A5253">
        <v>21310</v>
      </c>
      <c r="B5253">
        <v>6.0606060606060608E-2</v>
      </c>
      <c r="C5253">
        <v>0</v>
      </c>
      <c r="D5253">
        <v>0.16666666666666666</v>
      </c>
      <c r="E5253">
        <v>0.33333333333333331</v>
      </c>
      <c r="F5253">
        <v>0.67241379310344829</v>
      </c>
      <c r="G5253">
        <v>0.2</v>
      </c>
      <c r="H5253">
        <v>0.2</v>
      </c>
      <c r="I5253">
        <v>0.2</v>
      </c>
      <c r="J5253">
        <v>0.2</v>
      </c>
      <c r="K5253">
        <v>0.2</v>
      </c>
      <c r="L5253">
        <v>0.2</v>
      </c>
      <c r="M5253">
        <v>0.20842215361417799</v>
      </c>
      <c r="N5253">
        <v>0.13330543186537447</v>
      </c>
      <c r="O5253">
        <v>0.12418021108483639</v>
      </c>
      <c r="P5253">
        <v>0.22669100760560143</v>
      </c>
      <c r="Q5253">
        <v>0.13090663903500727</v>
      </c>
      <c r="R5253">
        <v>0.29716883621885437</v>
      </c>
      <c r="S5253">
        <v>2.8618788578127002E-3</v>
      </c>
      <c r="T5253">
        <v>1.959318608361303E-3</v>
      </c>
      <c r="U5253">
        <v>4.1292799428596936E-3</v>
      </c>
      <c r="V5253">
        <v>3.3816425120772949E-3</v>
      </c>
      <c r="W5253">
        <v>4.6890129393312059E-3</v>
      </c>
      <c r="X5253">
        <v>4.3505729515421832E-3</v>
      </c>
      <c r="Y5253">
        <v>1</v>
      </c>
      <c r="Z5253">
        <v>0.17831537100885309</v>
      </c>
      <c r="AA5253">
        <v>0</v>
      </c>
      <c r="AB5253">
        <f t="shared" si="574"/>
        <v>-0.22054166666666666</v>
      </c>
      <c r="AC5253">
        <f t="shared" si="575"/>
        <v>0.2968860055797195</v>
      </c>
      <c r="AD5253">
        <f t="shared" si="576"/>
        <v>0.2968860055797195</v>
      </c>
      <c r="AE5253">
        <f t="shared" si="577"/>
        <v>8.8141300309081239E-2</v>
      </c>
      <c r="AF5253">
        <f t="shared" si="578"/>
        <v>0.2968860055797195</v>
      </c>
      <c r="AG5253">
        <f t="shared" si="579"/>
        <v>0</v>
      </c>
      <c r="AH5253" t="b">
        <f t="shared" si="580"/>
        <v>1</v>
      </c>
    </row>
    <row r="5254" spans="1:34" x14ac:dyDescent="0.25">
      <c r="A5254">
        <v>14207</v>
      </c>
      <c r="B5254">
        <v>4.0404040404040407E-2</v>
      </c>
      <c r="C5254">
        <v>0</v>
      </c>
      <c r="D5254">
        <v>0.33333333333333331</v>
      </c>
      <c r="E5254">
        <v>0.33333333333333331</v>
      </c>
      <c r="F5254">
        <v>0.43103448275862066</v>
      </c>
      <c r="G5254">
        <v>0.2</v>
      </c>
      <c r="H5254">
        <v>0.2</v>
      </c>
      <c r="I5254">
        <v>0.2</v>
      </c>
      <c r="J5254">
        <v>0.4</v>
      </c>
      <c r="K5254">
        <v>0.2</v>
      </c>
      <c r="L5254">
        <v>0.2</v>
      </c>
      <c r="M5254">
        <v>0.15998711608180227</v>
      </c>
      <c r="N5254">
        <v>8.2316922714831819E-2</v>
      </c>
      <c r="O5254">
        <v>9.7287016849561841E-2</v>
      </c>
      <c r="P5254">
        <v>0.17834447703718775</v>
      </c>
      <c r="Q5254">
        <v>0.11744810387653011</v>
      </c>
      <c r="R5254">
        <v>0.27570667664668358</v>
      </c>
      <c r="S5254">
        <v>2.2895030862501602E-3</v>
      </c>
      <c r="T5254">
        <v>1.9343818260730682E-3</v>
      </c>
      <c r="U5254">
        <v>0</v>
      </c>
      <c r="V5254">
        <v>1.0933977455716585E-3</v>
      </c>
      <c r="W5254">
        <v>3.5824058856490414E-3</v>
      </c>
      <c r="X5254">
        <v>1.1103418793718528E-3</v>
      </c>
      <c r="Y5254">
        <v>1</v>
      </c>
      <c r="Z5254">
        <v>0.17831960803520108</v>
      </c>
      <c r="AA5254">
        <v>0</v>
      </c>
      <c r="AB5254">
        <f t="shared" si="574"/>
        <v>-0.22054166666666666</v>
      </c>
      <c r="AC5254">
        <f t="shared" si="575"/>
        <v>0.29635942560136413</v>
      </c>
      <c r="AD5254">
        <f t="shared" si="576"/>
        <v>0.29635942560136413</v>
      </c>
      <c r="AE5254">
        <f t="shared" si="577"/>
        <v>8.7828909142770487E-2</v>
      </c>
      <c r="AF5254">
        <f t="shared" si="578"/>
        <v>0.29635942560136413</v>
      </c>
      <c r="AG5254">
        <f t="shared" si="579"/>
        <v>0</v>
      </c>
      <c r="AH5254" t="b">
        <f t="shared" si="580"/>
        <v>1</v>
      </c>
    </row>
    <row r="5255" spans="1:34" x14ac:dyDescent="0.25">
      <c r="A5255">
        <v>8110</v>
      </c>
      <c r="B5255">
        <v>0.41414141414141414</v>
      </c>
      <c r="C5255">
        <v>1</v>
      </c>
      <c r="D5255">
        <v>0.33333333333333331</v>
      </c>
      <c r="E5255">
        <v>0.33333333333333331</v>
      </c>
      <c r="F5255">
        <v>0.32758620689655171</v>
      </c>
      <c r="G5255">
        <v>0</v>
      </c>
      <c r="H5255">
        <v>0</v>
      </c>
      <c r="I5255">
        <v>0</v>
      </c>
      <c r="J5255">
        <v>0</v>
      </c>
      <c r="K5255">
        <v>0</v>
      </c>
      <c r="L5255">
        <v>0.1</v>
      </c>
      <c r="M5255">
        <v>0.15003747485821939</v>
      </c>
      <c r="N5255">
        <v>6.896502636404013E-2</v>
      </c>
      <c r="O5255">
        <v>8.7931334562822247E-2</v>
      </c>
      <c r="P5255">
        <v>0.16333203339154811</v>
      </c>
      <c r="Q5255">
        <v>8.3036772251996765E-2</v>
      </c>
      <c r="R5255">
        <v>0.26426014030940614</v>
      </c>
      <c r="S5255">
        <v>3.3380954997527337E-3</v>
      </c>
      <c r="T5255">
        <v>4.6893025360113857E-3</v>
      </c>
      <c r="U5255">
        <v>3.7955894826123835E-3</v>
      </c>
      <c r="V5255">
        <v>3.8904991948470209E-3</v>
      </c>
      <c r="W5255">
        <v>1.0036832196638446E-2</v>
      </c>
      <c r="X5255">
        <v>7.1595298354726802E-3</v>
      </c>
      <c r="Y5255">
        <v>1</v>
      </c>
      <c r="Z5255">
        <v>0.1783617953886224</v>
      </c>
      <c r="AA5255">
        <v>1</v>
      </c>
      <c r="AB5255">
        <f t="shared" si="574"/>
        <v>0.77945833333333336</v>
      </c>
      <c r="AC5255">
        <f t="shared" si="575"/>
        <v>-3.159928169343551E-2</v>
      </c>
      <c r="AD5255">
        <f t="shared" si="576"/>
        <v>-1.0315992816934356</v>
      </c>
      <c r="AE5255">
        <f t="shared" si="577"/>
        <v>1.0641970779904124</v>
      </c>
      <c r="AF5255">
        <f t="shared" si="578"/>
        <v>1.0315992816934356</v>
      </c>
      <c r="AG5255">
        <f t="shared" si="579"/>
        <v>0</v>
      </c>
      <c r="AH5255" t="b">
        <f t="shared" si="580"/>
        <v>0</v>
      </c>
    </row>
    <row r="5256" spans="1:34" x14ac:dyDescent="0.25">
      <c r="A5256">
        <v>7776</v>
      </c>
      <c r="B5256">
        <v>2.0202020202020204E-2</v>
      </c>
      <c r="C5256">
        <v>1</v>
      </c>
      <c r="D5256">
        <v>0.33333333333333331</v>
      </c>
      <c r="E5256">
        <v>0.66666666666666663</v>
      </c>
      <c r="F5256">
        <v>3.4482758620689655E-2</v>
      </c>
      <c r="G5256">
        <v>0.3</v>
      </c>
      <c r="H5256">
        <v>0.4</v>
      </c>
      <c r="I5256">
        <v>0.2</v>
      </c>
      <c r="J5256">
        <v>0.2</v>
      </c>
      <c r="K5256">
        <v>0.4</v>
      </c>
      <c r="L5256">
        <v>0.4</v>
      </c>
      <c r="M5256">
        <v>0.1705623706409484</v>
      </c>
      <c r="N5256">
        <v>9.2251363755423699E-2</v>
      </c>
      <c r="O5256">
        <v>0.10093320734640676</v>
      </c>
      <c r="P5256">
        <v>0.18663396088494008</v>
      </c>
      <c r="Q5256">
        <v>0.10796376815186835</v>
      </c>
      <c r="R5256">
        <v>0.28367660134315248</v>
      </c>
      <c r="S5256">
        <v>1.1447515431250801E-3</v>
      </c>
      <c r="T5256">
        <v>1.0687192409243472E-3</v>
      </c>
      <c r="U5256">
        <v>2.56684969421008E-3</v>
      </c>
      <c r="V5256">
        <v>0</v>
      </c>
      <c r="W5256">
        <v>6.0957168211305682E-3</v>
      </c>
      <c r="X5256">
        <v>0</v>
      </c>
      <c r="Y5256">
        <v>1</v>
      </c>
      <c r="Z5256">
        <v>0.1784255860726992</v>
      </c>
      <c r="AA5256">
        <v>0</v>
      </c>
      <c r="AB5256">
        <f t="shared" si="574"/>
        <v>-0.22054166666666666</v>
      </c>
      <c r="AC5256">
        <f t="shared" si="575"/>
        <v>0.37790410273175412</v>
      </c>
      <c r="AD5256">
        <f t="shared" si="576"/>
        <v>0.37790410273175412</v>
      </c>
      <c r="AE5256">
        <f t="shared" si="577"/>
        <v>0.14281151086149219</v>
      </c>
      <c r="AF5256">
        <f t="shared" si="578"/>
        <v>0.37790410273175412</v>
      </c>
      <c r="AG5256">
        <f t="shared" si="579"/>
        <v>0</v>
      </c>
      <c r="AH5256" t="b">
        <f t="shared" si="580"/>
        <v>1</v>
      </c>
    </row>
    <row r="5257" spans="1:34" x14ac:dyDescent="0.25">
      <c r="A5257">
        <v>24762</v>
      </c>
      <c r="B5257">
        <v>7.0707070707070704E-2</v>
      </c>
      <c r="C5257">
        <v>0</v>
      </c>
      <c r="D5257">
        <v>0.33333333333333331</v>
      </c>
      <c r="E5257">
        <v>0.66666666666666663</v>
      </c>
      <c r="F5257">
        <v>0.22413793103448276</v>
      </c>
      <c r="G5257">
        <v>0.2</v>
      </c>
      <c r="H5257">
        <v>0.2</v>
      </c>
      <c r="I5257">
        <v>0.2</v>
      </c>
      <c r="J5257">
        <v>0.2</v>
      </c>
      <c r="K5257">
        <v>0.2</v>
      </c>
      <c r="L5257">
        <v>0.2</v>
      </c>
      <c r="M5257">
        <v>0.21148208418614076</v>
      </c>
      <c r="N5257">
        <v>0.12897216306604867</v>
      </c>
      <c r="O5257">
        <v>0.1369284262852945</v>
      </c>
      <c r="P5257">
        <v>0.20502813714574231</v>
      </c>
      <c r="Q5257">
        <v>0.12346592233057843</v>
      </c>
      <c r="R5257">
        <v>0.29504705798271991</v>
      </c>
      <c r="S5257">
        <v>4.0730259904390347E-3</v>
      </c>
      <c r="T5257">
        <v>1.543705570224057E-3</v>
      </c>
      <c r="U5257">
        <v>4.7988929065666715E-3</v>
      </c>
      <c r="V5257">
        <v>3.2206119162640902E-3</v>
      </c>
      <c r="W5257">
        <v>4.6890129393312059E-3</v>
      </c>
      <c r="X5257">
        <v>3.7831069143845074E-3</v>
      </c>
      <c r="Y5257">
        <v>1</v>
      </c>
      <c r="Z5257">
        <v>0.17842969081286331</v>
      </c>
      <c r="AA5257">
        <v>0</v>
      </c>
      <c r="AB5257">
        <f t="shared" si="574"/>
        <v>-0.22054166666666666</v>
      </c>
      <c r="AC5257">
        <f t="shared" si="575"/>
        <v>0.2257426138132963</v>
      </c>
      <c r="AD5257">
        <f t="shared" si="576"/>
        <v>0.2257426138132963</v>
      </c>
      <c r="AE5257">
        <f t="shared" si="577"/>
        <v>5.0959727691259032E-2</v>
      </c>
      <c r="AF5257">
        <f t="shared" si="578"/>
        <v>0.2257426138132963</v>
      </c>
      <c r="AG5257">
        <f t="shared" si="579"/>
        <v>0</v>
      </c>
      <c r="AH5257" t="b">
        <f t="shared" si="580"/>
        <v>1</v>
      </c>
    </row>
    <row r="5258" spans="1:34" x14ac:dyDescent="0.25">
      <c r="A5258">
        <v>7563</v>
      </c>
      <c r="B5258">
        <v>0.1111111111111111</v>
      </c>
      <c r="C5258">
        <v>1</v>
      </c>
      <c r="D5258">
        <v>0.33333333333333331</v>
      </c>
      <c r="E5258">
        <v>0.66666666666666663</v>
      </c>
      <c r="F5258">
        <v>0.10344827586206896</v>
      </c>
      <c r="G5258">
        <v>0.2</v>
      </c>
      <c r="H5258">
        <v>0.2</v>
      </c>
      <c r="I5258">
        <v>0.2</v>
      </c>
      <c r="J5258">
        <v>0.2</v>
      </c>
      <c r="K5258">
        <v>0.2</v>
      </c>
      <c r="L5258">
        <v>0.4</v>
      </c>
      <c r="M5258">
        <v>0.1785298706033408</v>
      </c>
      <c r="N5258">
        <v>0.10139336514480292</v>
      </c>
      <c r="O5258">
        <v>0.10441688129648673</v>
      </c>
      <c r="P5258">
        <v>0.18928942167662346</v>
      </c>
      <c r="Q5258">
        <v>0.10342834195170078</v>
      </c>
      <c r="R5258">
        <v>0.27599408883803245</v>
      </c>
      <c r="S5258">
        <v>3.4342546293752406E-3</v>
      </c>
      <c r="T5258">
        <v>1.1874658232492747E-3</v>
      </c>
      <c r="U5258">
        <v>1.6740324092674435E-3</v>
      </c>
      <c r="V5258">
        <v>3.2206119162640902E-3</v>
      </c>
      <c r="W5258">
        <v>0</v>
      </c>
      <c r="X5258">
        <v>1.513242765753803E-2</v>
      </c>
      <c r="Y5258">
        <v>1</v>
      </c>
      <c r="Z5258">
        <v>0.17844308634280037</v>
      </c>
      <c r="AA5258">
        <v>0</v>
      </c>
      <c r="AB5258">
        <f t="shared" si="574"/>
        <v>-0.22054166666666666</v>
      </c>
      <c r="AC5258">
        <f t="shared" si="575"/>
        <v>0.2225961702938711</v>
      </c>
      <c r="AD5258">
        <f t="shared" si="576"/>
        <v>0.2225961702938711</v>
      </c>
      <c r="AE5258">
        <f t="shared" si="577"/>
        <v>4.9549055029498065E-2</v>
      </c>
      <c r="AF5258">
        <f t="shared" si="578"/>
        <v>0.2225961702938711</v>
      </c>
      <c r="AG5258">
        <f t="shared" si="579"/>
        <v>0</v>
      </c>
      <c r="AH5258" t="b">
        <f t="shared" si="580"/>
        <v>1</v>
      </c>
    </row>
    <row r="5259" spans="1:34" x14ac:dyDescent="0.25">
      <c r="A5259">
        <v>1980</v>
      </c>
      <c r="B5259">
        <v>0.49494949494949497</v>
      </c>
      <c r="C5259">
        <v>1</v>
      </c>
      <c r="D5259">
        <v>0.16666666666666666</v>
      </c>
      <c r="E5259">
        <v>0.33333333333333331</v>
      </c>
      <c r="F5259">
        <v>0.2413793103448276</v>
      </c>
      <c r="G5259">
        <v>0.2</v>
      </c>
      <c r="H5259">
        <v>0.2</v>
      </c>
      <c r="I5259">
        <v>0.2</v>
      </c>
      <c r="J5259">
        <v>0.2</v>
      </c>
      <c r="K5259">
        <v>0.2</v>
      </c>
      <c r="L5259">
        <v>0.2</v>
      </c>
      <c r="M5259">
        <v>0.1776458709962295</v>
      </c>
      <c r="N5259">
        <v>0.10056865848982831</v>
      </c>
      <c r="O5259">
        <v>0.11058866677684118</v>
      </c>
      <c r="P5259">
        <v>0.2056564423419299</v>
      </c>
      <c r="Q5259">
        <v>0.10205898830447048</v>
      </c>
      <c r="R5259">
        <v>0.27163449161471087</v>
      </c>
      <c r="S5259">
        <v>2.8664578639852009E-3</v>
      </c>
      <c r="T5259">
        <v>5.9397040478928716E-3</v>
      </c>
      <c r="U5259">
        <v>5.7787598767912148E-3</v>
      </c>
      <c r="V5259">
        <v>1.6859903381642512E-3</v>
      </c>
      <c r="W5259">
        <v>4.7335585622548526E-3</v>
      </c>
      <c r="X5259">
        <v>1.8991196710210227E-3</v>
      </c>
      <c r="Y5259">
        <v>1</v>
      </c>
      <c r="Z5259">
        <v>0.17845249530334484</v>
      </c>
      <c r="AA5259">
        <v>1</v>
      </c>
      <c r="AB5259">
        <f t="shared" si="574"/>
        <v>0.77945833333333336</v>
      </c>
      <c r="AC5259">
        <f t="shared" si="575"/>
        <v>0.22569941067841578</v>
      </c>
      <c r="AD5259">
        <f t="shared" si="576"/>
        <v>-0.77430058932158419</v>
      </c>
      <c r="AE5259">
        <f t="shared" si="577"/>
        <v>0.59954140262375255</v>
      </c>
      <c r="AF5259">
        <f t="shared" si="578"/>
        <v>0.77430058932158419</v>
      </c>
      <c r="AG5259">
        <f t="shared" si="579"/>
        <v>0</v>
      </c>
      <c r="AH5259" t="b">
        <f t="shared" si="580"/>
        <v>0</v>
      </c>
    </row>
    <row r="5260" spans="1:34" x14ac:dyDescent="0.25">
      <c r="A5260">
        <v>27430</v>
      </c>
      <c r="B5260">
        <v>0.23232323232323232</v>
      </c>
      <c r="C5260">
        <v>0</v>
      </c>
      <c r="D5260">
        <v>0.33333333333333331</v>
      </c>
      <c r="E5260">
        <v>0.33333333333333331</v>
      </c>
      <c r="F5260">
        <v>0.39655172413793105</v>
      </c>
      <c r="G5260">
        <v>0.2</v>
      </c>
      <c r="H5260">
        <v>0.2</v>
      </c>
      <c r="I5260">
        <v>0.2</v>
      </c>
      <c r="J5260">
        <v>0.2</v>
      </c>
      <c r="K5260">
        <v>0.2</v>
      </c>
      <c r="L5260">
        <v>0.2</v>
      </c>
      <c r="M5260">
        <v>0.16767145300688174</v>
      </c>
      <c r="N5260">
        <v>8.6760278938757221E-2</v>
      </c>
      <c r="O5260">
        <v>9.7184345923058302E-2</v>
      </c>
      <c r="P5260">
        <v>0.17925820423404226</v>
      </c>
      <c r="Q5260">
        <v>9.5992583080896976E-2</v>
      </c>
      <c r="R5260">
        <v>0.27316069645968122</v>
      </c>
      <c r="S5260">
        <v>1.6026521603751123E-3</v>
      </c>
      <c r="T5260">
        <v>8.3122607627449227E-4</v>
      </c>
      <c r="U5260">
        <v>1.4508280880317843E-3</v>
      </c>
      <c r="V5260">
        <v>1.6103059581320451E-3</v>
      </c>
      <c r="W5260">
        <v>2.344506469665603E-3</v>
      </c>
      <c r="X5260">
        <v>1.8915534571922537E-3</v>
      </c>
      <c r="Y5260">
        <v>1</v>
      </c>
      <c r="Z5260">
        <v>0.17848777997857945</v>
      </c>
      <c r="AA5260">
        <v>0</v>
      </c>
      <c r="AB5260">
        <f t="shared" si="574"/>
        <v>-0.22054166666666666</v>
      </c>
      <c r="AC5260">
        <f t="shared" si="575"/>
        <v>0.26865515913834581</v>
      </c>
      <c r="AD5260">
        <f t="shared" si="576"/>
        <v>0.26865515913834581</v>
      </c>
      <c r="AE5260">
        <f t="shared" si="577"/>
        <v>7.2175594531649914E-2</v>
      </c>
      <c r="AF5260">
        <f t="shared" si="578"/>
        <v>0.26865515913834581</v>
      </c>
      <c r="AG5260">
        <f t="shared" si="579"/>
        <v>0</v>
      </c>
      <c r="AH5260" t="b">
        <f t="shared" si="580"/>
        <v>1</v>
      </c>
    </row>
    <row r="5261" spans="1:34" x14ac:dyDescent="0.25">
      <c r="A5261">
        <v>13319</v>
      </c>
      <c r="B5261">
        <v>0.10101010101010101</v>
      </c>
      <c r="C5261">
        <v>0</v>
      </c>
      <c r="D5261">
        <v>0.16666666666666666</v>
      </c>
      <c r="E5261">
        <v>0.33333333333333331</v>
      </c>
      <c r="F5261">
        <v>0.13793103448275862</v>
      </c>
      <c r="G5261">
        <v>0.2</v>
      </c>
      <c r="H5261">
        <v>0.2</v>
      </c>
      <c r="I5261">
        <v>0.2</v>
      </c>
      <c r="J5261">
        <v>0.2</v>
      </c>
      <c r="K5261">
        <v>0.2</v>
      </c>
      <c r="L5261">
        <v>0.2</v>
      </c>
      <c r="M5261">
        <v>0.19208984055266345</v>
      </c>
      <c r="N5261">
        <v>0.11405626606232466</v>
      </c>
      <c r="O5261">
        <v>0.11333332967305075</v>
      </c>
      <c r="P5261">
        <v>0.20387043536745963</v>
      </c>
      <c r="Q5261">
        <v>0.12404400573125567</v>
      </c>
      <c r="R5261">
        <v>0.29271317877115149</v>
      </c>
      <c r="S5261">
        <v>2.160146161877026E-3</v>
      </c>
      <c r="T5261">
        <v>9.5056639151104431E-4</v>
      </c>
      <c r="U5261">
        <v>1.6740324092674435E-3</v>
      </c>
      <c r="V5261">
        <v>2.7310789049919486E-3</v>
      </c>
      <c r="W5261">
        <v>3.8871917267055698E-3</v>
      </c>
      <c r="X5261">
        <v>2.230141526029667E-3</v>
      </c>
      <c r="Y5261">
        <v>1</v>
      </c>
      <c r="Z5261">
        <v>0.17853881652642956</v>
      </c>
      <c r="AA5261">
        <v>0</v>
      </c>
      <c r="AB5261">
        <f t="shared" si="574"/>
        <v>-0.22054166666666666</v>
      </c>
      <c r="AC5261">
        <f t="shared" si="575"/>
        <v>0.26338718612005674</v>
      </c>
      <c r="AD5261">
        <f t="shared" si="576"/>
        <v>0.26338718612005674</v>
      </c>
      <c r="AE5261">
        <f t="shared" si="577"/>
        <v>6.9372809812241407E-2</v>
      </c>
      <c r="AF5261">
        <f t="shared" si="578"/>
        <v>0.26338718612005674</v>
      </c>
      <c r="AG5261">
        <f t="shared" si="579"/>
        <v>0</v>
      </c>
      <c r="AH5261" t="b">
        <f t="shared" si="580"/>
        <v>1</v>
      </c>
    </row>
    <row r="5262" spans="1:34" x14ac:dyDescent="0.25">
      <c r="A5262">
        <v>4141</v>
      </c>
      <c r="B5262">
        <v>2.0202020202020204E-2</v>
      </c>
      <c r="C5262">
        <v>1</v>
      </c>
      <c r="D5262">
        <v>0.33333333333333331</v>
      </c>
      <c r="E5262">
        <v>0.66666666666666663</v>
      </c>
      <c r="F5262">
        <v>0.20689655172413793</v>
      </c>
      <c r="G5262">
        <v>0.2</v>
      </c>
      <c r="H5262">
        <v>0.2</v>
      </c>
      <c r="I5262">
        <v>0.2</v>
      </c>
      <c r="J5262">
        <v>0.2</v>
      </c>
      <c r="K5262">
        <v>0.2</v>
      </c>
      <c r="L5262">
        <v>0.2</v>
      </c>
      <c r="M5262">
        <v>0.17303473791048685</v>
      </c>
      <c r="N5262">
        <v>9.2838813029795728E-2</v>
      </c>
      <c r="O5262">
        <v>0.10269233915665991</v>
      </c>
      <c r="P5262">
        <v>0.18626470205899476</v>
      </c>
      <c r="Q5262">
        <v>0.10737676065066608</v>
      </c>
      <c r="R5262">
        <v>0.28260533772085206</v>
      </c>
      <c r="S5262">
        <v>2.2895030862501602E-3</v>
      </c>
      <c r="T5262">
        <v>1.7811987348739118E-3</v>
      </c>
      <c r="U5262">
        <v>3.348064818534887E-3</v>
      </c>
      <c r="V5262">
        <v>3.2206119162640902E-3</v>
      </c>
      <c r="W5262">
        <v>4.6890129393312059E-3</v>
      </c>
      <c r="X5262">
        <v>3.7831069143845074E-3</v>
      </c>
      <c r="Y5262">
        <v>1</v>
      </c>
      <c r="Z5262">
        <v>0.17859354160040308</v>
      </c>
      <c r="AA5262">
        <v>0</v>
      </c>
      <c r="AB5262">
        <f t="shared" si="574"/>
        <v>-0.22054166666666666</v>
      </c>
      <c r="AC5262">
        <f t="shared" si="575"/>
        <v>0.2370981659325897</v>
      </c>
      <c r="AD5262">
        <f t="shared" si="576"/>
        <v>0.2370981659325897</v>
      </c>
      <c r="AE5262">
        <f t="shared" si="577"/>
        <v>5.6215540288597841E-2</v>
      </c>
      <c r="AF5262">
        <f t="shared" si="578"/>
        <v>0.2370981659325897</v>
      </c>
      <c r="AG5262">
        <f t="shared" si="579"/>
        <v>0</v>
      </c>
      <c r="AH5262" t="b">
        <f t="shared" si="580"/>
        <v>1</v>
      </c>
    </row>
    <row r="5263" spans="1:34" x14ac:dyDescent="0.25">
      <c r="A5263">
        <v>16689</v>
      </c>
      <c r="B5263">
        <v>0.19191919191919191</v>
      </c>
      <c r="C5263">
        <v>0</v>
      </c>
      <c r="D5263">
        <v>0.16666666666666666</v>
      </c>
      <c r="E5263">
        <v>0.33333333333333331</v>
      </c>
      <c r="F5263">
        <v>0.39655172413793105</v>
      </c>
      <c r="G5263">
        <v>0.1</v>
      </c>
      <c r="H5263">
        <v>0.4</v>
      </c>
      <c r="I5263">
        <v>0.4</v>
      </c>
      <c r="J5263">
        <v>0</v>
      </c>
      <c r="K5263">
        <v>0</v>
      </c>
      <c r="L5263">
        <v>0</v>
      </c>
      <c r="M5263">
        <v>0.14709877346160619</v>
      </c>
      <c r="N5263">
        <v>6.647192580866805E-2</v>
      </c>
      <c r="O5263">
        <v>8.6275971763848089E-2</v>
      </c>
      <c r="P5263">
        <v>0.15965263294730714</v>
      </c>
      <c r="Q5263">
        <v>7.9750720125334032E-2</v>
      </c>
      <c r="R5263">
        <v>0.2602832470200197</v>
      </c>
      <c r="S5263">
        <v>0</v>
      </c>
      <c r="T5263">
        <v>0</v>
      </c>
      <c r="U5263">
        <v>0</v>
      </c>
      <c r="V5263">
        <v>0</v>
      </c>
      <c r="W5263">
        <v>0</v>
      </c>
      <c r="X5263">
        <v>0</v>
      </c>
      <c r="Y5263">
        <v>1</v>
      </c>
      <c r="Z5263">
        <v>0.17865594727248446</v>
      </c>
      <c r="AA5263">
        <v>1</v>
      </c>
      <c r="AB5263">
        <f t="shared" si="574"/>
        <v>0.77945833333333336</v>
      </c>
      <c r="AC5263">
        <f t="shared" si="575"/>
        <v>0.25800910558190526</v>
      </c>
      <c r="AD5263">
        <f t="shared" si="576"/>
        <v>-0.74199089441809474</v>
      </c>
      <c r="AE5263">
        <f t="shared" si="577"/>
        <v>0.55055048739936419</v>
      </c>
      <c r="AF5263">
        <f t="shared" si="578"/>
        <v>0.74199089441809474</v>
      </c>
      <c r="AG5263">
        <f t="shared" si="579"/>
        <v>0</v>
      </c>
      <c r="AH5263" t="b">
        <f t="shared" si="580"/>
        <v>0</v>
      </c>
    </row>
    <row r="5264" spans="1:34" x14ac:dyDescent="0.25">
      <c r="A5264">
        <v>486</v>
      </c>
      <c r="B5264">
        <v>0.18181818181818182</v>
      </c>
      <c r="C5264">
        <v>0</v>
      </c>
      <c r="D5264">
        <v>0.33333333333333331</v>
      </c>
      <c r="E5264">
        <v>0.33333333333333331</v>
      </c>
      <c r="F5264">
        <v>0.17241379310344829</v>
      </c>
      <c r="G5264">
        <v>0.2</v>
      </c>
      <c r="H5264">
        <v>0.2</v>
      </c>
      <c r="I5264">
        <v>0.2</v>
      </c>
      <c r="J5264">
        <v>0.2</v>
      </c>
      <c r="K5264">
        <v>0.2</v>
      </c>
      <c r="L5264">
        <v>0.2</v>
      </c>
      <c r="M5264">
        <v>0.30363395514166558</v>
      </c>
      <c r="N5264">
        <v>0.23764648270678404</v>
      </c>
      <c r="O5264">
        <v>0.18128171749243557</v>
      </c>
      <c r="P5264">
        <v>0.28272697642960626</v>
      </c>
      <c r="Q5264">
        <v>0.19516809534905627</v>
      </c>
      <c r="R5264">
        <v>0.3512484371001493</v>
      </c>
      <c r="S5264">
        <v>8.7001117277506097E-3</v>
      </c>
      <c r="T5264">
        <v>3.7422985419700888E-3</v>
      </c>
      <c r="U5264">
        <v>4.6169813847596088E-3</v>
      </c>
      <c r="V5264">
        <v>5.6392914653784218E-3</v>
      </c>
      <c r="W5264">
        <v>9.4413275533433826E-3</v>
      </c>
      <c r="X5264">
        <v>6.652593508945156E-3</v>
      </c>
      <c r="Y5264">
        <v>1</v>
      </c>
      <c r="Z5264">
        <v>0.17865993086165544</v>
      </c>
      <c r="AA5264">
        <v>0</v>
      </c>
      <c r="AB5264">
        <f t="shared" si="574"/>
        <v>-0.22054166666666666</v>
      </c>
      <c r="AC5264">
        <f t="shared" si="575"/>
        <v>0.18181356397535053</v>
      </c>
      <c r="AD5264">
        <f t="shared" si="576"/>
        <v>0.18181356397535053</v>
      </c>
      <c r="AE5264">
        <f t="shared" si="577"/>
        <v>3.3056172045418879E-2</v>
      </c>
      <c r="AF5264">
        <f t="shared" si="578"/>
        <v>0.18181356397535053</v>
      </c>
      <c r="AG5264">
        <f t="shared" si="579"/>
        <v>0</v>
      </c>
      <c r="AH5264" t="b">
        <f t="shared" si="580"/>
        <v>1</v>
      </c>
    </row>
    <row r="5265" spans="1:34" x14ac:dyDescent="0.25">
      <c r="A5265">
        <v>22023</v>
      </c>
      <c r="B5265">
        <v>4.0404040404040407E-2</v>
      </c>
      <c r="C5265">
        <v>1</v>
      </c>
      <c r="D5265">
        <v>0.16666666666666666</v>
      </c>
      <c r="E5265">
        <v>0.66666666666666663</v>
      </c>
      <c r="F5265">
        <v>8.6206896551724144E-2</v>
      </c>
      <c r="G5265">
        <v>0.3</v>
      </c>
      <c r="H5265">
        <v>0</v>
      </c>
      <c r="I5265">
        <v>0</v>
      </c>
      <c r="J5265">
        <v>0.1</v>
      </c>
      <c r="K5265">
        <v>0.1</v>
      </c>
      <c r="L5265">
        <v>0.1</v>
      </c>
      <c r="M5265">
        <v>0.1465191741196063</v>
      </c>
      <c r="N5265">
        <v>6.6220432985229311E-2</v>
      </c>
      <c r="O5265">
        <v>8.6344602062313022E-2</v>
      </c>
      <c r="P5265">
        <v>0.16142168415936156</v>
      </c>
      <c r="Q5265">
        <v>8.0648088011462518E-2</v>
      </c>
      <c r="R5265">
        <v>0.26222673747970249</v>
      </c>
      <c r="S5265">
        <v>0</v>
      </c>
      <c r="T5265">
        <v>0</v>
      </c>
      <c r="U5265">
        <v>1.5211374492210168E-3</v>
      </c>
      <c r="V5265">
        <v>0</v>
      </c>
      <c r="W5265">
        <v>3.8074785067369393E-3</v>
      </c>
      <c r="X5265">
        <v>4.4432590709446041E-3</v>
      </c>
      <c r="Y5265">
        <v>1</v>
      </c>
      <c r="Z5265">
        <v>0.17876681931995009</v>
      </c>
      <c r="AA5265">
        <v>0</v>
      </c>
      <c r="AB5265">
        <f t="shared" si="574"/>
        <v>-0.22054166666666666</v>
      </c>
      <c r="AC5265">
        <f t="shared" si="575"/>
        <v>0.27739646216110914</v>
      </c>
      <c r="AD5265">
        <f t="shared" si="576"/>
        <v>0.27739646216110914</v>
      </c>
      <c r="AE5265">
        <f t="shared" si="577"/>
        <v>7.6948797219499654E-2</v>
      </c>
      <c r="AF5265">
        <f t="shared" si="578"/>
        <v>0.27739646216110914</v>
      </c>
      <c r="AG5265">
        <f t="shared" si="579"/>
        <v>0</v>
      </c>
      <c r="AH5265" t="b">
        <f t="shared" si="580"/>
        <v>1</v>
      </c>
    </row>
    <row r="5266" spans="1:34" x14ac:dyDescent="0.25">
      <c r="A5266">
        <v>14561</v>
      </c>
      <c r="B5266">
        <v>0.15151515151515152</v>
      </c>
      <c r="C5266">
        <v>0</v>
      </c>
      <c r="D5266">
        <v>0.16666666666666666</v>
      </c>
      <c r="E5266">
        <v>0.66666666666666663</v>
      </c>
      <c r="F5266">
        <v>0.17241379310344829</v>
      </c>
      <c r="G5266">
        <v>0.2</v>
      </c>
      <c r="H5266">
        <v>0.2</v>
      </c>
      <c r="I5266">
        <v>0.2</v>
      </c>
      <c r="J5266">
        <v>0.2</v>
      </c>
      <c r="K5266">
        <v>0.2</v>
      </c>
      <c r="L5266">
        <v>0.2</v>
      </c>
      <c r="M5266">
        <v>0.2857141593022155</v>
      </c>
      <c r="N5266">
        <v>0.21948680279546137</v>
      </c>
      <c r="O5266">
        <v>0.17047217096301487</v>
      </c>
      <c r="P5266">
        <v>0.2340940818737248</v>
      </c>
      <c r="Q5266">
        <v>9.0373374450300192E-2</v>
      </c>
      <c r="R5266">
        <v>0.26740169388757268</v>
      </c>
      <c r="S5266">
        <v>9.2209736798725198E-3</v>
      </c>
      <c r="T5266">
        <v>2.9953825391462953E-3</v>
      </c>
      <c r="U5266">
        <v>2.5445292620865142E-3</v>
      </c>
      <c r="V5266">
        <v>4.9114331723027372E-4</v>
      </c>
      <c r="W5266">
        <v>4.6890129393312059E-3</v>
      </c>
      <c r="X5266">
        <v>3.7831069143845074E-3</v>
      </c>
      <c r="Y5266">
        <v>1</v>
      </c>
      <c r="Z5266">
        <v>0.17877158299701779</v>
      </c>
      <c r="AA5266">
        <v>1</v>
      </c>
      <c r="AB5266">
        <f t="shared" si="574"/>
        <v>0.77945833333333336</v>
      </c>
      <c r="AC5266">
        <f t="shared" si="575"/>
        <v>0.1787005161332692</v>
      </c>
      <c r="AD5266">
        <f t="shared" si="576"/>
        <v>-0.8212994838667308</v>
      </c>
      <c r="AE5266">
        <f t="shared" si="577"/>
        <v>0.6745328421997584</v>
      </c>
      <c r="AF5266">
        <f t="shared" si="578"/>
        <v>0.8212994838667308</v>
      </c>
      <c r="AG5266">
        <f t="shared" si="579"/>
        <v>0</v>
      </c>
      <c r="AH5266" t="b">
        <f t="shared" si="580"/>
        <v>0</v>
      </c>
    </row>
    <row r="5267" spans="1:34" x14ac:dyDescent="0.25">
      <c r="A5267">
        <v>26801</v>
      </c>
      <c r="B5267">
        <v>0.16161616161616163</v>
      </c>
      <c r="C5267">
        <v>0</v>
      </c>
      <c r="D5267">
        <v>0.16666666666666666</v>
      </c>
      <c r="E5267">
        <v>0.66666666666666663</v>
      </c>
      <c r="F5267">
        <v>0.17241379310344829</v>
      </c>
      <c r="G5267">
        <v>0.2</v>
      </c>
      <c r="H5267">
        <v>0.2</v>
      </c>
      <c r="I5267">
        <v>0.2</v>
      </c>
      <c r="J5267">
        <v>0.2</v>
      </c>
      <c r="K5267">
        <v>0.2</v>
      </c>
      <c r="L5267">
        <v>0.2</v>
      </c>
      <c r="M5267">
        <v>0.29403030375429945</v>
      </c>
      <c r="N5267">
        <v>0.22239368022260436</v>
      </c>
      <c r="O5267">
        <v>0.17797648231836444</v>
      </c>
      <c r="P5267">
        <v>0.32037159495321149</v>
      </c>
      <c r="Q5267">
        <v>0.24427147113797154</v>
      </c>
      <c r="R5267">
        <v>0.38821702233284944</v>
      </c>
      <c r="S5267">
        <v>6.739152334377347E-3</v>
      </c>
      <c r="T5267">
        <v>4.0931946927402494E-3</v>
      </c>
      <c r="U5267">
        <v>6.8099638408999595E-3</v>
      </c>
      <c r="V5267">
        <v>9.351046698872786E-3</v>
      </c>
      <c r="W5267">
        <v>1.4632064877183028E-2</v>
      </c>
      <c r="X5267">
        <v>1.3240874200345776E-2</v>
      </c>
      <c r="Y5267">
        <v>1</v>
      </c>
      <c r="Z5267">
        <v>0.17879228839415351</v>
      </c>
      <c r="AA5267">
        <v>0</v>
      </c>
      <c r="AB5267">
        <f t="shared" si="574"/>
        <v>-0.22054166666666666</v>
      </c>
      <c r="AC5267">
        <f t="shared" si="575"/>
        <v>0.18572703504267132</v>
      </c>
      <c r="AD5267">
        <f t="shared" si="576"/>
        <v>0.18572703504267132</v>
      </c>
      <c r="AE5267">
        <f t="shared" si="577"/>
        <v>3.4494531545741662E-2</v>
      </c>
      <c r="AF5267">
        <f t="shared" si="578"/>
        <v>0.18572703504267132</v>
      </c>
      <c r="AG5267">
        <f t="shared" si="579"/>
        <v>0</v>
      </c>
      <c r="AH5267" t="b">
        <f t="shared" si="580"/>
        <v>1</v>
      </c>
    </row>
    <row r="5268" spans="1:34" x14ac:dyDescent="0.25">
      <c r="A5268">
        <v>3595</v>
      </c>
      <c r="B5268">
        <v>0.49494949494949497</v>
      </c>
      <c r="C5268">
        <v>1</v>
      </c>
      <c r="D5268">
        <v>0.33333333333333331</v>
      </c>
      <c r="E5268">
        <v>0.33333333333333331</v>
      </c>
      <c r="F5268">
        <v>0.36206896551724138</v>
      </c>
      <c r="G5268">
        <v>0.2</v>
      </c>
      <c r="H5268">
        <v>0.2</v>
      </c>
      <c r="I5268">
        <v>0.2</v>
      </c>
      <c r="J5268">
        <v>0.2</v>
      </c>
      <c r="K5268">
        <v>0.2</v>
      </c>
      <c r="L5268">
        <v>0.2</v>
      </c>
      <c r="M5268">
        <v>0.59496713096555942</v>
      </c>
      <c r="N5268">
        <v>0.52844431284568405</v>
      </c>
      <c r="O5268">
        <v>0.34931668929636372</v>
      </c>
      <c r="P5268">
        <v>0.53847262492157955</v>
      </c>
      <c r="Q5268">
        <v>0.50021566576268839</v>
      </c>
      <c r="R5268">
        <v>0.58548629912231698</v>
      </c>
      <c r="S5268">
        <v>2.4039782405626684E-2</v>
      </c>
      <c r="T5268">
        <v>1.0339264923031433E-2</v>
      </c>
      <c r="U5268">
        <v>1.3392259274139548E-2</v>
      </c>
      <c r="V5268">
        <v>4.8309178743961352E-2</v>
      </c>
      <c r="W5268">
        <v>4.2201116453980857E-2</v>
      </c>
      <c r="X5268">
        <v>2.0807088029114792E-2</v>
      </c>
      <c r="Y5268">
        <v>1</v>
      </c>
      <c r="Z5268">
        <v>0.17880630317784141</v>
      </c>
      <c r="AA5268">
        <v>1</v>
      </c>
      <c r="AB5268">
        <f t="shared" si="574"/>
        <v>0.77945833333333336</v>
      </c>
      <c r="AC5268">
        <f t="shared" si="575"/>
        <v>-9.2218499054079472E-3</v>
      </c>
      <c r="AD5268">
        <f t="shared" si="576"/>
        <v>-1.009221849905408</v>
      </c>
      <c r="AE5268">
        <f t="shared" si="577"/>
        <v>1.0185287423264939</v>
      </c>
      <c r="AF5268">
        <f t="shared" si="578"/>
        <v>1.009221849905408</v>
      </c>
      <c r="AG5268">
        <f t="shared" si="579"/>
        <v>0</v>
      </c>
      <c r="AH5268" t="b">
        <f t="shared" si="580"/>
        <v>0</v>
      </c>
    </row>
    <row r="5269" spans="1:34" x14ac:dyDescent="0.25">
      <c r="A5269">
        <v>28128</v>
      </c>
      <c r="B5269">
        <v>0.19191919191919191</v>
      </c>
      <c r="C5269">
        <v>1</v>
      </c>
      <c r="D5269">
        <v>0.16666666666666666</v>
      </c>
      <c r="E5269">
        <v>0.33333333333333331</v>
      </c>
      <c r="F5269">
        <v>0.32758620689655171</v>
      </c>
      <c r="G5269">
        <v>0</v>
      </c>
      <c r="H5269">
        <v>0</v>
      </c>
      <c r="I5269">
        <v>0</v>
      </c>
      <c r="J5269">
        <v>0</v>
      </c>
      <c r="K5269">
        <v>0</v>
      </c>
      <c r="L5269">
        <v>0</v>
      </c>
      <c r="M5269">
        <v>0.14647492989502614</v>
      </c>
      <c r="N5269">
        <v>6.6172981509108789E-2</v>
      </c>
      <c r="O5269">
        <v>8.6317149942927038E-2</v>
      </c>
      <c r="P5269">
        <v>0.16009065680971679</v>
      </c>
      <c r="Q5269">
        <v>8.0598509675212315E-2</v>
      </c>
      <c r="R5269">
        <v>0.26094029895478793</v>
      </c>
      <c r="S5269">
        <v>0</v>
      </c>
      <c r="T5269">
        <v>0</v>
      </c>
      <c r="U5269">
        <v>0</v>
      </c>
      <c r="V5269">
        <v>0</v>
      </c>
      <c r="W5269">
        <v>0</v>
      </c>
      <c r="X5269">
        <v>5.4419992963421144E-3</v>
      </c>
      <c r="Y5269">
        <v>1</v>
      </c>
      <c r="Z5269">
        <v>0.17882409569600255</v>
      </c>
      <c r="AA5269">
        <v>0</v>
      </c>
      <c r="AB5269">
        <f t="shared" si="574"/>
        <v>-0.22054166666666666</v>
      </c>
      <c r="AC5269">
        <f t="shared" si="575"/>
        <v>8.0591905843731271E-3</v>
      </c>
      <c r="AD5269">
        <f t="shared" si="576"/>
        <v>8.0591905843731271E-3</v>
      </c>
      <c r="AE5269">
        <f t="shared" si="577"/>
        <v>6.4950552875248465E-5</v>
      </c>
      <c r="AF5269">
        <f t="shared" si="578"/>
        <v>8.0591905843731271E-3</v>
      </c>
      <c r="AG5269">
        <f t="shared" si="579"/>
        <v>0</v>
      </c>
      <c r="AH5269" t="b">
        <f t="shared" si="580"/>
        <v>1</v>
      </c>
    </row>
    <row r="5270" spans="1:34" x14ac:dyDescent="0.25">
      <c r="A5270">
        <v>21627</v>
      </c>
      <c r="B5270">
        <v>4.0404040404040407E-2</v>
      </c>
      <c r="C5270">
        <v>1</v>
      </c>
      <c r="D5270">
        <v>0.16666666666666666</v>
      </c>
      <c r="E5270">
        <v>0.66666666666666663</v>
      </c>
      <c r="F5270">
        <v>5.1724137931034482E-2</v>
      </c>
      <c r="G5270">
        <v>0.2</v>
      </c>
      <c r="H5270">
        <v>0.2</v>
      </c>
      <c r="I5270">
        <v>0.2</v>
      </c>
      <c r="J5270">
        <v>0.2</v>
      </c>
      <c r="K5270">
        <v>0.2</v>
      </c>
      <c r="L5270">
        <v>0.2</v>
      </c>
      <c r="M5270">
        <v>0.17826086571789351</v>
      </c>
      <c r="N5270">
        <v>0.10068159300299513</v>
      </c>
      <c r="O5270">
        <v>0.10601514368713807</v>
      </c>
      <c r="P5270">
        <v>0.19106695076988581</v>
      </c>
      <c r="Q5270">
        <v>0.10945508450627414</v>
      </c>
      <c r="R5270">
        <v>0.28271753606292943</v>
      </c>
      <c r="S5270">
        <v>5.7237577156254004E-3</v>
      </c>
      <c r="T5270">
        <v>2.9686645581231863E-3</v>
      </c>
      <c r="U5270">
        <v>6.3791795009151379E-3</v>
      </c>
      <c r="V5270">
        <v>4.830917874396135E-3</v>
      </c>
      <c r="W5270">
        <v>4.6890129393312059E-3</v>
      </c>
      <c r="X5270">
        <v>2.8373301857883807E-3</v>
      </c>
      <c r="Y5270">
        <v>1</v>
      </c>
      <c r="Z5270">
        <v>0.17886114455309254</v>
      </c>
      <c r="AA5270">
        <v>0</v>
      </c>
      <c r="AB5270">
        <f t="shared" si="574"/>
        <v>-0.22054166666666666</v>
      </c>
      <c r="AC5270">
        <f t="shared" si="575"/>
        <v>0.23233719909666739</v>
      </c>
      <c r="AD5270">
        <f t="shared" si="576"/>
        <v>0.23233719909666739</v>
      </c>
      <c r="AE5270">
        <f t="shared" si="577"/>
        <v>5.3980574084084465E-2</v>
      </c>
      <c r="AF5270">
        <f t="shared" si="578"/>
        <v>0.23233719909666739</v>
      </c>
      <c r="AG5270">
        <f t="shared" si="579"/>
        <v>0</v>
      </c>
      <c r="AH5270" t="b">
        <f t="shared" si="580"/>
        <v>1</v>
      </c>
    </row>
    <row r="5271" spans="1:34" x14ac:dyDescent="0.25">
      <c r="A5271">
        <v>9276</v>
      </c>
      <c r="B5271">
        <v>0.33333333333333331</v>
      </c>
      <c r="C5271">
        <v>1</v>
      </c>
      <c r="D5271">
        <v>0.33333333333333331</v>
      </c>
      <c r="E5271">
        <v>0.66666666666666663</v>
      </c>
      <c r="F5271">
        <v>0.10344827586206896</v>
      </c>
      <c r="G5271">
        <v>0.1</v>
      </c>
      <c r="H5271">
        <v>0.1</v>
      </c>
      <c r="I5271">
        <v>0.1</v>
      </c>
      <c r="J5271">
        <v>0.1</v>
      </c>
      <c r="K5271">
        <v>0.1</v>
      </c>
      <c r="L5271">
        <v>0.1</v>
      </c>
      <c r="M5271">
        <v>0.16827228957668011</v>
      </c>
      <c r="N5271">
        <v>6.807483667201919E-2</v>
      </c>
      <c r="O5271">
        <v>9.253285881429904E-2</v>
      </c>
      <c r="P5271">
        <v>0.16631624757673896</v>
      </c>
      <c r="Q5271">
        <v>8.2555862390369911E-2</v>
      </c>
      <c r="R5271">
        <v>0.2687073444573635</v>
      </c>
      <c r="S5271">
        <v>2.2482920306976573E-3</v>
      </c>
      <c r="T5271">
        <v>6.7311500190885129E-3</v>
      </c>
      <c r="U5271">
        <v>7.3556984063211468E-3</v>
      </c>
      <c r="V5271">
        <v>3.112721417069243E-3</v>
      </c>
      <c r="W5271">
        <v>2.3613869162471955E-2</v>
      </c>
      <c r="X5271">
        <v>6.2421264087344377E-5</v>
      </c>
      <c r="Y5271">
        <v>1</v>
      </c>
      <c r="Z5271">
        <v>0.17887941197514368</v>
      </c>
      <c r="AA5271">
        <v>0</v>
      </c>
      <c r="AB5271">
        <f t="shared" si="574"/>
        <v>-0.22054166666666666</v>
      </c>
      <c r="AC5271">
        <f t="shared" si="575"/>
        <v>5.6874942421783897E-2</v>
      </c>
      <c r="AD5271">
        <f t="shared" si="576"/>
        <v>5.6874942421783897E-2</v>
      </c>
      <c r="AE5271">
        <f t="shared" si="577"/>
        <v>3.2347590754812335E-3</v>
      </c>
      <c r="AF5271">
        <f t="shared" si="578"/>
        <v>5.6874942421783897E-2</v>
      </c>
      <c r="AG5271">
        <f t="shared" si="579"/>
        <v>0</v>
      </c>
      <c r="AH5271" t="b">
        <f t="shared" si="580"/>
        <v>1</v>
      </c>
    </row>
    <row r="5272" spans="1:34" x14ac:dyDescent="0.25">
      <c r="A5272">
        <v>14608</v>
      </c>
      <c r="B5272">
        <v>0.15151515151515152</v>
      </c>
      <c r="C5272">
        <v>1</v>
      </c>
      <c r="D5272">
        <v>0.33333333333333331</v>
      </c>
      <c r="E5272">
        <v>0.33333333333333331</v>
      </c>
      <c r="F5272">
        <v>0.15517241379310345</v>
      </c>
      <c r="G5272">
        <v>0.2</v>
      </c>
      <c r="H5272">
        <v>0.2</v>
      </c>
      <c r="I5272">
        <v>0</v>
      </c>
      <c r="J5272">
        <v>0</v>
      </c>
      <c r="K5272">
        <v>0</v>
      </c>
      <c r="L5272">
        <v>0</v>
      </c>
      <c r="M5272">
        <v>0.19200223698799476</v>
      </c>
      <c r="N5272">
        <v>6.6220432985229311E-2</v>
      </c>
      <c r="O5272">
        <v>8.6344602062313022E-2</v>
      </c>
      <c r="P5272">
        <v>0.16013775614976083</v>
      </c>
      <c r="Q5272">
        <v>8.0648088011462518E-2</v>
      </c>
      <c r="R5272">
        <v>0.26097872304454045</v>
      </c>
      <c r="S5272">
        <v>0</v>
      </c>
      <c r="T5272">
        <v>0</v>
      </c>
      <c r="U5272">
        <v>0</v>
      </c>
      <c r="V5272">
        <v>0</v>
      </c>
      <c r="W5272">
        <v>0</v>
      </c>
      <c r="X5272">
        <v>0</v>
      </c>
      <c r="Y5272">
        <v>1</v>
      </c>
      <c r="Z5272">
        <v>0.17890992063143696</v>
      </c>
      <c r="AA5272">
        <v>0</v>
      </c>
      <c r="AB5272">
        <f t="shared" si="574"/>
        <v>-0.22054166666666666</v>
      </c>
      <c r="AC5272">
        <f t="shared" si="575"/>
        <v>0.18301982447398618</v>
      </c>
      <c r="AD5272">
        <f t="shared" si="576"/>
        <v>0.18301982447398618</v>
      </c>
      <c r="AE5272">
        <f t="shared" si="577"/>
        <v>3.3496256150488714E-2</v>
      </c>
      <c r="AF5272">
        <f t="shared" si="578"/>
        <v>0.18301982447398618</v>
      </c>
      <c r="AG5272">
        <f t="shared" si="579"/>
        <v>0</v>
      </c>
      <c r="AH5272" t="b">
        <f t="shared" si="580"/>
        <v>1</v>
      </c>
    </row>
    <row r="5273" spans="1:34" x14ac:dyDescent="0.25">
      <c r="A5273">
        <v>20020</v>
      </c>
      <c r="B5273">
        <v>0.27272727272727271</v>
      </c>
      <c r="C5273">
        <v>1</v>
      </c>
      <c r="D5273">
        <v>0.16666666666666666</v>
      </c>
      <c r="E5273">
        <v>0.66666666666666663</v>
      </c>
      <c r="F5273">
        <v>0.15517241379310345</v>
      </c>
      <c r="G5273">
        <v>0.2</v>
      </c>
      <c r="H5273">
        <v>0.2</v>
      </c>
      <c r="I5273">
        <v>0.2</v>
      </c>
      <c r="J5273">
        <v>0.2</v>
      </c>
      <c r="K5273">
        <v>0.2</v>
      </c>
      <c r="L5273">
        <v>0.2</v>
      </c>
      <c r="M5273">
        <v>0.31645681630948302</v>
      </c>
      <c r="N5273">
        <v>0.25143493263788452</v>
      </c>
      <c r="O5273">
        <v>0.19511264428147645</v>
      </c>
      <c r="P5273">
        <v>0.35128477579772155</v>
      </c>
      <c r="Q5273">
        <v>0.27636352819272092</v>
      </c>
      <c r="R5273">
        <v>0.41615594647370602</v>
      </c>
      <c r="S5273">
        <v>1.0646189351063245E-2</v>
      </c>
      <c r="T5273">
        <v>5.6404626604340544E-3</v>
      </c>
      <c r="U5273">
        <v>1.0612249453149413E-2</v>
      </c>
      <c r="V5273">
        <v>1.1433172302737521E-2</v>
      </c>
      <c r="W5273">
        <v>1.8287150463391702E-2</v>
      </c>
      <c r="X5273">
        <v>1.5510738348976481E-2</v>
      </c>
      <c r="Y5273">
        <v>1</v>
      </c>
      <c r="Z5273">
        <v>0.17894937070998629</v>
      </c>
      <c r="AA5273">
        <v>0</v>
      </c>
      <c r="AB5273">
        <f t="shared" si="574"/>
        <v>-0.22054166666666666</v>
      </c>
      <c r="AC5273">
        <f t="shared" si="575"/>
        <v>0.14896476932460861</v>
      </c>
      <c r="AD5273">
        <f t="shared" si="576"/>
        <v>0.14896476932460861</v>
      </c>
      <c r="AE5273">
        <f t="shared" si="577"/>
        <v>2.2190502499933856E-2</v>
      </c>
      <c r="AF5273">
        <f t="shared" si="578"/>
        <v>0.14896476932460861</v>
      </c>
      <c r="AG5273">
        <f t="shared" si="579"/>
        <v>0</v>
      </c>
      <c r="AH5273" t="b">
        <f t="shared" si="580"/>
        <v>1</v>
      </c>
    </row>
    <row r="5274" spans="1:34" x14ac:dyDescent="0.25">
      <c r="A5274">
        <v>26744</v>
      </c>
      <c r="B5274">
        <v>9.0909090909090912E-2</v>
      </c>
      <c r="C5274">
        <v>0</v>
      </c>
      <c r="D5274">
        <v>0.33333333333333331</v>
      </c>
      <c r="E5274">
        <v>0.66666666666666663</v>
      </c>
      <c r="F5274">
        <v>0.1206896551724138</v>
      </c>
      <c r="G5274">
        <v>0.3</v>
      </c>
      <c r="H5274">
        <v>0.4</v>
      </c>
      <c r="I5274">
        <v>0.4</v>
      </c>
      <c r="J5274">
        <v>0.4</v>
      </c>
      <c r="K5274">
        <v>0.2</v>
      </c>
      <c r="L5274">
        <v>0.2</v>
      </c>
      <c r="M5274">
        <v>0.23188309614004535</v>
      </c>
      <c r="N5274">
        <v>0.16088612784566503</v>
      </c>
      <c r="O5274">
        <v>0.14167874102384326</v>
      </c>
      <c r="P5274">
        <v>0.24482048557535613</v>
      </c>
      <c r="Q5274">
        <v>0.13855955101858691</v>
      </c>
      <c r="R5274">
        <v>0.28793552745132245</v>
      </c>
      <c r="S5274">
        <v>8.0132608018755602E-3</v>
      </c>
      <c r="T5274">
        <v>2.3749316464985494E-3</v>
      </c>
      <c r="U5274">
        <v>5.4685058702736488E-5</v>
      </c>
      <c r="V5274">
        <v>8.0515297906602248E-3</v>
      </c>
      <c r="W5274">
        <v>9.3780258786624118E-3</v>
      </c>
      <c r="X5274">
        <v>1.8915534571922538E-2</v>
      </c>
      <c r="Y5274">
        <v>1</v>
      </c>
      <c r="Z5274">
        <v>0.17897937168362299</v>
      </c>
      <c r="AA5274">
        <v>0</v>
      </c>
      <c r="AB5274">
        <f t="shared" si="574"/>
        <v>-0.22054166666666666</v>
      </c>
      <c r="AC5274">
        <f t="shared" si="575"/>
        <v>0.36491020174497441</v>
      </c>
      <c r="AD5274">
        <f t="shared" si="576"/>
        <v>0.36491020174497441</v>
      </c>
      <c r="AE5274">
        <f t="shared" si="577"/>
        <v>0.13315945533755791</v>
      </c>
      <c r="AF5274">
        <f t="shared" si="578"/>
        <v>0.36491020174497441</v>
      </c>
      <c r="AG5274">
        <f t="shared" si="579"/>
        <v>0</v>
      </c>
      <c r="AH5274" t="b">
        <f t="shared" si="580"/>
        <v>1</v>
      </c>
    </row>
    <row r="5275" spans="1:34" x14ac:dyDescent="0.25">
      <c r="A5275">
        <v>405</v>
      </c>
      <c r="B5275">
        <v>0.15151515151515152</v>
      </c>
      <c r="C5275">
        <v>1</v>
      </c>
      <c r="D5275">
        <v>0.16666666666666666</v>
      </c>
      <c r="E5275">
        <v>0.66666666666666663</v>
      </c>
      <c r="F5275">
        <v>0.13793103448275862</v>
      </c>
      <c r="G5275">
        <v>0.4</v>
      </c>
      <c r="H5275">
        <v>0.4</v>
      </c>
      <c r="I5275">
        <v>0.4</v>
      </c>
      <c r="J5275">
        <v>0.4</v>
      </c>
      <c r="K5275">
        <v>0.4</v>
      </c>
      <c r="L5275">
        <v>0.4</v>
      </c>
      <c r="M5275">
        <v>0.28848296287644093</v>
      </c>
      <c r="N5275">
        <v>0.22178155618064968</v>
      </c>
      <c r="O5275">
        <v>0.17401349436380537</v>
      </c>
      <c r="P5275">
        <v>0.31734875930918455</v>
      </c>
      <c r="Q5275">
        <v>0.24931160480116607</v>
      </c>
      <c r="R5275">
        <v>0.37917122312330981</v>
      </c>
      <c r="S5275">
        <v>8.5856365734381015E-3</v>
      </c>
      <c r="T5275">
        <v>0</v>
      </c>
      <c r="U5275">
        <v>1.2898977724208741E-2</v>
      </c>
      <c r="V5275">
        <v>9.3397745571658607E-3</v>
      </c>
      <c r="W5275">
        <v>0</v>
      </c>
      <c r="X5275">
        <v>1.0694843246965003E-2</v>
      </c>
      <c r="Y5275">
        <v>1</v>
      </c>
      <c r="Z5275">
        <v>0.17900755504566557</v>
      </c>
      <c r="AA5275">
        <v>1</v>
      </c>
      <c r="AB5275">
        <f t="shared" si="574"/>
        <v>0.77945833333333336</v>
      </c>
      <c r="AC5275">
        <f t="shared" si="575"/>
        <v>0.45177691436474443</v>
      </c>
      <c r="AD5275">
        <f t="shared" si="576"/>
        <v>-0.54822308563525557</v>
      </c>
      <c r="AE5275">
        <f t="shared" si="577"/>
        <v>0.30054855162344074</v>
      </c>
      <c r="AF5275">
        <f t="shared" si="578"/>
        <v>0.54822308563525557</v>
      </c>
      <c r="AG5275">
        <f t="shared" si="579"/>
        <v>0</v>
      </c>
      <c r="AH5275" t="b">
        <f t="shared" si="580"/>
        <v>0</v>
      </c>
    </row>
    <row r="5276" spans="1:34" x14ac:dyDescent="0.25">
      <c r="A5276">
        <v>11041</v>
      </c>
      <c r="B5276">
        <v>0.39393939393939392</v>
      </c>
      <c r="C5276">
        <v>1</v>
      </c>
      <c r="D5276">
        <v>0.16666666666666666</v>
      </c>
      <c r="E5276">
        <v>0.66666666666666663</v>
      </c>
      <c r="F5276">
        <v>0.18965517241379309</v>
      </c>
      <c r="G5276">
        <v>0.3</v>
      </c>
      <c r="H5276">
        <v>0.4</v>
      </c>
      <c r="I5276">
        <v>0.4</v>
      </c>
      <c r="J5276">
        <v>0.4</v>
      </c>
      <c r="K5276">
        <v>0.4</v>
      </c>
      <c r="L5276">
        <v>0.4</v>
      </c>
      <c r="M5276">
        <v>0.17294536457683496</v>
      </c>
      <c r="N5276">
        <v>9.3840988205461093E-2</v>
      </c>
      <c r="O5276">
        <v>0.10357300314656193</v>
      </c>
      <c r="P5276">
        <v>0.1864841849836</v>
      </c>
      <c r="Q5276">
        <v>9.0080862266424061E-2</v>
      </c>
      <c r="R5276">
        <v>0.26201309954067842</v>
      </c>
      <c r="S5276">
        <v>0</v>
      </c>
      <c r="T5276">
        <v>1.7811987348739118E-3</v>
      </c>
      <c r="U5276">
        <v>0</v>
      </c>
      <c r="V5276">
        <v>1.6103059581320451E-3</v>
      </c>
      <c r="W5276">
        <v>0</v>
      </c>
      <c r="X5276">
        <v>1.8962823408352345E-2</v>
      </c>
      <c r="Y5276">
        <v>1</v>
      </c>
      <c r="Z5276">
        <v>0.1791686899707774</v>
      </c>
      <c r="AA5276">
        <v>1</v>
      </c>
      <c r="AB5276">
        <f t="shared" si="574"/>
        <v>0.77945833333333336</v>
      </c>
      <c r="AC5276">
        <f t="shared" si="575"/>
        <v>0.39305763883945621</v>
      </c>
      <c r="AD5276">
        <f t="shared" si="576"/>
        <v>-0.60694236116054379</v>
      </c>
      <c r="AE5276">
        <f t="shared" si="577"/>
        <v>0.36837902977113596</v>
      </c>
      <c r="AF5276">
        <f t="shared" si="578"/>
        <v>0.60694236116054379</v>
      </c>
      <c r="AG5276">
        <f t="shared" si="579"/>
        <v>0</v>
      </c>
      <c r="AH5276" t="b">
        <f t="shared" si="580"/>
        <v>0</v>
      </c>
    </row>
    <row r="5277" spans="1:34" x14ac:dyDescent="0.25">
      <c r="A5277">
        <v>20614</v>
      </c>
      <c r="B5277">
        <v>8.0808080808080815E-2</v>
      </c>
      <c r="C5277">
        <v>0</v>
      </c>
      <c r="D5277">
        <v>0.33333333333333331</v>
      </c>
      <c r="E5277">
        <v>0.33333333333333331</v>
      </c>
      <c r="F5277">
        <v>0.13793103448275862</v>
      </c>
      <c r="G5277">
        <v>0.1</v>
      </c>
      <c r="H5277">
        <v>0.1</v>
      </c>
      <c r="I5277">
        <v>0.1</v>
      </c>
      <c r="J5277">
        <v>0.2</v>
      </c>
      <c r="K5277">
        <v>0.2</v>
      </c>
      <c r="L5277">
        <v>0.1</v>
      </c>
      <c r="M5277">
        <v>0.14696161636540775</v>
      </c>
      <c r="N5277">
        <v>6.6898989093752734E-2</v>
      </c>
      <c r="O5277">
        <v>0.10108858634213137</v>
      </c>
      <c r="P5277">
        <v>0.18665091664735595</v>
      </c>
      <c r="Q5277">
        <v>8.0648088011462518E-2</v>
      </c>
      <c r="R5277">
        <v>0.26251568663464148</v>
      </c>
      <c r="S5277">
        <v>8.184973533344323E-4</v>
      </c>
      <c r="T5277">
        <v>1.5944103608768009E-2</v>
      </c>
      <c r="U5277">
        <v>3.348064818534887E-3</v>
      </c>
      <c r="V5277">
        <v>0</v>
      </c>
      <c r="W5277">
        <v>4.6890129393312059E-3</v>
      </c>
      <c r="X5277">
        <v>0</v>
      </c>
      <c r="Y5277">
        <v>1</v>
      </c>
      <c r="Z5277">
        <v>0.17917144566685805</v>
      </c>
      <c r="AA5277">
        <v>0</v>
      </c>
      <c r="AB5277">
        <f t="shared" si="574"/>
        <v>-0.22054166666666666</v>
      </c>
      <c r="AC5277">
        <f t="shared" si="575"/>
        <v>0.13372585448693194</v>
      </c>
      <c r="AD5277">
        <f t="shared" si="576"/>
        <v>0.13372585448693194</v>
      </c>
      <c r="AE5277">
        <f t="shared" si="577"/>
        <v>1.7882604158260096E-2</v>
      </c>
      <c r="AF5277">
        <f t="shared" si="578"/>
        <v>0.13372585448693194</v>
      </c>
      <c r="AG5277">
        <f t="shared" si="579"/>
        <v>0</v>
      </c>
      <c r="AH5277" t="b">
        <f t="shared" si="580"/>
        <v>1</v>
      </c>
    </row>
    <row r="5278" spans="1:34" x14ac:dyDescent="0.25">
      <c r="A5278">
        <v>1125</v>
      </c>
      <c r="B5278">
        <v>9.0909090909090912E-2</v>
      </c>
      <c r="C5278">
        <v>1</v>
      </c>
      <c r="D5278">
        <v>0.33333333333333331</v>
      </c>
      <c r="E5278">
        <v>0.66666666666666663</v>
      </c>
      <c r="F5278">
        <v>0.13793103448275862</v>
      </c>
      <c r="G5278">
        <v>0</v>
      </c>
      <c r="H5278">
        <v>0.1</v>
      </c>
      <c r="I5278">
        <v>0.2</v>
      </c>
      <c r="J5278">
        <v>0.2</v>
      </c>
      <c r="K5278">
        <v>0.2</v>
      </c>
      <c r="L5278">
        <v>0.2</v>
      </c>
      <c r="M5278">
        <v>0.21369252564616478</v>
      </c>
      <c r="N5278">
        <v>0.14714987453829714</v>
      </c>
      <c r="O5278">
        <v>0.13493375529070969</v>
      </c>
      <c r="P5278">
        <v>0.24518880241450056</v>
      </c>
      <c r="Q5278">
        <v>0.17235313657344287</v>
      </c>
      <c r="R5278">
        <v>0.33446863710522129</v>
      </c>
      <c r="S5278">
        <v>1.1447515431250801E-2</v>
      </c>
      <c r="T5278">
        <v>2.3749316464985494E-3</v>
      </c>
      <c r="U5278">
        <v>2.9016561760635685E-3</v>
      </c>
      <c r="V5278">
        <v>4.830917874396135E-3</v>
      </c>
      <c r="W5278">
        <v>9.3780258786624118E-3</v>
      </c>
      <c r="X5278">
        <v>9.4577672859612692E-3</v>
      </c>
      <c r="Y5278">
        <v>1</v>
      </c>
      <c r="Z5278">
        <v>0.1792211348056798</v>
      </c>
      <c r="AA5278">
        <v>0</v>
      </c>
      <c r="AB5278">
        <f t="shared" si="574"/>
        <v>-0.22054166666666666</v>
      </c>
      <c r="AC5278">
        <f t="shared" si="575"/>
        <v>-8.7492059657207355E-3</v>
      </c>
      <c r="AD5278">
        <f t="shared" si="576"/>
        <v>-8.7492059657207355E-3</v>
      </c>
      <c r="AE5278">
        <f t="shared" si="577"/>
        <v>7.6548605030603308E-5</v>
      </c>
      <c r="AF5278">
        <f t="shared" si="578"/>
        <v>8.7492059657207355E-3</v>
      </c>
      <c r="AG5278">
        <f t="shared" si="579"/>
        <v>0</v>
      </c>
      <c r="AH5278" t="b">
        <f t="shared" si="580"/>
        <v>1</v>
      </c>
    </row>
    <row r="5279" spans="1:34" x14ac:dyDescent="0.25">
      <c r="A5279">
        <v>5962</v>
      </c>
      <c r="B5279">
        <v>0.17171717171717171</v>
      </c>
      <c r="C5279">
        <v>1</v>
      </c>
      <c r="D5279">
        <v>0.33333333333333331</v>
      </c>
      <c r="E5279">
        <v>0.33333333333333331</v>
      </c>
      <c r="F5279">
        <v>0.13793103448275862</v>
      </c>
      <c r="G5279">
        <v>0.2</v>
      </c>
      <c r="H5279">
        <v>0.2</v>
      </c>
      <c r="I5279">
        <v>0.2</v>
      </c>
      <c r="J5279">
        <v>0.2</v>
      </c>
      <c r="K5279">
        <v>0.2</v>
      </c>
      <c r="L5279">
        <v>0.2</v>
      </c>
      <c r="M5279">
        <v>0.16952617090128141</v>
      </c>
      <c r="N5279">
        <v>9.1189399719846478E-2</v>
      </c>
      <c r="O5279">
        <v>0.10098317020368923</v>
      </c>
      <c r="P5279">
        <v>0.18478578278161167</v>
      </c>
      <c r="Q5279">
        <v>0.10660333860516309</v>
      </c>
      <c r="R5279">
        <v>0.28053043687421569</v>
      </c>
      <c r="S5279">
        <v>2.0605527776251442E-3</v>
      </c>
      <c r="T5279">
        <v>8.9059936743695592E-4</v>
      </c>
      <c r="U5279">
        <v>1.1785188161242801E-3</v>
      </c>
      <c r="V5279">
        <v>1.5297906602254427E-3</v>
      </c>
      <c r="W5279">
        <v>2.344506469665603E-3</v>
      </c>
      <c r="X5279">
        <v>1.9861311300518663E-3</v>
      </c>
      <c r="Y5279">
        <v>1</v>
      </c>
      <c r="Z5279">
        <v>0.17925216357419727</v>
      </c>
      <c r="AA5279">
        <v>0</v>
      </c>
      <c r="AB5279">
        <f t="shared" si="574"/>
        <v>-0.22054166666666666</v>
      </c>
      <c r="AC5279">
        <f t="shared" si="575"/>
        <v>0.24224747108070804</v>
      </c>
      <c r="AD5279">
        <f t="shared" si="576"/>
        <v>0.24224747108070804</v>
      </c>
      <c r="AE5279">
        <f t="shared" si="577"/>
        <v>5.8683837244998482E-2</v>
      </c>
      <c r="AF5279">
        <f t="shared" si="578"/>
        <v>0.24224747108070804</v>
      </c>
      <c r="AG5279">
        <f t="shared" si="579"/>
        <v>0</v>
      </c>
      <c r="AH5279" t="b">
        <f t="shared" si="580"/>
        <v>1</v>
      </c>
    </row>
    <row r="5280" spans="1:34" x14ac:dyDescent="0.25">
      <c r="A5280">
        <v>23807</v>
      </c>
      <c r="B5280">
        <v>0.5252525252525253</v>
      </c>
      <c r="C5280">
        <v>1</v>
      </c>
      <c r="D5280">
        <v>0.16666666666666666</v>
      </c>
      <c r="E5280">
        <v>0.33333333333333331</v>
      </c>
      <c r="F5280">
        <v>0.56896551724137934</v>
      </c>
      <c r="G5280">
        <v>0</v>
      </c>
      <c r="H5280">
        <v>0</v>
      </c>
      <c r="I5280">
        <v>0</v>
      </c>
      <c r="J5280">
        <v>0</v>
      </c>
      <c r="K5280">
        <v>0</v>
      </c>
      <c r="L5280">
        <v>0</v>
      </c>
      <c r="M5280">
        <v>0.15223375816637774</v>
      </c>
      <c r="N5280">
        <v>7.1533100251682635E-2</v>
      </c>
      <c r="O5280">
        <v>0.10640221857048029</v>
      </c>
      <c r="P5280">
        <v>0.16323500875105737</v>
      </c>
      <c r="Q5280">
        <v>8.2051154927342954E-2</v>
      </c>
      <c r="R5280">
        <v>0.26132300288872307</v>
      </c>
      <c r="S5280">
        <v>6.410608641500449E-3</v>
      </c>
      <c r="T5280">
        <v>2.1690250727471251E-2</v>
      </c>
      <c r="U5280">
        <v>3.6750591491451273E-3</v>
      </c>
      <c r="V5280">
        <v>2.2785829307568439E-3</v>
      </c>
      <c r="W5280">
        <v>1.0503388984101903E-3</v>
      </c>
      <c r="X5280">
        <v>3.1910506822833322E-3</v>
      </c>
      <c r="Y5280">
        <v>1</v>
      </c>
      <c r="Z5280">
        <v>0.17926422116512053</v>
      </c>
      <c r="AA5280">
        <v>0</v>
      </c>
      <c r="AB5280">
        <f t="shared" si="574"/>
        <v>-0.22054166666666666</v>
      </c>
      <c r="AC5280">
        <f t="shared" si="575"/>
        <v>-2.0432995790762437E-2</v>
      </c>
      <c r="AD5280">
        <f t="shared" si="576"/>
        <v>-2.0432995790762437E-2</v>
      </c>
      <c r="AE5280">
        <f t="shared" si="577"/>
        <v>4.1750731698531545E-4</v>
      </c>
      <c r="AF5280">
        <f t="shared" si="578"/>
        <v>2.0432995790762437E-2</v>
      </c>
      <c r="AG5280">
        <f t="shared" si="579"/>
        <v>0</v>
      </c>
      <c r="AH5280" t="b">
        <f t="shared" si="580"/>
        <v>1</v>
      </c>
    </row>
    <row r="5281" spans="1:34" x14ac:dyDescent="0.25">
      <c r="A5281">
        <v>18111</v>
      </c>
      <c r="B5281">
        <v>0.10101010101010101</v>
      </c>
      <c r="C5281">
        <v>0</v>
      </c>
      <c r="D5281">
        <v>0.33333333333333331</v>
      </c>
      <c r="E5281">
        <v>0.33333333333333331</v>
      </c>
      <c r="F5281">
        <v>0.46551724137931033</v>
      </c>
      <c r="G5281">
        <v>0.4</v>
      </c>
      <c r="H5281">
        <v>0.4</v>
      </c>
      <c r="I5281">
        <v>0.4</v>
      </c>
      <c r="J5281">
        <v>0.2</v>
      </c>
      <c r="K5281">
        <v>0.2</v>
      </c>
      <c r="L5281">
        <v>0.4</v>
      </c>
      <c r="M5281">
        <v>0.20409860798820625</v>
      </c>
      <c r="N5281">
        <v>0.13215900420230273</v>
      </c>
      <c r="O5281">
        <v>0.12356967594969234</v>
      </c>
      <c r="P5281">
        <v>0.22530628700830643</v>
      </c>
      <c r="Q5281">
        <v>0.15345982419521967</v>
      </c>
      <c r="R5281">
        <v>0.31641085188512424</v>
      </c>
      <c r="S5281">
        <v>6.2961334871879408E-3</v>
      </c>
      <c r="T5281">
        <v>0</v>
      </c>
      <c r="U5281">
        <v>2.8034462747198786E-3</v>
      </c>
      <c r="V5281">
        <v>8.6956521739130436E-3</v>
      </c>
      <c r="W5281">
        <v>0</v>
      </c>
      <c r="X5281">
        <v>5.6746603715767613E-3</v>
      </c>
      <c r="Y5281">
        <v>1</v>
      </c>
      <c r="Z5281">
        <v>0.17927110626093157</v>
      </c>
      <c r="AA5281">
        <v>1</v>
      </c>
      <c r="AB5281">
        <f t="shared" si="574"/>
        <v>0.77945833333333336</v>
      </c>
      <c r="AC5281">
        <f t="shared" si="575"/>
        <v>0.53395463142000787</v>
      </c>
      <c r="AD5281">
        <f t="shared" si="576"/>
        <v>-0.46604536857999213</v>
      </c>
      <c r="AE5281">
        <f t="shared" si="577"/>
        <v>0.21719828557486071</v>
      </c>
      <c r="AF5281">
        <f t="shared" si="578"/>
        <v>0.46604536857999213</v>
      </c>
      <c r="AG5281">
        <f t="shared" si="579"/>
        <v>1</v>
      </c>
      <c r="AH5281" t="b">
        <f t="shared" si="580"/>
        <v>1</v>
      </c>
    </row>
    <row r="5282" spans="1:34" x14ac:dyDescent="0.25">
      <c r="A5282">
        <v>6128</v>
      </c>
      <c r="B5282">
        <v>0.17171717171717171</v>
      </c>
      <c r="C5282">
        <v>1</v>
      </c>
      <c r="D5282">
        <v>0.33333333333333331</v>
      </c>
      <c r="E5282">
        <v>0.33333333333333331</v>
      </c>
      <c r="F5282">
        <v>0.67241379310344829</v>
      </c>
      <c r="G5282">
        <v>0.4</v>
      </c>
      <c r="H5282">
        <v>0.4</v>
      </c>
      <c r="I5282">
        <v>0.4</v>
      </c>
      <c r="J5282">
        <v>0.2</v>
      </c>
      <c r="K5282">
        <v>0.2</v>
      </c>
      <c r="L5282">
        <v>0.2</v>
      </c>
      <c r="M5282">
        <v>0.30478430498074932</v>
      </c>
      <c r="N5282">
        <v>0.23434955414593037</v>
      </c>
      <c r="O5282">
        <v>0.18378699790759945</v>
      </c>
      <c r="P5282">
        <v>0.32611300450458086</v>
      </c>
      <c r="Q5282">
        <v>0.24938597230554138</v>
      </c>
      <c r="R5282">
        <v>0.36829643724154998</v>
      </c>
      <c r="S5282">
        <v>2.9763540121252085E-3</v>
      </c>
      <c r="T5282">
        <v>2.9817266821789284E-3</v>
      </c>
      <c r="U5282">
        <v>5.580108030891478E-3</v>
      </c>
      <c r="V5282">
        <v>9.6618357487922701E-3</v>
      </c>
      <c r="W5282">
        <v>1.6411545287659222E-2</v>
      </c>
      <c r="X5282">
        <v>1.1349320743153523E-2</v>
      </c>
      <c r="Y5282">
        <v>1</v>
      </c>
      <c r="Z5282">
        <v>0.17927674696525175</v>
      </c>
      <c r="AA5282">
        <v>1</v>
      </c>
      <c r="AB5282">
        <f t="shared" si="574"/>
        <v>0.77945833333333336</v>
      </c>
      <c r="AC5282">
        <f t="shared" si="575"/>
        <v>0.47257085465487614</v>
      </c>
      <c r="AD5282">
        <f t="shared" si="576"/>
        <v>-0.52742914534512386</v>
      </c>
      <c r="AE5282">
        <f t="shared" si="577"/>
        <v>0.27818150335948777</v>
      </c>
      <c r="AF5282">
        <f t="shared" si="578"/>
        <v>0.52742914534512386</v>
      </c>
      <c r="AG5282">
        <f t="shared" si="579"/>
        <v>0</v>
      </c>
      <c r="AH5282" t="b">
        <f t="shared" si="580"/>
        <v>0</v>
      </c>
    </row>
    <row r="5283" spans="1:34" x14ac:dyDescent="0.25">
      <c r="A5283">
        <v>1147</v>
      </c>
      <c r="B5283">
        <v>6.0606060606060608E-2</v>
      </c>
      <c r="C5283">
        <v>1</v>
      </c>
      <c r="D5283">
        <v>0.16666666666666666</v>
      </c>
      <c r="E5283">
        <v>0.66666666666666663</v>
      </c>
      <c r="F5283">
        <v>0.17241379310344829</v>
      </c>
      <c r="G5283">
        <v>0.4</v>
      </c>
      <c r="H5283">
        <v>0.4</v>
      </c>
      <c r="I5283">
        <v>0.9</v>
      </c>
      <c r="J5283">
        <v>0.9</v>
      </c>
      <c r="K5283">
        <v>0.9</v>
      </c>
      <c r="L5283">
        <v>0.9</v>
      </c>
      <c r="M5283">
        <v>0.14864289689945323</v>
      </c>
      <c r="N5283">
        <v>6.8498103839014224E-2</v>
      </c>
      <c r="O5283">
        <v>8.7662303792839721E-2</v>
      </c>
      <c r="P5283">
        <v>0.16239852447187511</v>
      </c>
      <c r="Q5283">
        <v>8.3027848151471739E-2</v>
      </c>
      <c r="R5283">
        <v>0.26282307935266169</v>
      </c>
      <c r="S5283">
        <v>0</v>
      </c>
      <c r="T5283">
        <v>0</v>
      </c>
      <c r="U5283">
        <v>0</v>
      </c>
      <c r="V5283">
        <v>0</v>
      </c>
      <c r="W5283">
        <v>0</v>
      </c>
      <c r="X5283">
        <v>0</v>
      </c>
      <c r="Y5283">
        <v>1</v>
      </c>
      <c r="Z5283">
        <v>0.1793699820730047</v>
      </c>
      <c r="AA5283">
        <v>1</v>
      </c>
      <c r="AB5283">
        <f t="shared" si="574"/>
        <v>0.77945833333333336</v>
      </c>
      <c r="AC5283">
        <f t="shared" si="575"/>
        <v>0.63340961966756459</v>
      </c>
      <c r="AD5283">
        <f t="shared" si="576"/>
        <v>-0.36659038033243541</v>
      </c>
      <c r="AE5283">
        <f t="shared" si="577"/>
        <v>0.13438850695227963</v>
      </c>
      <c r="AF5283">
        <f t="shared" si="578"/>
        <v>0.36659038033243541</v>
      </c>
      <c r="AG5283">
        <f t="shared" si="579"/>
        <v>1</v>
      </c>
      <c r="AH5283" t="b">
        <f t="shared" si="580"/>
        <v>1</v>
      </c>
    </row>
    <row r="5284" spans="1:34" x14ac:dyDescent="0.25">
      <c r="A5284">
        <v>13780</v>
      </c>
      <c r="B5284">
        <v>4.0404040404040407E-2</v>
      </c>
      <c r="C5284">
        <v>0</v>
      </c>
      <c r="D5284">
        <v>0.33333333333333331</v>
      </c>
      <c r="E5284">
        <v>0.33333333333333331</v>
      </c>
      <c r="F5284">
        <v>0.44827586206896552</v>
      </c>
      <c r="G5284">
        <v>0</v>
      </c>
      <c r="H5284">
        <v>0</v>
      </c>
      <c r="I5284">
        <v>0</v>
      </c>
      <c r="J5284">
        <v>0</v>
      </c>
      <c r="K5284">
        <v>0</v>
      </c>
      <c r="L5284">
        <v>0</v>
      </c>
      <c r="M5284">
        <v>0.14418307906177466</v>
      </c>
      <c r="N5284">
        <v>6.6220432985229311E-2</v>
      </c>
      <c r="O5284">
        <v>8.7794073965892394E-2</v>
      </c>
      <c r="P5284">
        <v>0.16013775614976083</v>
      </c>
      <c r="Q5284">
        <v>8.1639654736466352E-2</v>
      </c>
      <c r="R5284">
        <v>0.26459212444486796</v>
      </c>
      <c r="S5284">
        <v>3.0221440738502116E-3</v>
      </c>
      <c r="T5284">
        <v>1.5674548866890425E-3</v>
      </c>
      <c r="U5284">
        <v>1.6740324092674435E-3</v>
      </c>
      <c r="V5284">
        <v>1.6103059581320451E-3</v>
      </c>
      <c r="W5284">
        <v>1.1023869420367665E-2</v>
      </c>
      <c r="X5284">
        <v>6.8124297760779023E-2</v>
      </c>
      <c r="Y5284">
        <v>1</v>
      </c>
      <c r="Z5284">
        <v>0.17937659678489604</v>
      </c>
      <c r="AA5284">
        <v>0</v>
      </c>
      <c r="AB5284">
        <f t="shared" si="574"/>
        <v>-0.22054166666666666</v>
      </c>
      <c r="AC5284">
        <f t="shared" si="575"/>
        <v>2.5117799855326875E-2</v>
      </c>
      <c r="AD5284">
        <f t="shared" si="576"/>
        <v>2.5117799855326875E-2</v>
      </c>
      <c r="AE5284">
        <f t="shared" si="577"/>
        <v>6.3090386957225875E-4</v>
      </c>
      <c r="AF5284">
        <f t="shared" si="578"/>
        <v>2.5117799855326875E-2</v>
      </c>
      <c r="AG5284">
        <f t="shared" si="579"/>
        <v>0</v>
      </c>
      <c r="AH5284" t="b">
        <f t="shared" si="580"/>
        <v>1</v>
      </c>
    </row>
    <row r="5285" spans="1:34" x14ac:dyDescent="0.25">
      <c r="A5285">
        <v>17171</v>
      </c>
      <c r="B5285">
        <v>9.0909090909090912E-2</v>
      </c>
      <c r="C5285">
        <v>1</v>
      </c>
      <c r="D5285">
        <v>0.33333333333333331</v>
      </c>
      <c r="E5285">
        <v>0.66666666666666663</v>
      </c>
      <c r="F5285">
        <v>8.6206896551724144E-2</v>
      </c>
      <c r="G5285">
        <v>0.2</v>
      </c>
      <c r="H5285">
        <v>0.2</v>
      </c>
      <c r="I5285">
        <v>0.2</v>
      </c>
      <c r="J5285">
        <v>0.2</v>
      </c>
      <c r="K5285">
        <v>0.4</v>
      </c>
      <c r="L5285">
        <v>0.2</v>
      </c>
      <c r="M5285">
        <v>0.15238684318342505</v>
      </c>
      <c r="N5285">
        <v>7.3473865625011861E-2</v>
      </c>
      <c r="O5285">
        <v>9.1272257492095166E-2</v>
      </c>
      <c r="P5285">
        <v>0.17052975453707941</v>
      </c>
      <c r="Q5285">
        <v>9.1120024194228086E-2</v>
      </c>
      <c r="R5285">
        <v>0.26926218831338994</v>
      </c>
      <c r="S5285">
        <v>1.2935692437313405E-3</v>
      </c>
      <c r="T5285">
        <v>8.6803751679521979E-4</v>
      </c>
      <c r="U5285">
        <v>2.8112584259631268E-3</v>
      </c>
      <c r="V5285">
        <v>0</v>
      </c>
      <c r="W5285">
        <v>1.2589999742104289E-3</v>
      </c>
      <c r="X5285">
        <v>1.0176557599694326E-3</v>
      </c>
      <c r="Y5285">
        <v>1</v>
      </c>
      <c r="Z5285">
        <v>0.17940237394748126</v>
      </c>
      <c r="AA5285">
        <v>0</v>
      </c>
      <c r="AB5285">
        <f t="shared" si="574"/>
        <v>-0.22054166666666666</v>
      </c>
      <c r="AC5285">
        <f t="shared" si="575"/>
        <v>0.24170597296529966</v>
      </c>
      <c r="AD5285">
        <f t="shared" si="576"/>
        <v>0.24170597296529966</v>
      </c>
      <c r="AE5285">
        <f t="shared" si="577"/>
        <v>5.8421777367102169E-2</v>
      </c>
      <c r="AF5285">
        <f t="shared" si="578"/>
        <v>0.24170597296529966</v>
      </c>
      <c r="AG5285">
        <f t="shared" si="579"/>
        <v>0</v>
      </c>
      <c r="AH5285" t="b">
        <f t="shared" si="580"/>
        <v>1</v>
      </c>
    </row>
    <row r="5286" spans="1:34" x14ac:dyDescent="0.25">
      <c r="A5286">
        <v>17647</v>
      </c>
      <c r="B5286">
        <v>0.33333333333333331</v>
      </c>
      <c r="C5286">
        <v>1</v>
      </c>
      <c r="D5286">
        <v>0.16666666666666666</v>
      </c>
      <c r="E5286">
        <v>0.33333333333333331</v>
      </c>
      <c r="F5286">
        <v>0.25862068965517243</v>
      </c>
      <c r="G5286">
        <v>0.2</v>
      </c>
      <c r="H5286">
        <v>0.2</v>
      </c>
      <c r="I5286">
        <v>0.2</v>
      </c>
      <c r="J5286">
        <v>0.2</v>
      </c>
      <c r="K5286">
        <v>0.2</v>
      </c>
      <c r="L5286">
        <v>0.2</v>
      </c>
      <c r="M5286">
        <v>0.36111959125415566</v>
      </c>
      <c r="N5286">
        <v>0.30095149699916868</v>
      </c>
      <c r="O5286">
        <v>0.22506345557396068</v>
      </c>
      <c r="P5286">
        <v>0.40273232691463529</v>
      </c>
      <c r="Q5286">
        <v>0.34110291966822176</v>
      </c>
      <c r="R5286">
        <v>0.46566461763804046</v>
      </c>
      <c r="S5286">
        <v>1.0129906405113834E-2</v>
      </c>
      <c r="T5286">
        <v>5.5217160781091271E-3</v>
      </c>
      <c r="U5286">
        <v>1.026739877684032E-2</v>
      </c>
      <c r="V5286">
        <v>1.4856682769726248E-2</v>
      </c>
      <c r="W5286">
        <v>2.2343146655913197E-2</v>
      </c>
      <c r="X5286">
        <v>1.917846050247226E-2</v>
      </c>
      <c r="Y5286">
        <v>1</v>
      </c>
      <c r="Z5286">
        <v>0.17941825430257063</v>
      </c>
      <c r="AA5286">
        <v>0</v>
      </c>
      <c r="AB5286">
        <f t="shared" si="574"/>
        <v>-0.22054166666666666</v>
      </c>
      <c r="AC5286">
        <f t="shared" si="575"/>
        <v>0.15229024149937309</v>
      </c>
      <c r="AD5286">
        <f t="shared" si="576"/>
        <v>0.15229024149937309</v>
      </c>
      <c r="AE5286">
        <f t="shared" si="577"/>
        <v>2.3192317655937378E-2</v>
      </c>
      <c r="AF5286">
        <f t="shared" si="578"/>
        <v>0.15229024149937309</v>
      </c>
      <c r="AG5286">
        <f t="shared" si="579"/>
        <v>0</v>
      </c>
      <c r="AH5286" t="b">
        <f t="shared" si="580"/>
        <v>1</v>
      </c>
    </row>
    <row r="5287" spans="1:34" x14ac:dyDescent="0.25">
      <c r="A5287">
        <v>22423</v>
      </c>
      <c r="B5287">
        <v>7.0707070707070704E-2</v>
      </c>
      <c r="C5287">
        <v>1</v>
      </c>
      <c r="D5287">
        <v>0.16666666666666666</v>
      </c>
      <c r="E5287">
        <v>0.33333333333333331</v>
      </c>
      <c r="F5287">
        <v>0.20689655172413793</v>
      </c>
      <c r="G5287">
        <v>0.2</v>
      </c>
      <c r="H5287">
        <v>0.2</v>
      </c>
      <c r="I5287">
        <v>0.2</v>
      </c>
      <c r="J5287">
        <v>0.2</v>
      </c>
      <c r="K5287">
        <v>0.2</v>
      </c>
      <c r="L5287">
        <v>0.2</v>
      </c>
      <c r="M5287">
        <v>0.20446495016772986</v>
      </c>
      <c r="N5287">
        <v>0.12961370702319808</v>
      </c>
      <c r="O5287">
        <v>0.12374536951376257</v>
      </c>
      <c r="P5287">
        <v>0.22615972704990459</v>
      </c>
      <c r="Q5287">
        <v>0.15139141600686165</v>
      </c>
      <c r="R5287">
        <v>0.31655071557182346</v>
      </c>
      <c r="S5287">
        <v>3.4342546293752406E-3</v>
      </c>
      <c r="T5287">
        <v>1.7811987348739118E-3</v>
      </c>
      <c r="U5287">
        <v>3.4697111736083212E-3</v>
      </c>
      <c r="V5287">
        <v>4.830917874396135E-3</v>
      </c>
      <c r="W5287">
        <v>7.0335194089968089E-3</v>
      </c>
      <c r="X5287">
        <v>5.6746603715767613E-3</v>
      </c>
      <c r="Y5287">
        <v>1</v>
      </c>
      <c r="Z5287">
        <v>0.17943209856074349</v>
      </c>
      <c r="AA5287">
        <v>0</v>
      </c>
      <c r="AB5287">
        <f t="shared" si="574"/>
        <v>-0.22054166666666666</v>
      </c>
      <c r="AC5287">
        <f t="shared" si="575"/>
        <v>0.25270072554332934</v>
      </c>
      <c r="AD5287">
        <f t="shared" si="576"/>
        <v>0.25270072554332934</v>
      </c>
      <c r="AE5287">
        <f t="shared" si="577"/>
        <v>6.3857656690125067E-2</v>
      </c>
      <c r="AF5287">
        <f t="shared" si="578"/>
        <v>0.25270072554332934</v>
      </c>
      <c r="AG5287">
        <f t="shared" si="579"/>
        <v>0</v>
      </c>
      <c r="AH5287" t="b">
        <f t="shared" si="580"/>
        <v>1</v>
      </c>
    </row>
    <row r="5288" spans="1:34" x14ac:dyDescent="0.25">
      <c r="A5288">
        <v>22772</v>
      </c>
      <c r="B5288">
        <v>4.0404040404040407E-2</v>
      </c>
      <c r="C5288">
        <v>1</v>
      </c>
      <c r="D5288">
        <v>0.5</v>
      </c>
      <c r="E5288">
        <v>0.66666666666666663</v>
      </c>
      <c r="F5288">
        <v>0.25862068965517243</v>
      </c>
      <c r="G5288">
        <v>0.2</v>
      </c>
      <c r="H5288">
        <v>0.2</v>
      </c>
      <c r="I5288">
        <v>0.2</v>
      </c>
      <c r="J5288">
        <v>0.2</v>
      </c>
      <c r="K5288">
        <v>0.2</v>
      </c>
      <c r="L5288">
        <v>0.2</v>
      </c>
      <c r="M5288">
        <v>0.19066517652118281</v>
      </c>
      <c r="N5288">
        <v>0.11398129273005425</v>
      </c>
      <c r="O5288">
        <v>0.11417391356864924</v>
      </c>
      <c r="P5288">
        <v>0.19517966514253202</v>
      </c>
      <c r="Q5288">
        <v>0.11023445595212716</v>
      </c>
      <c r="R5288">
        <v>0.28408082276734903</v>
      </c>
      <c r="S5288">
        <v>2.2345550121801562E-3</v>
      </c>
      <c r="T5288">
        <v>1.0111271484967573E-3</v>
      </c>
      <c r="U5288">
        <v>1.611535199321459E-3</v>
      </c>
      <c r="V5288">
        <v>1.6537842190016104E-3</v>
      </c>
      <c r="W5288">
        <v>2.4687653125578801E-3</v>
      </c>
      <c r="X5288">
        <v>2.037203073396057E-3</v>
      </c>
      <c r="Y5288">
        <v>1</v>
      </c>
      <c r="Z5288">
        <v>0.17943296056533831</v>
      </c>
      <c r="AA5288">
        <v>0</v>
      </c>
      <c r="AB5288">
        <f t="shared" si="574"/>
        <v>-0.22054166666666666</v>
      </c>
      <c r="AC5288">
        <f t="shared" si="575"/>
        <v>0.21650308239724567</v>
      </c>
      <c r="AD5288">
        <f t="shared" si="576"/>
        <v>0.21650308239724567</v>
      </c>
      <c r="AE5288">
        <f t="shared" si="577"/>
        <v>4.6873584687508546E-2</v>
      </c>
      <c r="AF5288">
        <f t="shared" si="578"/>
        <v>0.21650308239724567</v>
      </c>
      <c r="AG5288">
        <f t="shared" si="579"/>
        <v>0</v>
      </c>
      <c r="AH5288" t="b">
        <f t="shared" si="580"/>
        <v>1</v>
      </c>
    </row>
    <row r="5289" spans="1:34" x14ac:dyDescent="0.25">
      <c r="A5289">
        <v>18746</v>
      </c>
      <c r="B5289">
        <v>0.22222222222222221</v>
      </c>
      <c r="C5289">
        <v>1</v>
      </c>
      <c r="D5289">
        <v>0.33333333333333331</v>
      </c>
      <c r="E5289">
        <v>0.66666666666666663</v>
      </c>
      <c r="F5289">
        <v>0.13793103448275862</v>
      </c>
      <c r="G5289">
        <v>0.2</v>
      </c>
      <c r="H5289">
        <v>0.2</v>
      </c>
      <c r="I5289">
        <v>0.2</v>
      </c>
      <c r="J5289">
        <v>0.2</v>
      </c>
      <c r="K5289">
        <v>0.2</v>
      </c>
      <c r="L5289">
        <v>0.2</v>
      </c>
      <c r="M5289">
        <v>0.17617253831771071</v>
      </c>
      <c r="N5289">
        <v>9.9333971081172395E-2</v>
      </c>
      <c r="O5289">
        <v>0.10386838795115499</v>
      </c>
      <c r="P5289">
        <v>0.19156337781395008</v>
      </c>
      <c r="Q5289">
        <v>0.11441688439819336</v>
      </c>
      <c r="R5289">
        <v>0.28584141455980977</v>
      </c>
      <c r="S5289">
        <v>2.2895030862501602E-3</v>
      </c>
      <c r="T5289">
        <v>9.4997265859941967E-4</v>
      </c>
      <c r="U5289">
        <v>2.232043212356591E-3</v>
      </c>
      <c r="V5289">
        <v>2.4154589371980675E-3</v>
      </c>
      <c r="W5289">
        <v>3.5167597044984044E-3</v>
      </c>
      <c r="X5289">
        <v>3.7831069143845074E-3</v>
      </c>
      <c r="Y5289">
        <v>1</v>
      </c>
      <c r="Z5289">
        <v>0.17944872643124676</v>
      </c>
      <c r="AA5289">
        <v>0</v>
      </c>
      <c r="AB5289">
        <f t="shared" si="574"/>
        <v>-0.22054166666666666</v>
      </c>
      <c r="AC5289">
        <f t="shared" si="575"/>
        <v>0.21365870166687351</v>
      </c>
      <c r="AD5289">
        <f t="shared" si="576"/>
        <v>0.21365870166687351</v>
      </c>
      <c r="AE5289">
        <f t="shared" si="577"/>
        <v>4.5650040797974058E-2</v>
      </c>
      <c r="AF5289">
        <f t="shared" si="578"/>
        <v>0.21365870166687351</v>
      </c>
      <c r="AG5289">
        <f t="shared" si="579"/>
        <v>0</v>
      </c>
      <c r="AH5289" t="b">
        <f t="shared" si="580"/>
        <v>1</v>
      </c>
    </row>
    <row r="5290" spans="1:34" x14ac:dyDescent="0.25">
      <c r="A5290">
        <v>29010</v>
      </c>
      <c r="B5290">
        <v>0.19191919191919191</v>
      </c>
      <c r="C5290">
        <v>1</v>
      </c>
      <c r="D5290">
        <v>0.16666666666666666</v>
      </c>
      <c r="E5290">
        <v>0.33333333333333331</v>
      </c>
      <c r="F5290">
        <v>0.32758620689655171</v>
      </c>
      <c r="G5290">
        <v>0.3</v>
      </c>
      <c r="H5290">
        <v>0.1</v>
      </c>
      <c r="I5290">
        <v>0.1</v>
      </c>
      <c r="J5290">
        <v>0.1</v>
      </c>
      <c r="K5290">
        <v>0.1</v>
      </c>
      <c r="L5290">
        <v>0.1</v>
      </c>
      <c r="M5290">
        <v>0.1465191741196063</v>
      </c>
      <c r="N5290">
        <v>0.17493935701351798</v>
      </c>
      <c r="O5290">
        <v>8.7386684514204546E-2</v>
      </c>
      <c r="P5290">
        <v>0.16093750294370876</v>
      </c>
      <c r="Q5290">
        <v>8.0478530101486853E-2</v>
      </c>
      <c r="R5290">
        <v>0.27226464668665229</v>
      </c>
      <c r="S5290">
        <v>0.13114044727732294</v>
      </c>
      <c r="T5290">
        <v>2.2538101325271231E-3</v>
      </c>
      <c r="U5290">
        <v>9.4750234364537292E-4</v>
      </c>
      <c r="V5290">
        <v>0</v>
      </c>
      <c r="W5290">
        <v>3.4832332619821861E-2</v>
      </c>
      <c r="X5290">
        <v>0</v>
      </c>
      <c r="Y5290">
        <v>1</v>
      </c>
      <c r="Z5290">
        <v>0.17947274693885329</v>
      </c>
      <c r="AA5290">
        <v>0</v>
      </c>
      <c r="AB5290">
        <f t="shared" si="574"/>
        <v>-0.22054166666666666</v>
      </c>
      <c r="AC5290">
        <f t="shared" si="575"/>
        <v>0.2776498214317909</v>
      </c>
      <c r="AD5290">
        <f t="shared" si="576"/>
        <v>0.2776498214317909</v>
      </c>
      <c r="AE5290">
        <f t="shared" si="577"/>
        <v>7.708942334110537E-2</v>
      </c>
      <c r="AF5290">
        <f t="shared" si="578"/>
        <v>0.2776498214317909</v>
      </c>
      <c r="AG5290">
        <f t="shared" si="579"/>
        <v>0</v>
      </c>
      <c r="AH5290" t="b">
        <f t="shared" si="580"/>
        <v>1</v>
      </c>
    </row>
    <row r="5291" spans="1:34" x14ac:dyDescent="0.25">
      <c r="A5291">
        <v>15352</v>
      </c>
      <c r="B5291">
        <v>0.15151515151515152</v>
      </c>
      <c r="C5291">
        <v>1</v>
      </c>
      <c r="D5291">
        <v>0.5</v>
      </c>
      <c r="E5291">
        <v>0.33333333333333331</v>
      </c>
      <c r="F5291">
        <v>0.39655172413793105</v>
      </c>
      <c r="G5291">
        <v>0.2</v>
      </c>
      <c r="H5291">
        <v>0.1</v>
      </c>
      <c r="I5291">
        <v>0.1</v>
      </c>
      <c r="J5291">
        <v>0.4</v>
      </c>
      <c r="K5291">
        <v>0.4</v>
      </c>
      <c r="L5291">
        <v>0.4</v>
      </c>
      <c r="M5291">
        <v>0.1518824590232114</v>
      </c>
      <c r="N5291">
        <v>6.7733186043951454E-2</v>
      </c>
      <c r="O5291">
        <v>8.7939021156250324E-2</v>
      </c>
      <c r="P5291">
        <v>0.16231657162019847</v>
      </c>
      <c r="Q5291">
        <v>8.3377871205398094E-2</v>
      </c>
      <c r="R5291">
        <v>0.2626624666574961</v>
      </c>
      <c r="S5291">
        <v>2.2895030862501602E-3</v>
      </c>
      <c r="T5291">
        <v>1.8031668526040236E-3</v>
      </c>
      <c r="U5291">
        <v>0</v>
      </c>
      <c r="V5291">
        <v>1.6103059581320451E-3</v>
      </c>
      <c r="W5291">
        <v>0</v>
      </c>
      <c r="X5291">
        <v>9.4577672859612692E-3</v>
      </c>
      <c r="Y5291">
        <v>1</v>
      </c>
      <c r="Z5291">
        <v>0.17954873633926227</v>
      </c>
      <c r="AA5291">
        <v>0</v>
      </c>
      <c r="AB5291">
        <f t="shared" si="574"/>
        <v>-0.22054166666666666</v>
      </c>
      <c r="AC5291">
        <f t="shared" si="575"/>
        <v>0.23515199470577869</v>
      </c>
      <c r="AD5291">
        <f t="shared" si="576"/>
        <v>0.23515199470577869</v>
      </c>
      <c r="AE5291">
        <f t="shared" si="577"/>
        <v>5.529646061410657E-2</v>
      </c>
      <c r="AF5291">
        <f t="shared" si="578"/>
        <v>0.23515199470577869</v>
      </c>
      <c r="AG5291">
        <f t="shared" si="579"/>
        <v>0</v>
      </c>
      <c r="AH5291" t="b">
        <f t="shared" si="580"/>
        <v>1</v>
      </c>
    </row>
    <row r="5292" spans="1:34" x14ac:dyDescent="0.25">
      <c r="A5292">
        <v>6162</v>
      </c>
      <c r="B5292">
        <v>0.22222222222222221</v>
      </c>
      <c r="C5292">
        <v>0</v>
      </c>
      <c r="D5292">
        <v>0.16666666666666666</v>
      </c>
      <c r="E5292">
        <v>0.66666666666666663</v>
      </c>
      <c r="F5292">
        <v>0.1206896551724138</v>
      </c>
      <c r="G5292">
        <v>0</v>
      </c>
      <c r="H5292">
        <v>0.1</v>
      </c>
      <c r="I5292">
        <v>0.1</v>
      </c>
      <c r="J5292">
        <v>0.1</v>
      </c>
      <c r="K5292">
        <v>0.1</v>
      </c>
      <c r="L5292">
        <v>0.1</v>
      </c>
      <c r="M5292">
        <v>0.16762809366679321</v>
      </c>
      <c r="N5292">
        <v>8.3585775186294495E-2</v>
      </c>
      <c r="O5292">
        <v>8.7300484859332589E-2</v>
      </c>
      <c r="P5292">
        <v>0.17576908512357925</v>
      </c>
      <c r="Q5292">
        <v>9.875508797675768E-2</v>
      </c>
      <c r="R5292">
        <v>0.27506729979320155</v>
      </c>
      <c r="S5292">
        <v>2.0959256003077093E-2</v>
      </c>
      <c r="T5292">
        <v>1.0336889991384936E-3</v>
      </c>
      <c r="U5292">
        <v>3.7038525065845276E-2</v>
      </c>
      <c r="V5292">
        <v>3.2206119162640899E-2</v>
      </c>
      <c r="W5292">
        <v>4.4545622923646458E-2</v>
      </c>
      <c r="X5292">
        <v>3.654292123949715E-2</v>
      </c>
      <c r="Y5292">
        <v>1</v>
      </c>
      <c r="Z5292">
        <v>0.17955956471208812</v>
      </c>
      <c r="AA5292">
        <v>0</v>
      </c>
      <c r="AB5292">
        <f t="shared" si="574"/>
        <v>-0.22054166666666666</v>
      </c>
      <c r="AC5292">
        <f t="shared" si="575"/>
        <v>-1.4334853465082786E-2</v>
      </c>
      <c r="AD5292">
        <f t="shared" si="576"/>
        <v>-1.4334853465082786E-2</v>
      </c>
      <c r="AE5292">
        <f t="shared" si="577"/>
        <v>2.0548802386539597E-4</v>
      </c>
      <c r="AF5292">
        <f t="shared" si="578"/>
        <v>1.4334853465082786E-2</v>
      </c>
      <c r="AG5292">
        <f t="shared" si="579"/>
        <v>0</v>
      </c>
      <c r="AH5292" t="b">
        <f t="shared" si="580"/>
        <v>1</v>
      </c>
    </row>
    <row r="5293" spans="1:34" x14ac:dyDescent="0.25">
      <c r="A5293">
        <v>3046</v>
      </c>
      <c r="B5293">
        <v>0.17171717171717171</v>
      </c>
      <c r="C5293">
        <v>0</v>
      </c>
      <c r="D5293">
        <v>0.16666666666666666</v>
      </c>
      <c r="E5293">
        <v>0.33333333333333331</v>
      </c>
      <c r="F5293">
        <v>0.29310344827586204</v>
      </c>
      <c r="G5293">
        <v>0.1</v>
      </c>
      <c r="H5293">
        <v>0.1</v>
      </c>
      <c r="I5293">
        <v>0.1</v>
      </c>
      <c r="J5293">
        <v>0.1</v>
      </c>
      <c r="K5293">
        <v>0.1</v>
      </c>
      <c r="L5293">
        <v>0.1</v>
      </c>
      <c r="M5293">
        <v>0.14680764646386885</v>
      </c>
      <c r="N5293">
        <v>6.6529816609535095E-2</v>
      </c>
      <c r="O5293">
        <v>8.6523589880709559E-2</v>
      </c>
      <c r="P5293">
        <v>0.16044484384684801</v>
      </c>
      <c r="Q5293">
        <v>8.0971338763813766E-2</v>
      </c>
      <c r="R5293">
        <v>0.26122924810972692</v>
      </c>
      <c r="S5293">
        <v>3.7318900305877611E-4</v>
      </c>
      <c r="T5293">
        <v>1.9355692918963176E-4</v>
      </c>
      <c r="U5293">
        <v>3.6382304361412435E-4</v>
      </c>
      <c r="V5293">
        <v>5.2495974235104671E-4</v>
      </c>
      <c r="W5293">
        <v>7.6430910911098654E-4</v>
      </c>
      <c r="X5293">
        <v>6.1664642704467468E-4</v>
      </c>
      <c r="Y5293">
        <v>1</v>
      </c>
      <c r="Z5293">
        <v>0.17964317816045006</v>
      </c>
      <c r="AA5293">
        <v>0</v>
      </c>
      <c r="AB5293">
        <f t="shared" si="574"/>
        <v>-0.22054166666666666</v>
      </c>
      <c r="AC5293">
        <f t="shared" si="575"/>
        <v>0.15638832139210335</v>
      </c>
      <c r="AD5293">
        <f t="shared" si="576"/>
        <v>0.15638832139210335</v>
      </c>
      <c r="AE5293">
        <f t="shared" si="577"/>
        <v>2.4457307067839808E-2</v>
      </c>
      <c r="AF5293">
        <f t="shared" si="578"/>
        <v>0.15638832139210335</v>
      </c>
      <c r="AG5293">
        <f t="shared" si="579"/>
        <v>0</v>
      </c>
      <c r="AH5293" t="b">
        <f t="shared" si="580"/>
        <v>1</v>
      </c>
    </row>
    <row r="5294" spans="1:34" x14ac:dyDescent="0.25">
      <c r="A5294">
        <v>1919</v>
      </c>
      <c r="B5294">
        <v>0.21212121212121213</v>
      </c>
      <c r="C5294">
        <v>1</v>
      </c>
      <c r="D5294">
        <v>0.33333333333333331</v>
      </c>
      <c r="E5294">
        <v>0.66666666666666663</v>
      </c>
      <c r="F5294">
        <v>0.2413793103448276</v>
      </c>
      <c r="G5294">
        <v>0.2</v>
      </c>
      <c r="H5294">
        <v>0.2</v>
      </c>
      <c r="I5294">
        <v>0.2</v>
      </c>
      <c r="J5294">
        <v>0.2</v>
      </c>
      <c r="K5294">
        <v>0.2</v>
      </c>
      <c r="L5294">
        <v>0.2</v>
      </c>
      <c r="M5294">
        <v>0.17732996723272729</v>
      </c>
      <c r="N5294">
        <v>9.5580559320039324E-2</v>
      </c>
      <c r="O5294">
        <v>0.10300694044482316</v>
      </c>
      <c r="P5294">
        <v>0.18223582451162695</v>
      </c>
      <c r="Q5294">
        <v>0.10365243603155165</v>
      </c>
      <c r="R5294">
        <v>0.27733278412501045</v>
      </c>
      <c r="S5294">
        <v>2.2963715955089106E-3</v>
      </c>
      <c r="T5294">
        <v>1.2005279473050166E-3</v>
      </c>
      <c r="U5294">
        <v>1.1182536493906522E-3</v>
      </c>
      <c r="V5294">
        <v>1.6215780998389694E-3</v>
      </c>
      <c r="W5294">
        <v>2.344506469665603E-3</v>
      </c>
      <c r="X5294">
        <v>1.9066858848497917E-3</v>
      </c>
      <c r="Y5294">
        <v>1</v>
      </c>
      <c r="Z5294">
        <v>0.1796915119305017</v>
      </c>
      <c r="AA5294">
        <v>0</v>
      </c>
      <c r="AB5294">
        <f t="shared" si="574"/>
        <v>-0.22054166666666666</v>
      </c>
      <c r="AC5294">
        <f t="shared" si="575"/>
        <v>0.22017346645299055</v>
      </c>
      <c r="AD5294">
        <f t="shared" si="576"/>
        <v>0.22017346645299055</v>
      </c>
      <c r="AE5294">
        <f t="shared" si="577"/>
        <v>4.8476355329926155E-2</v>
      </c>
      <c r="AF5294">
        <f t="shared" si="578"/>
        <v>0.22017346645299055</v>
      </c>
      <c r="AG5294">
        <f t="shared" si="579"/>
        <v>0</v>
      </c>
      <c r="AH5294" t="b">
        <f t="shared" si="580"/>
        <v>1</v>
      </c>
    </row>
    <row r="5295" spans="1:34" x14ac:dyDescent="0.25">
      <c r="A5295">
        <v>971</v>
      </c>
      <c r="B5295">
        <v>0.29292929292929293</v>
      </c>
      <c r="C5295">
        <v>0</v>
      </c>
      <c r="D5295">
        <v>0.16666666666666666</v>
      </c>
      <c r="E5295">
        <v>0.33333333333333331</v>
      </c>
      <c r="F5295">
        <v>0.36206896551724138</v>
      </c>
      <c r="G5295">
        <v>0.1</v>
      </c>
      <c r="H5295">
        <v>0.2</v>
      </c>
      <c r="I5295">
        <v>0.2</v>
      </c>
      <c r="J5295">
        <v>0.1</v>
      </c>
      <c r="K5295">
        <v>0.2</v>
      </c>
      <c r="L5295">
        <v>0.2</v>
      </c>
      <c r="M5295">
        <v>0.15711389613756768</v>
      </c>
      <c r="N5295">
        <v>0.12490272447395294</v>
      </c>
      <c r="O5295">
        <v>0.10015027290151882</v>
      </c>
      <c r="P5295">
        <v>0.19561863099174254</v>
      </c>
      <c r="Q5295">
        <v>9.993703551296225E-2</v>
      </c>
      <c r="R5295">
        <v>0.26904163403821046</v>
      </c>
      <c r="S5295">
        <v>2.4015742623221058E-2</v>
      </c>
      <c r="T5295">
        <v>2.9686645581231863E-3</v>
      </c>
      <c r="U5295">
        <v>4.2047230034373467E-2</v>
      </c>
      <c r="V5295">
        <v>1.4183574879227053E-2</v>
      </c>
      <c r="W5295">
        <v>4.6890129393312059E-3</v>
      </c>
      <c r="X5295">
        <v>5.1242183155338151E-3</v>
      </c>
      <c r="Y5295">
        <v>1</v>
      </c>
      <c r="Z5295">
        <v>0.17971597617240498</v>
      </c>
      <c r="AA5295">
        <v>1</v>
      </c>
      <c r="AB5295">
        <f t="shared" si="574"/>
        <v>0.77945833333333336</v>
      </c>
      <c r="AC5295">
        <f t="shared" si="575"/>
        <v>0.17515664858953003</v>
      </c>
      <c r="AD5295">
        <f t="shared" si="576"/>
        <v>-0.82484335141046994</v>
      </c>
      <c r="AE5295">
        <f t="shared" si="577"/>
        <v>0.68036655436605598</v>
      </c>
      <c r="AF5295">
        <f t="shared" si="578"/>
        <v>0.82484335141046994</v>
      </c>
      <c r="AG5295">
        <f t="shared" si="579"/>
        <v>0</v>
      </c>
      <c r="AH5295" t="b">
        <f t="shared" si="580"/>
        <v>0</v>
      </c>
    </row>
    <row r="5296" spans="1:34" x14ac:dyDescent="0.25">
      <c r="A5296">
        <v>3994</v>
      </c>
      <c r="B5296">
        <v>0.10101010101010101</v>
      </c>
      <c r="C5296">
        <v>1</v>
      </c>
      <c r="D5296">
        <v>0.33333333333333331</v>
      </c>
      <c r="E5296">
        <v>0.66666666666666663</v>
      </c>
      <c r="F5296">
        <v>3.4482758620689655E-2</v>
      </c>
      <c r="G5296">
        <v>0.2</v>
      </c>
      <c r="H5296">
        <v>0.2</v>
      </c>
      <c r="I5296">
        <v>0.2</v>
      </c>
      <c r="J5296">
        <v>0.2</v>
      </c>
      <c r="K5296">
        <v>0.1</v>
      </c>
      <c r="L5296">
        <v>0.2</v>
      </c>
      <c r="M5296">
        <v>0.14818010231034492</v>
      </c>
      <c r="N5296">
        <v>6.859964999791214E-2</v>
      </c>
      <c r="O5296">
        <v>8.7069338014102701E-2</v>
      </c>
      <c r="P5296">
        <v>0.16133407938687963</v>
      </c>
      <c r="Q5296">
        <v>0.14380791369403226</v>
      </c>
      <c r="R5296">
        <v>0.30083679982663053</v>
      </c>
      <c r="S5296">
        <v>1.1447515431250801E-3</v>
      </c>
      <c r="T5296">
        <v>5.9373291162463735E-4</v>
      </c>
      <c r="U5296">
        <v>1.1160216061782956E-4</v>
      </c>
      <c r="V5296">
        <v>0.10257165861513688</v>
      </c>
      <c r="W5296">
        <v>5.6901172018784182E-3</v>
      </c>
      <c r="X5296">
        <v>3.8776845872441203E-3</v>
      </c>
      <c r="Y5296">
        <v>1</v>
      </c>
      <c r="Z5296">
        <v>0.17977853619593187</v>
      </c>
      <c r="AA5296">
        <v>1</v>
      </c>
      <c r="AB5296">
        <f t="shared" si="574"/>
        <v>0.77945833333333336</v>
      </c>
      <c r="AC5296">
        <f t="shared" si="575"/>
        <v>0.21515614348823114</v>
      </c>
      <c r="AD5296">
        <f t="shared" si="576"/>
        <v>-0.7848438565117688</v>
      </c>
      <c r="AE5296">
        <f t="shared" si="577"/>
        <v>0.61597987910426588</v>
      </c>
      <c r="AF5296">
        <f t="shared" si="578"/>
        <v>0.7848438565117688</v>
      </c>
      <c r="AG5296">
        <f t="shared" si="579"/>
        <v>0</v>
      </c>
      <c r="AH5296" t="b">
        <f t="shared" si="580"/>
        <v>0</v>
      </c>
    </row>
    <row r="5297" spans="1:34" x14ac:dyDescent="0.25">
      <c r="A5297">
        <v>27565</v>
      </c>
      <c r="B5297">
        <v>2.0202020202020204E-2</v>
      </c>
      <c r="C5297">
        <v>0</v>
      </c>
      <c r="D5297">
        <v>1</v>
      </c>
      <c r="E5297">
        <v>0.33333333333333331</v>
      </c>
      <c r="F5297">
        <v>0.55172413793103448</v>
      </c>
      <c r="G5297">
        <v>0</v>
      </c>
      <c r="H5297">
        <v>0</v>
      </c>
      <c r="I5297">
        <v>0</v>
      </c>
      <c r="J5297">
        <v>0</v>
      </c>
      <c r="K5297">
        <v>0</v>
      </c>
      <c r="L5297">
        <v>0</v>
      </c>
      <c r="M5297">
        <v>0.14809426851465943</v>
      </c>
      <c r="N5297">
        <v>6.6220432985229311E-2</v>
      </c>
      <c r="O5297">
        <v>8.6344602062313022E-2</v>
      </c>
      <c r="P5297">
        <v>0.16013775614976083</v>
      </c>
      <c r="Q5297">
        <v>8.0648088011462518E-2</v>
      </c>
      <c r="R5297">
        <v>0.26097872304454045</v>
      </c>
      <c r="S5297">
        <v>2.7974293459347582E-2</v>
      </c>
      <c r="T5297">
        <v>0</v>
      </c>
      <c r="U5297">
        <v>0</v>
      </c>
      <c r="V5297">
        <v>0</v>
      </c>
      <c r="W5297">
        <v>0</v>
      </c>
      <c r="X5297">
        <v>0</v>
      </c>
      <c r="Y5297">
        <v>1</v>
      </c>
      <c r="Z5297">
        <v>0.17981626632592651</v>
      </c>
      <c r="AA5297">
        <v>1</v>
      </c>
      <c r="AB5297">
        <f t="shared" si="574"/>
        <v>0.77945833333333336</v>
      </c>
      <c r="AC5297">
        <f t="shared" si="575"/>
        <v>-3.4194889170866494E-2</v>
      </c>
      <c r="AD5297">
        <f t="shared" si="576"/>
        <v>-1.0341948891708665</v>
      </c>
      <c r="AE5297">
        <f t="shared" si="577"/>
        <v>1.069559068787141</v>
      </c>
      <c r="AF5297">
        <f t="shared" si="578"/>
        <v>1.0341948891708665</v>
      </c>
      <c r="AG5297">
        <f t="shared" si="579"/>
        <v>0</v>
      </c>
      <c r="AH5297" t="b">
        <f t="shared" si="580"/>
        <v>0</v>
      </c>
    </row>
    <row r="5298" spans="1:34" x14ac:dyDescent="0.25">
      <c r="A5298">
        <v>12673</v>
      </c>
      <c r="B5298">
        <v>0.44444444444444442</v>
      </c>
      <c r="C5298">
        <v>0</v>
      </c>
      <c r="D5298">
        <v>0.83333333333333337</v>
      </c>
      <c r="E5298">
        <v>0.33333333333333331</v>
      </c>
      <c r="F5298">
        <v>0.2413793103448276</v>
      </c>
      <c r="G5298">
        <v>0.2</v>
      </c>
      <c r="H5298">
        <v>0.2</v>
      </c>
      <c r="I5298">
        <v>0.2</v>
      </c>
      <c r="J5298">
        <v>0.2</v>
      </c>
      <c r="K5298">
        <v>0.1</v>
      </c>
      <c r="L5298">
        <v>0.1</v>
      </c>
      <c r="M5298">
        <v>0.37188067155653837</v>
      </c>
      <c r="N5298">
        <v>0.23658072255311718</v>
      </c>
      <c r="O5298">
        <v>0.20301391328314719</v>
      </c>
      <c r="P5298">
        <v>0.20907679641592861</v>
      </c>
      <c r="Q5298">
        <v>0.15488668871250019</v>
      </c>
      <c r="R5298">
        <v>0.2592012246525886</v>
      </c>
      <c r="S5298">
        <v>1.1447515431250801E-2</v>
      </c>
      <c r="T5298">
        <v>0.12171762181469714</v>
      </c>
      <c r="U5298">
        <v>5.8033123521271372E-2</v>
      </c>
      <c r="V5298">
        <v>0.12060547504025765</v>
      </c>
      <c r="W5298">
        <v>1.1722532348328015E-3</v>
      </c>
      <c r="X5298">
        <v>0.20830543291983974</v>
      </c>
      <c r="Y5298">
        <v>1</v>
      </c>
      <c r="Z5298">
        <v>0.17984229216098047</v>
      </c>
      <c r="AA5298">
        <v>0</v>
      </c>
      <c r="AB5298">
        <f t="shared" si="574"/>
        <v>-0.22054166666666666</v>
      </c>
      <c r="AC5298">
        <f t="shared" si="575"/>
        <v>-3.106789695613732E-2</v>
      </c>
      <c r="AD5298">
        <f t="shared" si="576"/>
        <v>-3.106789695613732E-2</v>
      </c>
      <c r="AE5298">
        <f t="shared" si="577"/>
        <v>9.6521422127716656E-4</v>
      </c>
      <c r="AF5298">
        <f t="shared" si="578"/>
        <v>3.106789695613732E-2</v>
      </c>
      <c r="AG5298">
        <f t="shared" si="579"/>
        <v>0</v>
      </c>
      <c r="AH5298" t="b">
        <f t="shared" si="580"/>
        <v>1</v>
      </c>
    </row>
    <row r="5299" spans="1:34" x14ac:dyDescent="0.25">
      <c r="A5299">
        <v>25089</v>
      </c>
      <c r="B5299">
        <v>0.32323232323232326</v>
      </c>
      <c r="C5299">
        <v>0</v>
      </c>
      <c r="D5299">
        <v>0.16666666666666666</v>
      </c>
      <c r="E5299">
        <v>0.33333333333333331</v>
      </c>
      <c r="F5299">
        <v>0.56896551724137934</v>
      </c>
      <c r="G5299">
        <v>0</v>
      </c>
      <c r="H5299">
        <v>0</v>
      </c>
      <c r="I5299">
        <v>0</v>
      </c>
      <c r="J5299">
        <v>0</v>
      </c>
      <c r="K5299">
        <v>0</v>
      </c>
      <c r="L5299">
        <v>0</v>
      </c>
      <c r="M5299">
        <v>0.1465191741196063</v>
      </c>
      <c r="N5299">
        <v>0.10533848086946289</v>
      </c>
      <c r="O5299">
        <v>8.6549943915320088E-2</v>
      </c>
      <c r="P5299">
        <v>0.16013775614976083</v>
      </c>
      <c r="Q5299">
        <v>9.641399893902361E-2</v>
      </c>
      <c r="R5299">
        <v>0.26758843496376994</v>
      </c>
      <c r="S5299">
        <v>4.7185513856072676E-2</v>
      </c>
      <c r="T5299">
        <v>2.2205610894761435E-4</v>
      </c>
      <c r="U5299">
        <v>0</v>
      </c>
      <c r="V5299">
        <v>2.5603864734299518E-2</v>
      </c>
      <c r="W5299">
        <v>2.0165100145593851E-2</v>
      </c>
      <c r="X5299">
        <v>7.1879031373305646E-2</v>
      </c>
      <c r="Y5299">
        <v>1</v>
      </c>
      <c r="Z5299">
        <v>0.17987505901389944</v>
      </c>
      <c r="AA5299">
        <v>0</v>
      </c>
      <c r="AB5299">
        <f t="shared" si="574"/>
        <v>-0.22054166666666666</v>
      </c>
      <c r="AC5299">
        <f t="shared" si="575"/>
        <v>-4.7422991520704172E-4</v>
      </c>
      <c r="AD5299">
        <f t="shared" si="576"/>
        <v>-4.7422991520704172E-4</v>
      </c>
      <c r="AE5299">
        <f t="shared" si="577"/>
        <v>2.2489401247727799E-7</v>
      </c>
      <c r="AF5299">
        <f t="shared" si="578"/>
        <v>4.7422991520704172E-4</v>
      </c>
      <c r="AG5299">
        <f t="shared" si="579"/>
        <v>0</v>
      </c>
      <c r="AH5299" t="b">
        <f t="shared" si="580"/>
        <v>1</v>
      </c>
    </row>
    <row r="5300" spans="1:34" x14ac:dyDescent="0.25">
      <c r="A5300">
        <v>3525</v>
      </c>
      <c r="B5300">
        <v>5.0505050505050504E-2</v>
      </c>
      <c r="C5300">
        <v>0</v>
      </c>
      <c r="D5300">
        <v>0.33333333333333331</v>
      </c>
      <c r="E5300">
        <v>0.33333333333333331</v>
      </c>
      <c r="F5300">
        <v>0.31034482758620691</v>
      </c>
      <c r="G5300">
        <v>0.2</v>
      </c>
      <c r="H5300">
        <v>0.2</v>
      </c>
      <c r="I5300">
        <v>0.2</v>
      </c>
      <c r="J5300">
        <v>0.2</v>
      </c>
      <c r="K5300">
        <v>0.2</v>
      </c>
      <c r="L5300">
        <v>0.2</v>
      </c>
      <c r="M5300">
        <v>0.1945524740927943</v>
      </c>
      <c r="N5300">
        <v>0.1132363045549621</v>
      </c>
      <c r="O5300">
        <v>0.11164118103409938</v>
      </c>
      <c r="P5300">
        <v>0.19773904328052555</v>
      </c>
      <c r="Q5300">
        <v>0.11969796877556382</v>
      </c>
      <c r="R5300">
        <v>0.29156353000575591</v>
      </c>
      <c r="S5300">
        <v>2.4360312837701705E-3</v>
      </c>
      <c r="T5300">
        <v>9.5472252189241673E-4</v>
      </c>
      <c r="U5300">
        <v>1.5523860541940091E-3</v>
      </c>
      <c r="V5300">
        <v>2.2705314009661835E-3</v>
      </c>
      <c r="W5300">
        <v>3.7043202220716528E-3</v>
      </c>
      <c r="X5300">
        <v>2.9281247517336088E-3</v>
      </c>
      <c r="Y5300">
        <v>1</v>
      </c>
      <c r="Z5300">
        <v>0.17989376725407691</v>
      </c>
      <c r="AA5300">
        <v>0</v>
      </c>
      <c r="AB5300">
        <f t="shared" si="574"/>
        <v>-0.22054166666666666</v>
      </c>
      <c r="AC5300">
        <f t="shared" si="575"/>
        <v>0.26433895376439331</v>
      </c>
      <c r="AD5300">
        <f t="shared" si="576"/>
        <v>0.26433895376439331</v>
      </c>
      <c r="AE5300">
        <f t="shared" si="577"/>
        <v>6.9875082477254061E-2</v>
      </c>
      <c r="AF5300">
        <f t="shared" si="578"/>
        <v>0.26433895376439331</v>
      </c>
      <c r="AG5300">
        <f t="shared" si="579"/>
        <v>0</v>
      </c>
      <c r="AH5300" t="b">
        <f t="shared" si="580"/>
        <v>1</v>
      </c>
    </row>
    <row r="5301" spans="1:34" x14ac:dyDescent="0.25">
      <c r="A5301">
        <v>8664</v>
      </c>
      <c r="B5301">
        <v>9.0909090909090912E-2</v>
      </c>
      <c r="C5301">
        <v>1</v>
      </c>
      <c r="D5301">
        <v>0.16666666666666666</v>
      </c>
      <c r="E5301">
        <v>0.66666666666666663</v>
      </c>
      <c r="F5301">
        <v>0.36206896551724138</v>
      </c>
      <c r="G5301">
        <v>0.2</v>
      </c>
      <c r="H5301">
        <v>0.2</v>
      </c>
      <c r="I5301">
        <v>0.2</v>
      </c>
      <c r="J5301">
        <v>0.2</v>
      </c>
      <c r="K5301">
        <v>0.2</v>
      </c>
      <c r="L5301">
        <v>0.2</v>
      </c>
      <c r="M5301">
        <v>0.22716843156878516</v>
      </c>
      <c r="N5301">
        <v>0.15450580236650002</v>
      </c>
      <c r="O5301">
        <v>0.13846245071658267</v>
      </c>
      <c r="P5301">
        <v>0.25135693198666903</v>
      </c>
      <c r="Q5301">
        <v>0.17870808771399249</v>
      </c>
      <c r="R5301">
        <v>0.33821114344711734</v>
      </c>
      <c r="S5301">
        <v>3.0164203161345861E-3</v>
      </c>
      <c r="T5301">
        <v>1.5959540664470251E-3</v>
      </c>
      <c r="U5301">
        <v>3.0333467255926074E-3</v>
      </c>
      <c r="V5301">
        <v>4.5958132045088567E-3</v>
      </c>
      <c r="W5301">
        <v>5.8612661741640074E-3</v>
      </c>
      <c r="X5301">
        <v>0</v>
      </c>
      <c r="Y5301">
        <v>1</v>
      </c>
      <c r="Z5301">
        <v>0.17994516540625882</v>
      </c>
      <c r="AA5301">
        <v>0</v>
      </c>
      <c r="AB5301">
        <f t="shared" si="574"/>
        <v>-0.22054166666666666</v>
      </c>
      <c r="AC5301">
        <f t="shared" si="575"/>
        <v>0.2325868960838936</v>
      </c>
      <c r="AD5301">
        <f t="shared" si="576"/>
        <v>0.2325868960838936</v>
      </c>
      <c r="AE5301">
        <f t="shared" si="577"/>
        <v>5.4096664229939924E-2</v>
      </c>
      <c r="AF5301">
        <f t="shared" si="578"/>
        <v>0.2325868960838936</v>
      </c>
      <c r="AG5301">
        <f t="shared" si="579"/>
        <v>0</v>
      </c>
      <c r="AH5301" t="b">
        <f t="shared" si="580"/>
        <v>1</v>
      </c>
    </row>
    <row r="5302" spans="1:34" x14ac:dyDescent="0.25">
      <c r="A5302">
        <v>17375</v>
      </c>
      <c r="B5302">
        <v>4.0404040404040407E-2</v>
      </c>
      <c r="C5302">
        <v>1</v>
      </c>
      <c r="D5302">
        <v>0.5</v>
      </c>
      <c r="E5302">
        <v>0.33333333333333331</v>
      </c>
      <c r="F5302">
        <v>0.43103448275862066</v>
      </c>
      <c r="G5302">
        <v>0.4</v>
      </c>
      <c r="H5302">
        <v>0.4</v>
      </c>
      <c r="I5302">
        <v>0.4</v>
      </c>
      <c r="J5302">
        <v>0.4</v>
      </c>
      <c r="K5302">
        <v>0.2</v>
      </c>
      <c r="L5302">
        <v>0.2</v>
      </c>
      <c r="M5302">
        <v>0.18782292753415433</v>
      </c>
      <c r="N5302">
        <v>0.11186970204269114</v>
      </c>
      <c r="O5302">
        <v>0.11328062160382968</v>
      </c>
      <c r="P5302">
        <v>0.20449214665604107</v>
      </c>
      <c r="Q5302">
        <v>8.9875607954348263E-2</v>
      </c>
      <c r="R5302">
        <v>0.26786585689178316</v>
      </c>
      <c r="S5302">
        <v>2.8618788578127002E-3</v>
      </c>
      <c r="T5302">
        <v>1.4249589878991295E-3</v>
      </c>
      <c r="U5302">
        <v>4.4640864247131823E-6</v>
      </c>
      <c r="V5302">
        <v>8.0998389694041865E-4</v>
      </c>
      <c r="W5302">
        <v>2.6000576748591536E-3</v>
      </c>
      <c r="X5302">
        <v>1.3297620804061543E-3</v>
      </c>
      <c r="Y5302">
        <v>1</v>
      </c>
      <c r="Z5302">
        <v>0.17995067194465741</v>
      </c>
      <c r="AA5302">
        <v>1</v>
      </c>
      <c r="AB5302">
        <f t="shared" si="574"/>
        <v>0.77945833333333336</v>
      </c>
      <c r="AC5302">
        <f t="shared" si="575"/>
        <v>0.50891163791412897</v>
      </c>
      <c r="AD5302">
        <f t="shared" si="576"/>
        <v>-0.49108836208587103</v>
      </c>
      <c r="AE5302">
        <f t="shared" si="577"/>
        <v>0.24116777937618358</v>
      </c>
      <c r="AF5302">
        <f t="shared" si="578"/>
        <v>0.49108836208587103</v>
      </c>
      <c r="AG5302">
        <f t="shared" si="579"/>
        <v>1</v>
      </c>
      <c r="AH5302" t="b">
        <f t="shared" si="580"/>
        <v>1</v>
      </c>
    </row>
    <row r="5303" spans="1:34" x14ac:dyDescent="0.25">
      <c r="A5303">
        <v>16332</v>
      </c>
      <c r="B5303">
        <v>7.0707070707070704E-2</v>
      </c>
      <c r="C5303">
        <v>1</v>
      </c>
      <c r="D5303">
        <v>0.33333333333333331</v>
      </c>
      <c r="E5303">
        <v>0.66666666666666663</v>
      </c>
      <c r="F5303">
        <v>0.37931034482758619</v>
      </c>
      <c r="G5303">
        <v>0.2</v>
      </c>
      <c r="H5303">
        <v>0.2</v>
      </c>
      <c r="I5303">
        <v>0.2</v>
      </c>
      <c r="J5303">
        <v>0.2</v>
      </c>
      <c r="K5303">
        <v>0.2</v>
      </c>
      <c r="L5303">
        <v>0.2</v>
      </c>
      <c r="M5303">
        <v>0.21110423850822632</v>
      </c>
      <c r="N5303">
        <v>0.13460275522250947</v>
      </c>
      <c r="O5303">
        <v>0.12517837014571037</v>
      </c>
      <c r="P5303">
        <v>0.22465160618169419</v>
      </c>
      <c r="Q5303">
        <v>0.1374688276210827</v>
      </c>
      <c r="R5303">
        <v>0.29275160286090401</v>
      </c>
      <c r="S5303">
        <v>2.9317087019433302E-3</v>
      </c>
      <c r="T5303">
        <v>1.6297968424096294E-3</v>
      </c>
      <c r="U5303">
        <v>2.343645372974421E-3</v>
      </c>
      <c r="V5303">
        <v>2.7117552334943638E-3</v>
      </c>
      <c r="W5303">
        <v>9.3780258786624118E-3</v>
      </c>
      <c r="X5303">
        <v>5.6746603715767613E-3</v>
      </c>
      <c r="Y5303">
        <v>1</v>
      </c>
      <c r="Z5303">
        <v>0.1800253704072553</v>
      </c>
      <c r="AA5303">
        <v>0</v>
      </c>
      <c r="AB5303">
        <f t="shared" si="574"/>
        <v>-0.22054166666666666</v>
      </c>
      <c r="AC5303">
        <f t="shared" si="575"/>
        <v>0.22517194302715526</v>
      </c>
      <c r="AD5303">
        <f t="shared" si="576"/>
        <v>0.22517194302715526</v>
      </c>
      <c r="AE5303">
        <f t="shared" si="577"/>
        <v>5.0702403926624458E-2</v>
      </c>
      <c r="AF5303">
        <f t="shared" si="578"/>
        <v>0.22517194302715526</v>
      </c>
      <c r="AG5303">
        <f t="shared" si="579"/>
        <v>0</v>
      </c>
      <c r="AH5303" t="b">
        <f t="shared" si="580"/>
        <v>1</v>
      </c>
    </row>
    <row r="5304" spans="1:34" x14ac:dyDescent="0.25">
      <c r="A5304">
        <v>11302</v>
      </c>
      <c r="B5304">
        <v>1.0101010101010102E-2</v>
      </c>
      <c r="C5304">
        <v>0</v>
      </c>
      <c r="D5304">
        <v>0.33333333333333331</v>
      </c>
      <c r="E5304">
        <v>0.66666666666666663</v>
      </c>
      <c r="F5304">
        <v>0.37931034482758619</v>
      </c>
      <c r="G5304">
        <v>0.1</v>
      </c>
      <c r="H5304">
        <v>0.1</v>
      </c>
      <c r="I5304">
        <v>0.1</v>
      </c>
      <c r="J5304">
        <v>0.1</v>
      </c>
      <c r="K5304">
        <v>0.1</v>
      </c>
      <c r="L5304">
        <v>0.1</v>
      </c>
      <c r="M5304">
        <v>0.14656695788215285</v>
      </c>
      <c r="N5304">
        <v>6.6271680579439468E-2</v>
      </c>
      <c r="O5304">
        <v>8.6374250351249862E-2</v>
      </c>
      <c r="P5304">
        <v>0.1601886234370084</v>
      </c>
      <c r="Q5304">
        <v>8.0701632614612717E-2</v>
      </c>
      <c r="R5304">
        <v>0.26102022106147316</v>
      </c>
      <c r="S5304">
        <v>0</v>
      </c>
      <c r="T5304">
        <v>0</v>
      </c>
      <c r="U5304">
        <v>0</v>
      </c>
      <c r="V5304">
        <v>0</v>
      </c>
      <c r="W5304">
        <v>0</v>
      </c>
      <c r="X5304">
        <v>5.6103475540322245E-3</v>
      </c>
      <c r="Y5304">
        <v>1</v>
      </c>
      <c r="Z5304">
        <v>0.1800322460817857</v>
      </c>
      <c r="AA5304">
        <v>1</v>
      </c>
      <c r="AB5304">
        <f t="shared" si="574"/>
        <v>0.77945833333333336</v>
      </c>
      <c r="AC5304">
        <f t="shared" si="575"/>
        <v>0.14317870514712497</v>
      </c>
      <c r="AD5304">
        <f t="shared" si="576"/>
        <v>-0.85682129485287506</v>
      </c>
      <c r="AE5304">
        <f t="shared" si="577"/>
        <v>0.7341427313133575</v>
      </c>
      <c r="AF5304">
        <f t="shared" si="578"/>
        <v>0.85682129485287506</v>
      </c>
      <c r="AG5304">
        <f t="shared" si="579"/>
        <v>0</v>
      </c>
      <c r="AH5304" t="b">
        <f t="shared" si="580"/>
        <v>0</v>
      </c>
    </row>
    <row r="5305" spans="1:34" x14ac:dyDescent="0.25">
      <c r="A5305">
        <v>24109</v>
      </c>
      <c r="B5305">
        <v>4.0404040404040407E-2</v>
      </c>
      <c r="C5305">
        <v>0</v>
      </c>
      <c r="D5305">
        <v>0.33333333333333331</v>
      </c>
      <c r="E5305">
        <v>0.66666666666666663</v>
      </c>
      <c r="F5305">
        <v>1.7241379310344827E-2</v>
      </c>
      <c r="G5305">
        <v>0.4</v>
      </c>
      <c r="H5305">
        <v>0.4</v>
      </c>
      <c r="I5305">
        <v>0.4</v>
      </c>
      <c r="J5305">
        <v>0.2</v>
      </c>
      <c r="K5305">
        <v>0.2</v>
      </c>
      <c r="L5305">
        <v>0.2</v>
      </c>
      <c r="M5305">
        <v>0.18688229531958045</v>
      </c>
      <c r="N5305">
        <v>0.11441310116275097</v>
      </c>
      <c r="O5305">
        <v>0.11128704869402033</v>
      </c>
      <c r="P5305">
        <v>0.18738660833884396</v>
      </c>
      <c r="Q5305">
        <v>0.10037629957213896</v>
      </c>
      <c r="R5305">
        <v>0.27594490600314925</v>
      </c>
      <c r="S5305">
        <v>6.8582064948623555E-3</v>
      </c>
      <c r="T5305">
        <v>2.4343049376610128E-5</v>
      </c>
      <c r="U5305">
        <v>1.8046069371903039E-3</v>
      </c>
      <c r="V5305">
        <v>1.3140096618357488E-3</v>
      </c>
      <c r="W5305">
        <v>2.3515399890745997E-3</v>
      </c>
      <c r="X5305">
        <v>1.8991196710210227E-3</v>
      </c>
      <c r="Y5305">
        <v>1</v>
      </c>
      <c r="Z5305">
        <v>0.18004122776113318</v>
      </c>
      <c r="AA5305">
        <v>0</v>
      </c>
      <c r="AB5305">
        <f t="shared" si="574"/>
        <v>-0.22054166666666666</v>
      </c>
      <c r="AC5305">
        <f t="shared" si="575"/>
        <v>0.48538036090376258</v>
      </c>
      <c r="AD5305">
        <f t="shared" si="576"/>
        <v>0.48538036090376258</v>
      </c>
      <c r="AE5305">
        <f t="shared" si="577"/>
        <v>0.2355940947510668</v>
      </c>
      <c r="AF5305">
        <f t="shared" si="578"/>
        <v>0.48538036090376258</v>
      </c>
      <c r="AG5305">
        <f t="shared" si="579"/>
        <v>0</v>
      </c>
      <c r="AH5305" t="b">
        <f t="shared" si="580"/>
        <v>1</v>
      </c>
    </row>
    <row r="5306" spans="1:34" x14ac:dyDescent="0.25">
      <c r="A5306">
        <v>9511</v>
      </c>
      <c r="B5306">
        <v>0.34343434343434343</v>
      </c>
      <c r="C5306">
        <v>1</v>
      </c>
      <c r="D5306">
        <v>0.16666666666666666</v>
      </c>
      <c r="E5306">
        <v>0.33333333333333331</v>
      </c>
      <c r="F5306">
        <v>0.17241379310344829</v>
      </c>
      <c r="G5306">
        <v>0</v>
      </c>
      <c r="H5306">
        <v>0</v>
      </c>
      <c r="I5306">
        <v>0.1</v>
      </c>
      <c r="J5306">
        <v>0.2</v>
      </c>
      <c r="K5306">
        <v>0.2</v>
      </c>
      <c r="L5306">
        <v>0.1</v>
      </c>
      <c r="M5306">
        <v>0.15352214998615155</v>
      </c>
      <c r="N5306">
        <v>7.0226286599323534E-2</v>
      </c>
      <c r="O5306">
        <v>9.9470558425522132E-2</v>
      </c>
      <c r="P5306">
        <v>0.18701075560529246</v>
      </c>
      <c r="Q5306">
        <v>0.10540255130118344</v>
      </c>
      <c r="R5306">
        <v>0.26537981828479473</v>
      </c>
      <c r="S5306">
        <v>4.8319962635309634E-3</v>
      </c>
      <c r="T5306">
        <v>1.4199716314414825E-2</v>
      </c>
      <c r="U5306">
        <v>2.8489799562519531E-2</v>
      </c>
      <c r="V5306">
        <v>4.7745571658615133E-3</v>
      </c>
      <c r="W5306">
        <v>1.3487945719986214E-2</v>
      </c>
      <c r="X5306">
        <v>1.5312125235971294E-2</v>
      </c>
      <c r="Y5306">
        <v>1</v>
      </c>
      <c r="Z5306">
        <v>0.18009421917784996</v>
      </c>
      <c r="AA5306">
        <v>0</v>
      </c>
      <c r="AB5306">
        <f t="shared" si="574"/>
        <v>-0.22054166666666666</v>
      </c>
      <c r="AC5306">
        <f t="shared" si="575"/>
        <v>-8.7928602190156802E-3</v>
      </c>
      <c r="AD5306">
        <f t="shared" si="576"/>
        <v>-8.7928602190156802E-3</v>
      </c>
      <c r="AE5306">
        <f t="shared" si="577"/>
        <v>7.7314390831148476E-5</v>
      </c>
      <c r="AF5306">
        <f t="shared" si="578"/>
        <v>8.7928602190156802E-3</v>
      </c>
      <c r="AG5306">
        <f t="shared" si="579"/>
        <v>0</v>
      </c>
      <c r="AH5306" t="b">
        <f t="shared" si="580"/>
        <v>1</v>
      </c>
    </row>
    <row r="5307" spans="1:34" x14ac:dyDescent="0.25">
      <c r="A5307">
        <v>28760</v>
      </c>
      <c r="B5307">
        <v>0.19191919191919191</v>
      </c>
      <c r="C5307">
        <v>1</v>
      </c>
      <c r="D5307">
        <v>0.33333333333333331</v>
      </c>
      <c r="E5307">
        <v>0.33333333333333331</v>
      </c>
      <c r="F5307">
        <v>0.20689655172413793</v>
      </c>
      <c r="G5307">
        <v>0.2</v>
      </c>
      <c r="H5307">
        <v>0.2</v>
      </c>
      <c r="I5307">
        <v>0.2</v>
      </c>
      <c r="J5307">
        <v>0.2</v>
      </c>
      <c r="K5307">
        <v>0.2</v>
      </c>
      <c r="L5307">
        <v>0.2</v>
      </c>
      <c r="M5307">
        <v>0.1599039369395916</v>
      </c>
      <c r="N5307">
        <v>8.0107581986660445E-2</v>
      </c>
      <c r="O5307">
        <v>9.4535216402311911E-2</v>
      </c>
      <c r="P5307">
        <v>0.17614399587032986</v>
      </c>
      <c r="Q5307">
        <v>8.9539466834571965E-2</v>
      </c>
      <c r="R5307">
        <v>0.2675062074116995</v>
      </c>
      <c r="S5307">
        <v>3.4342546293752406E-3</v>
      </c>
      <c r="T5307">
        <v>1.1874658232492747E-3</v>
      </c>
      <c r="U5307">
        <v>5.580108030891478E-3</v>
      </c>
      <c r="V5307">
        <v>3.2206119162640902E-3</v>
      </c>
      <c r="W5307">
        <v>2.344506469665603E-3</v>
      </c>
      <c r="X5307">
        <v>3.7831069143845074E-3</v>
      </c>
      <c r="Y5307">
        <v>1</v>
      </c>
      <c r="Z5307">
        <v>0.18018760954533797</v>
      </c>
      <c r="AA5307">
        <v>0</v>
      </c>
      <c r="AB5307">
        <f t="shared" si="574"/>
        <v>-0.22054166666666666</v>
      </c>
      <c r="AC5307">
        <f t="shared" si="575"/>
        <v>0.2475936474530038</v>
      </c>
      <c r="AD5307">
        <f t="shared" si="576"/>
        <v>0.2475936474530038</v>
      </c>
      <c r="AE5307">
        <f t="shared" si="577"/>
        <v>6.1302614259082337E-2</v>
      </c>
      <c r="AF5307">
        <f t="shared" si="578"/>
        <v>0.2475936474530038</v>
      </c>
      <c r="AG5307">
        <f t="shared" si="579"/>
        <v>0</v>
      </c>
      <c r="AH5307" t="b">
        <f t="shared" si="580"/>
        <v>1</v>
      </c>
    </row>
    <row r="5308" spans="1:34" x14ac:dyDescent="0.25">
      <c r="A5308">
        <v>509</v>
      </c>
      <c r="B5308">
        <v>7.0707070707070704E-2</v>
      </c>
      <c r="C5308">
        <v>1</v>
      </c>
      <c r="D5308">
        <v>0.33333333333333331</v>
      </c>
      <c r="E5308">
        <v>0.33333333333333331</v>
      </c>
      <c r="F5308">
        <v>0.15517241379310345</v>
      </c>
      <c r="G5308">
        <v>0.2</v>
      </c>
      <c r="H5308">
        <v>0.2</v>
      </c>
      <c r="I5308">
        <v>0.2</v>
      </c>
      <c r="J5308">
        <v>0.2</v>
      </c>
      <c r="K5308">
        <v>0.2</v>
      </c>
      <c r="L5308">
        <v>0.4</v>
      </c>
      <c r="M5308">
        <v>0.16555038488050963</v>
      </c>
      <c r="N5308">
        <v>7.8754265887703234E-2</v>
      </c>
      <c r="O5308">
        <v>9.402954836322229E-2</v>
      </c>
      <c r="P5308">
        <v>0.17041860009457546</v>
      </c>
      <c r="Q5308">
        <v>9.1242978468128566E-2</v>
      </c>
      <c r="R5308">
        <v>0.26521690014424404</v>
      </c>
      <c r="S5308">
        <v>1.9460776233126361E-3</v>
      </c>
      <c r="T5308">
        <v>8.3122607627449227E-4</v>
      </c>
      <c r="U5308">
        <v>2.2320432123565913E-4</v>
      </c>
      <c r="V5308">
        <v>1.6103059581320451E-3</v>
      </c>
      <c r="W5308">
        <v>0</v>
      </c>
      <c r="X5308">
        <v>9.4577672859612685E-4</v>
      </c>
      <c r="Y5308">
        <v>1</v>
      </c>
      <c r="Z5308">
        <v>0.18019653395915491</v>
      </c>
      <c r="AA5308">
        <v>0</v>
      </c>
      <c r="AB5308">
        <f t="shared" si="574"/>
        <v>-0.22054166666666666</v>
      </c>
      <c r="AC5308">
        <f t="shared" si="575"/>
        <v>0.25764488605579544</v>
      </c>
      <c r="AD5308">
        <f t="shared" si="576"/>
        <v>0.25764488605579544</v>
      </c>
      <c r="AE5308">
        <f t="shared" si="577"/>
        <v>6.6380887310703809E-2</v>
      </c>
      <c r="AF5308">
        <f t="shared" si="578"/>
        <v>0.25764488605579544</v>
      </c>
      <c r="AG5308">
        <f t="shared" si="579"/>
        <v>0</v>
      </c>
      <c r="AH5308" t="b">
        <f t="shared" si="580"/>
        <v>1</v>
      </c>
    </row>
    <row r="5309" spans="1:34" x14ac:dyDescent="0.25">
      <c r="A5309">
        <v>11101</v>
      </c>
      <c r="B5309">
        <v>0.10101010101010101</v>
      </c>
      <c r="C5309">
        <v>0</v>
      </c>
      <c r="D5309">
        <v>0.33333333333333331</v>
      </c>
      <c r="E5309">
        <v>0.66666666666666663</v>
      </c>
      <c r="F5309">
        <v>5.1724137931034482E-2</v>
      </c>
      <c r="G5309">
        <v>0.2</v>
      </c>
      <c r="H5309">
        <v>0.2</v>
      </c>
      <c r="I5309">
        <v>0.2</v>
      </c>
      <c r="J5309">
        <v>0.2</v>
      </c>
      <c r="K5309">
        <v>0.2</v>
      </c>
      <c r="L5309">
        <v>0.2</v>
      </c>
      <c r="M5309">
        <v>0.24025233366162549</v>
      </c>
      <c r="N5309">
        <v>0.12845304391729018</v>
      </c>
      <c r="O5309">
        <v>0.12285317563371845</v>
      </c>
      <c r="P5309">
        <v>0.22364179633114981</v>
      </c>
      <c r="Q5309">
        <v>0.14860808820977586</v>
      </c>
      <c r="R5309">
        <v>0.32162038997377174</v>
      </c>
      <c r="S5309">
        <v>2.7187849149220653E-3</v>
      </c>
      <c r="T5309">
        <v>1.4219903233410062E-3</v>
      </c>
      <c r="U5309">
        <v>2.6751037900093746E-3</v>
      </c>
      <c r="V5309">
        <v>4.1594202898550727E-3</v>
      </c>
      <c r="W5309">
        <v>2.8134077635987235E-2</v>
      </c>
      <c r="X5309">
        <v>4.8858825799275914E-3</v>
      </c>
      <c r="Y5309">
        <v>1</v>
      </c>
      <c r="Z5309">
        <v>0.18025563617188134</v>
      </c>
      <c r="AA5309">
        <v>0</v>
      </c>
      <c r="AB5309">
        <f t="shared" si="574"/>
        <v>-0.22054166666666666</v>
      </c>
      <c r="AC5309">
        <f t="shared" si="575"/>
        <v>0.18674274848914929</v>
      </c>
      <c r="AD5309">
        <f t="shared" si="576"/>
        <v>0.18674274848914929</v>
      </c>
      <c r="AE5309">
        <f t="shared" si="577"/>
        <v>3.4872854113281671E-2</v>
      </c>
      <c r="AF5309">
        <f t="shared" si="578"/>
        <v>0.18674274848914929</v>
      </c>
      <c r="AG5309">
        <f t="shared" si="579"/>
        <v>0</v>
      </c>
      <c r="AH5309" t="b">
        <f t="shared" si="580"/>
        <v>1</v>
      </c>
    </row>
    <row r="5310" spans="1:34" x14ac:dyDescent="0.25">
      <c r="A5310">
        <v>13203</v>
      </c>
      <c r="B5310">
        <v>4.0404040404040407E-2</v>
      </c>
      <c r="C5310">
        <v>1</v>
      </c>
      <c r="D5310">
        <v>0.33333333333333331</v>
      </c>
      <c r="E5310">
        <v>0.33333333333333331</v>
      </c>
      <c r="F5310">
        <v>0.5</v>
      </c>
      <c r="G5310">
        <v>0.2</v>
      </c>
      <c r="H5310">
        <v>0.2</v>
      </c>
      <c r="I5310">
        <v>0.2</v>
      </c>
      <c r="J5310">
        <v>0.2</v>
      </c>
      <c r="K5310">
        <v>0.2</v>
      </c>
      <c r="L5310">
        <v>0.2</v>
      </c>
      <c r="M5310">
        <v>0.15441676820716208</v>
      </c>
      <c r="N5310">
        <v>7.4959096827584115E-2</v>
      </c>
      <c r="O5310">
        <v>9.1965698027784842E-2</v>
      </c>
      <c r="P5310">
        <v>0.17021701491918695</v>
      </c>
      <c r="Q5310">
        <v>9.1319329105953861E-2</v>
      </c>
      <c r="R5310">
        <v>0.26988312160379074</v>
      </c>
      <c r="S5310">
        <v>1.3737018517500962E-3</v>
      </c>
      <c r="T5310">
        <v>7.1247949394956476E-4</v>
      </c>
      <c r="U5310">
        <v>1.1160216061782955E-3</v>
      </c>
      <c r="V5310">
        <v>1.6103059581320451E-3</v>
      </c>
      <c r="W5310">
        <v>2.344506469665603E-3</v>
      </c>
      <c r="X5310">
        <v>1.8915534571922537E-3</v>
      </c>
      <c r="Y5310">
        <v>1</v>
      </c>
      <c r="Z5310">
        <v>0.18027124374473147</v>
      </c>
      <c r="AA5310">
        <v>0</v>
      </c>
      <c r="AB5310">
        <f t="shared" si="574"/>
        <v>-0.22054166666666666</v>
      </c>
      <c r="AC5310">
        <f t="shared" si="575"/>
        <v>0.28912368905052044</v>
      </c>
      <c r="AD5310">
        <f t="shared" si="576"/>
        <v>0.28912368905052044</v>
      </c>
      <c r="AE5310">
        <f t="shared" si="577"/>
        <v>8.3592507570182037E-2</v>
      </c>
      <c r="AF5310">
        <f t="shared" si="578"/>
        <v>0.28912368905052044</v>
      </c>
      <c r="AG5310">
        <f t="shared" si="579"/>
        <v>0</v>
      </c>
      <c r="AH5310" t="b">
        <f t="shared" si="580"/>
        <v>1</v>
      </c>
    </row>
    <row r="5311" spans="1:34" x14ac:dyDescent="0.25">
      <c r="A5311">
        <v>21718</v>
      </c>
      <c r="B5311">
        <v>0.18181818181818182</v>
      </c>
      <c r="C5311">
        <v>1</v>
      </c>
      <c r="D5311">
        <v>0.16666666666666666</v>
      </c>
      <c r="E5311">
        <v>0.66666666666666663</v>
      </c>
      <c r="F5311">
        <v>8.6206896551724144E-2</v>
      </c>
      <c r="G5311">
        <v>0.3</v>
      </c>
      <c r="H5311">
        <v>0.1</v>
      </c>
      <c r="I5311">
        <v>0.2</v>
      </c>
      <c r="J5311">
        <v>0.2</v>
      </c>
      <c r="K5311">
        <v>0.2</v>
      </c>
      <c r="L5311">
        <v>0.2</v>
      </c>
      <c r="M5311">
        <v>0.1465191741196063</v>
      </c>
      <c r="N5311">
        <v>6.8342462997338926E-2</v>
      </c>
      <c r="O5311">
        <v>8.9235310233655968E-2</v>
      </c>
      <c r="P5311">
        <v>0.1648797177053955</v>
      </c>
      <c r="Q5311">
        <v>8.1729887308441704E-2</v>
      </c>
      <c r="R5311">
        <v>0.26097872304454045</v>
      </c>
      <c r="S5311">
        <v>2.5596644504276792E-3</v>
      </c>
      <c r="T5311">
        <v>1.9385379564544408E-3</v>
      </c>
      <c r="U5311">
        <v>3.4150261149055844E-3</v>
      </c>
      <c r="V5311">
        <v>3.5426731078904991E-5</v>
      </c>
      <c r="W5311">
        <v>0</v>
      </c>
      <c r="X5311">
        <v>0</v>
      </c>
      <c r="Y5311">
        <v>1</v>
      </c>
      <c r="Z5311">
        <v>0.1803341029875527</v>
      </c>
      <c r="AA5311">
        <v>0</v>
      </c>
      <c r="AB5311">
        <f t="shared" si="574"/>
        <v>-0.22054166666666666</v>
      </c>
      <c r="AC5311">
        <f t="shared" si="575"/>
        <v>0.3172014147523311</v>
      </c>
      <c r="AD5311">
        <f t="shared" si="576"/>
        <v>0.3172014147523311</v>
      </c>
      <c r="AE5311">
        <f t="shared" si="577"/>
        <v>0.10061673752088038</v>
      </c>
      <c r="AF5311">
        <f t="shared" si="578"/>
        <v>0.3172014147523311</v>
      </c>
      <c r="AG5311">
        <f t="shared" si="579"/>
        <v>0</v>
      </c>
      <c r="AH5311" t="b">
        <f t="shared" si="580"/>
        <v>1</v>
      </c>
    </row>
    <row r="5312" spans="1:34" x14ac:dyDescent="0.25">
      <c r="A5312">
        <v>4199</v>
      </c>
      <c r="B5312">
        <v>0.22222222222222221</v>
      </c>
      <c r="C5312">
        <v>0</v>
      </c>
      <c r="D5312">
        <v>0.33333333333333331</v>
      </c>
      <c r="E5312">
        <v>0.33333333333333331</v>
      </c>
      <c r="F5312">
        <v>0.43103448275862066</v>
      </c>
      <c r="G5312">
        <v>0.2</v>
      </c>
      <c r="H5312">
        <v>0.2</v>
      </c>
      <c r="I5312">
        <v>0.2</v>
      </c>
      <c r="J5312">
        <v>0.2</v>
      </c>
      <c r="K5312">
        <v>0.2</v>
      </c>
      <c r="L5312">
        <v>0.2</v>
      </c>
      <c r="M5312">
        <v>0.29726278680212481</v>
      </c>
      <c r="N5312">
        <v>0.19056417907048254</v>
      </c>
      <c r="O5312">
        <v>0.14567467152166549</v>
      </c>
      <c r="P5312">
        <v>0.24252486374160925</v>
      </c>
      <c r="Q5312">
        <v>0.14928532828295349</v>
      </c>
      <c r="R5312">
        <v>0.30513722395173321</v>
      </c>
      <c r="S5312">
        <v>8.2422111105005767E-3</v>
      </c>
      <c r="T5312">
        <v>1.9878177881192858E-3</v>
      </c>
      <c r="U5312">
        <v>2.8012142315075221E-3</v>
      </c>
      <c r="V5312">
        <v>8.0515297906602248E-3</v>
      </c>
      <c r="W5312">
        <v>8.2057726438296112E-3</v>
      </c>
      <c r="X5312">
        <v>1.2295097471749649E-2</v>
      </c>
      <c r="Y5312">
        <v>1</v>
      </c>
      <c r="Z5312">
        <v>0.18038212809903631</v>
      </c>
      <c r="AA5312">
        <v>0</v>
      </c>
      <c r="AB5312">
        <f t="shared" si="574"/>
        <v>-0.22054166666666666</v>
      </c>
      <c r="AC5312">
        <f t="shared" si="575"/>
        <v>0.18843128304249079</v>
      </c>
      <c r="AD5312">
        <f t="shared" si="576"/>
        <v>0.18843128304249079</v>
      </c>
      <c r="AE5312">
        <f t="shared" si="577"/>
        <v>3.5506348429039276E-2</v>
      </c>
      <c r="AF5312">
        <f t="shared" si="578"/>
        <v>0.18843128304249079</v>
      </c>
      <c r="AG5312">
        <f t="shared" si="579"/>
        <v>0</v>
      </c>
      <c r="AH5312" t="b">
        <f t="shared" si="580"/>
        <v>1</v>
      </c>
    </row>
    <row r="5313" spans="1:34" x14ac:dyDescent="0.25">
      <c r="A5313">
        <v>21679</v>
      </c>
      <c r="B5313">
        <v>4.0404040404040407E-2</v>
      </c>
      <c r="C5313">
        <v>1</v>
      </c>
      <c r="D5313">
        <v>0.33333333333333331</v>
      </c>
      <c r="E5313">
        <v>0.66666666666666663</v>
      </c>
      <c r="F5313">
        <v>5.1724137931034482E-2</v>
      </c>
      <c r="G5313">
        <v>0</v>
      </c>
      <c r="H5313">
        <v>0</v>
      </c>
      <c r="I5313">
        <v>0</v>
      </c>
      <c r="J5313">
        <v>0.1</v>
      </c>
      <c r="K5313">
        <v>0.2</v>
      </c>
      <c r="L5313">
        <v>0.2</v>
      </c>
      <c r="M5313">
        <v>0.1908483476109446</v>
      </c>
      <c r="N5313">
        <v>0.11359313965538841</v>
      </c>
      <c r="O5313">
        <v>8.6344602062313022E-2</v>
      </c>
      <c r="P5313">
        <v>0.18313636389326912</v>
      </c>
      <c r="Q5313">
        <v>0.10573968398768474</v>
      </c>
      <c r="R5313">
        <v>0.2807863413119675</v>
      </c>
      <c r="S5313">
        <v>1.1447515431250801E-3</v>
      </c>
      <c r="T5313">
        <v>0</v>
      </c>
      <c r="U5313">
        <v>2.7247667514843088E-2</v>
      </c>
      <c r="V5313">
        <v>2.0853462157809982E-3</v>
      </c>
      <c r="W5313">
        <v>2.9892457488236439E-3</v>
      </c>
      <c r="X5313">
        <v>0</v>
      </c>
      <c r="Y5313">
        <v>1</v>
      </c>
      <c r="Z5313">
        <v>0.18038399007598027</v>
      </c>
      <c r="AA5313">
        <v>0</v>
      </c>
      <c r="AB5313">
        <f t="shared" si="574"/>
        <v>-0.22054166666666666</v>
      </c>
      <c r="AC5313">
        <f t="shared" si="575"/>
        <v>-4.7647659498289141E-2</v>
      </c>
      <c r="AD5313">
        <f t="shared" si="576"/>
        <v>-4.7647659498289141E-2</v>
      </c>
      <c r="AE5313">
        <f t="shared" si="577"/>
        <v>2.2702994556649033E-3</v>
      </c>
      <c r="AF5313">
        <f t="shared" si="578"/>
        <v>4.7647659498289141E-2</v>
      </c>
      <c r="AG5313">
        <f t="shared" si="579"/>
        <v>0</v>
      </c>
      <c r="AH5313" t="b">
        <f t="shared" si="580"/>
        <v>1</v>
      </c>
    </row>
    <row r="5314" spans="1:34" x14ac:dyDescent="0.25">
      <c r="A5314">
        <v>15444</v>
      </c>
      <c r="B5314">
        <v>7.0707070707070704E-2</v>
      </c>
      <c r="C5314">
        <v>0</v>
      </c>
      <c r="D5314">
        <v>0.5</v>
      </c>
      <c r="E5314">
        <v>0.66666666666666663</v>
      </c>
      <c r="F5314">
        <v>0.1206896551724138</v>
      </c>
      <c r="G5314">
        <v>0.3</v>
      </c>
      <c r="H5314">
        <v>0.4</v>
      </c>
      <c r="I5314">
        <v>0.4</v>
      </c>
      <c r="J5314">
        <v>0.2</v>
      </c>
      <c r="K5314">
        <v>0.2</v>
      </c>
      <c r="L5314">
        <v>0.2</v>
      </c>
      <c r="M5314">
        <v>0.18027840235874809</v>
      </c>
      <c r="N5314">
        <v>0.10344801406082141</v>
      </c>
      <c r="O5314">
        <v>0.10738280827494726</v>
      </c>
      <c r="P5314">
        <v>0.20027958168250146</v>
      </c>
      <c r="Q5314">
        <v>0.16688067981814667</v>
      </c>
      <c r="R5314">
        <v>0.29321653434690959</v>
      </c>
      <c r="S5314">
        <v>2.2895030862501602E-3</v>
      </c>
      <c r="T5314">
        <v>0</v>
      </c>
      <c r="U5314">
        <v>5.580108030891478E-3</v>
      </c>
      <c r="V5314">
        <v>2.4154589371980675E-3</v>
      </c>
      <c r="W5314">
        <v>3.5167597044984044E-3</v>
      </c>
      <c r="X5314">
        <v>1.3240874200345776E-2</v>
      </c>
      <c r="Y5314">
        <v>1</v>
      </c>
      <c r="Z5314">
        <v>0.18040738408661128</v>
      </c>
      <c r="AA5314">
        <v>1</v>
      </c>
      <c r="AB5314">
        <f t="shared" si="574"/>
        <v>0.77945833333333336</v>
      </c>
      <c r="AC5314">
        <f t="shared" si="575"/>
        <v>0.39245153300682167</v>
      </c>
      <c r="AD5314">
        <f t="shared" si="576"/>
        <v>-0.60754846699317833</v>
      </c>
      <c r="AE5314">
        <f t="shared" si="577"/>
        <v>0.3691151397457611</v>
      </c>
      <c r="AF5314">
        <f t="shared" si="578"/>
        <v>0.60754846699317833</v>
      </c>
      <c r="AG5314">
        <f t="shared" si="579"/>
        <v>0</v>
      </c>
      <c r="AH5314" t="b">
        <f t="shared" si="580"/>
        <v>0</v>
      </c>
    </row>
    <row r="5315" spans="1:34" x14ac:dyDescent="0.25">
      <c r="A5315">
        <v>23257</v>
      </c>
      <c r="B5315">
        <v>0.19191919191919191</v>
      </c>
      <c r="C5315">
        <v>1</v>
      </c>
      <c r="D5315">
        <v>0.33333333333333331</v>
      </c>
      <c r="E5315">
        <v>0.66666666666666663</v>
      </c>
      <c r="F5315">
        <v>0.43103448275862066</v>
      </c>
      <c r="G5315">
        <v>0</v>
      </c>
      <c r="H5315">
        <v>0</v>
      </c>
      <c r="I5315">
        <v>0</v>
      </c>
      <c r="J5315">
        <v>0</v>
      </c>
      <c r="K5315">
        <v>0</v>
      </c>
      <c r="L5315">
        <v>0</v>
      </c>
      <c r="M5315">
        <v>0.14689967445099553</v>
      </c>
      <c r="N5315">
        <v>6.6628515679865774E-2</v>
      </c>
      <c r="O5315">
        <v>8.6580690289032383E-2</v>
      </c>
      <c r="P5315">
        <v>0.16507470897317786</v>
      </c>
      <c r="Q5315">
        <v>8.1074461703214168E-2</v>
      </c>
      <c r="R5315">
        <v>0.30663806889746686</v>
      </c>
      <c r="S5315">
        <v>4.9224316354378448E-4</v>
      </c>
      <c r="T5315">
        <v>2.5530515199859405E-4</v>
      </c>
      <c r="U5315">
        <v>5.8490692379804471E-3</v>
      </c>
      <c r="V5315">
        <v>7.0692431561996782E-4</v>
      </c>
      <c r="W5315">
        <v>0.13929885189518179</v>
      </c>
      <c r="X5315">
        <v>3.781215360927315E-3</v>
      </c>
      <c r="Y5315">
        <v>1</v>
      </c>
      <c r="Z5315">
        <v>0.18041452063349783</v>
      </c>
      <c r="AA5315">
        <v>0</v>
      </c>
      <c r="AB5315">
        <f t="shared" ref="AB5315:AB5378" si="581">AA5315 - $AK$5</f>
        <v>-0.22054166666666666</v>
      </c>
      <c r="AC5315">
        <f t="shared" ref="AC5315:AC5378" si="582">SUMPRODUCT($B$2:$Y$2, B5315:Y5315)</f>
        <v>-3.2754338958079249E-2</v>
      </c>
      <c r="AD5315">
        <f t="shared" si="576"/>
        <v>-3.2754338958079249E-2</v>
      </c>
      <c r="AE5315">
        <f t="shared" si="577"/>
        <v>1.072846720580748E-3</v>
      </c>
      <c r="AF5315">
        <f t="shared" si="578"/>
        <v>3.2754338958079249E-2</v>
      </c>
      <c r="AG5315">
        <f t="shared" si="579"/>
        <v>0</v>
      </c>
      <c r="AH5315" t="b">
        <f t="shared" si="580"/>
        <v>1</v>
      </c>
    </row>
    <row r="5316" spans="1:34" x14ac:dyDescent="0.25">
      <c r="A5316">
        <v>819</v>
      </c>
      <c r="B5316">
        <v>0.14141414141414141</v>
      </c>
      <c r="C5316">
        <v>1</v>
      </c>
      <c r="D5316">
        <v>0.33333333333333331</v>
      </c>
      <c r="E5316">
        <v>0.33333333333333331</v>
      </c>
      <c r="F5316">
        <v>0.41379310344827586</v>
      </c>
      <c r="G5316">
        <v>0.1</v>
      </c>
      <c r="H5316">
        <v>0.1</v>
      </c>
      <c r="I5316">
        <v>0.1</v>
      </c>
      <c r="J5316">
        <v>0.1</v>
      </c>
      <c r="K5316">
        <v>0.1</v>
      </c>
      <c r="L5316">
        <v>0.1</v>
      </c>
      <c r="M5316">
        <v>0.14882429822023183</v>
      </c>
      <c r="N5316">
        <v>6.8692654891108346E-2</v>
      </c>
      <c r="O5316">
        <v>8.886470662194533E-2</v>
      </c>
      <c r="P5316">
        <v>0.16259163176605571</v>
      </c>
      <c r="Q5316">
        <v>8.3231119330097525E-2</v>
      </c>
      <c r="R5316">
        <v>0.26389511145675715</v>
      </c>
      <c r="S5316">
        <v>2.982077769840834E-3</v>
      </c>
      <c r="T5316">
        <v>2.7252340643570852E-3</v>
      </c>
      <c r="U5316">
        <v>2.9072362840944599E-3</v>
      </c>
      <c r="V5316">
        <v>4.1948470209339775E-3</v>
      </c>
      <c r="W5316">
        <v>8.8974020523809629E-3</v>
      </c>
      <c r="X5316">
        <v>2.019233315552731E-2</v>
      </c>
      <c r="Y5316">
        <v>1</v>
      </c>
      <c r="Z5316">
        <v>0.1804717462957468</v>
      </c>
      <c r="AA5316">
        <v>0</v>
      </c>
      <c r="AB5316">
        <f t="shared" si="581"/>
        <v>-0.22054166666666666</v>
      </c>
      <c r="AC5316">
        <f t="shared" si="582"/>
        <v>0.1353549904082588</v>
      </c>
      <c r="AD5316">
        <f t="shared" ref="AD5316:AD5379" si="583" xml:space="preserve"> AC5316 - AA5316</f>
        <v>0.1353549904082588</v>
      </c>
      <c r="AE5316">
        <f t="shared" ref="AE5316:AE5379" si="584">AD5316 * AD5316</f>
        <v>1.8320973428419832E-2</v>
      </c>
      <c r="AF5316">
        <f t="shared" ref="AF5316:AF5379" si="585">ABS(AD5316)</f>
        <v>0.1353549904082588</v>
      </c>
      <c r="AG5316">
        <f t="shared" ref="AG5316:AG5379" si="586">IF(AC5316 &gt;= 0.5, 1, 0)</f>
        <v>0</v>
      </c>
      <c r="AH5316" t="b">
        <f t="shared" ref="AH5316:AH5379" si="587">IF(AA5316=AG5316, TRUE, FALSE)</f>
        <v>1</v>
      </c>
    </row>
    <row r="5317" spans="1:34" x14ac:dyDescent="0.25">
      <c r="A5317">
        <v>6924</v>
      </c>
      <c r="B5317">
        <v>0.23232323232323232</v>
      </c>
      <c r="C5317">
        <v>0</v>
      </c>
      <c r="D5317">
        <v>0.16666666666666666</v>
      </c>
      <c r="E5317">
        <v>0.33333333333333331</v>
      </c>
      <c r="F5317">
        <v>0.37931034482758619</v>
      </c>
      <c r="G5317">
        <v>0</v>
      </c>
      <c r="H5317">
        <v>0</v>
      </c>
      <c r="I5317">
        <v>0</v>
      </c>
      <c r="J5317">
        <v>0</v>
      </c>
      <c r="K5317">
        <v>0</v>
      </c>
      <c r="L5317">
        <v>0</v>
      </c>
      <c r="M5317">
        <v>0.14974457809149883</v>
      </c>
      <c r="N5317">
        <v>7.4834773960148357E-2</v>
      </c>
      <c r="O5317">
        <v>8.8669247531917211E-2</v>
      </c>
      <c r="P5317">
        <v>0.16684281819843141</v>
      </c>
      <c r="Q5317">
        <v>8.8766044789068965E-2</v>
      </c>
      <c r="R5317">
        <v>0.26767066251584032</v>
      </c>
      <c r="S5317">
        <v>1.0403502023920728E-2</v>
      </c>
      <c r="T5317">
        <v>2.5138651478187144E-3</v>
      </c>
      <c r="U5317">
        <v>7.9438417927771079E-3</v>
      </c>
      <c r="V5317">
        <v>1.3183574879227054E-2</v>
      </c>
      <c r="W5317">
        <v>2.0415962337848072E-2</v>
      </c>
      <c r="X5317">
        <v>1.7574423170773228E-2</v>
      </c>
      <c r="Y5317">
        <v>1</v>
      </c>
      <c r="Z5317">
        <v>0.18050277088648214</v>
      </c>
      <c r="AA5317">
        <v>0</v>
      </c>
      <c r="AB5317">
        <f t="shared" si="581"/>
        <v>-0.22054166666666666</v>
      </c>
      <c r="AC5317">
        <f t="shared" si="582"/>
        <v>8.5285351927318342E-3</v>
      </c>
      <c r="AD5317">
        <f t="shared" si="583"/>
        <v>8.5285351927318342E-3</v>
      </c>
      <c r="AE5317">
        <f t="shared" si="584"/>
        <v>7.2735912533665426E-5</v>
      </c>
      <c r="AF5317">
        <f t="shared" si="585"/>
        <v>8.5285351927318342E-3</v>
      </c>
      <c r="AG5317">
        <f t="shared" si="586"/>
        <v>0</v>
      </c>
      <c r="AH5317" t="b">
        <f t="shared" si="587"/>
        <v>1</v>
      </c>
    </row>
    <row r="5318" spans="1:34" x14ac:dyDescent="0.25">
      <c r="A5318">
        <v>28996</v>
      </c>
      <c r="B5318">
        <v>9.0909090909090912E-2</v>
      </c>
      <c r="C5318">
        <v>1</v>
      </c>
      <c r="D5318">
        <v>0.33333333333333331</v>
      </c>
      <c r="E5318">
        <v>0.66666666666666663</v>
      </c>
      <c r="F5318">
        <v>0.32758620689655171</v>
      </c>
      <c r="G5318">
        <v>0.4</v>
      </c>
      <c r="H5318">
        <v>0.2</v>
      </c>
      <c r="I5318">
        <v>0.2</v>
      </c>
      <c r="J5318">
        <v>0.4</v>
      </c>
      <c r="K5318">
        <v>0.4</v>
      </c>
      <c r="L5318">
        <v>0.4</v>
      </c>
      <c r="M5318">
        <v>0.18246849147546526</v>
      </c>
      <c r="N5318">
        <v>0.10602747630273282</v>
      </c>
      <c r="O5318">
        <v>0.11118712297945538</v>
      </c>
      <c r="P5318">
        <v>0.20272309544398665</v>
      </c>
      <c r="Q5318">
        <v>0.12641880803763988</v>
      </c>
      <c r="R5318">
        <v>0.29807180232803876</v>
      </c>
      <c r="S5318">
        <v>2.2895030862501602E-3</v>
      </c>
      <c r="T5318">
        <v>2.3749316464985494E-3</v>
      </c>
      <c r="U5318">
        <v>1.1160216061782955E-3</v>
      </c>
      <c r="V5318">
        <v>3.2206119162640902E-3</v>
      </c>
      <c r="W5318">
        <v>7.0335194089968089E-3</v>
      </c>
      <c r="X5318">
        <v>0</v>
      </c>
      <c r="Y5318">
        <v>1</v>
      </c>
      <c r="Z5318">
        <v>0.18054129739473557</v>
      </c>
      <c r="AA5318">
        <v>1</v>
      </c>
      <c r="AB5318">
        <f t="shared" si="581"/>
        <v>0.77945833333333336</v>
      </c>
      <c r="AC5318">
        <f t="shared" si="582"/>
        <v>0.44206714133162139</v>
      </c>
      <c r="AD5318">
        <f t="shared" si="583"/>
        <v>-0.55793285866837861</v>
      </c>
      <c r="AE5318">
        <f t="shared" si="584"/>
        <v>0.31128907478186896</v>
      </c>
      <c r="AF5318">
        <f t="shared" si="585"/>
        <v>0.55793285866837861</v>
      </c>
      <c r="AG5318">
        <f t="shared" si="586"/>
        <v>0</v>
      </c>
      <c r="AH5318" t="b">
        <f t="shared" si="587"/>
        <v>0</v>
      </c>
    </row>
    <row r="5319" spans="1:34" x14ac:dyDescent="0.25">
      <c r="A5319">
        <v>11557</v>
      </c>
      <c r="B5319">
        <v>5.0505050505050504E-2</v>
      </c>
      <c r="C5319">
        <v>1</v>
      </c>
      <c r="D5319">
        <v>0.16666666666666666</v>
      </c>
      <c r="E5319">
        <v>0.33333333333333331</v>
      </c>
      <c r="F5319">
        <v>0.48275862068965519</v>
      </c>
      <c r="G5319">
        <v>0.2</v>
      </c>
      <c r="H5319">
        <v>0.2</v>
      </c>
      <c r="I5319">
        <v>0.2</v>
      </c>
      <c r="J5319">
        <v>0.2</v>
      </c>
      <c r="K5319">
        <v>0.2</v>
      </c>
      <c r="L5319">
        <v>0.2</v>
      </c>
      <c r="M5319">
        <v>0.2010439867231931</v>
      </c>
      <c r="N5319">
        <v>0.12447376312982344</v>
      </c>
      <c r="O5319">
        <v>0.10553802585220987</v>
      </c>
      <c r="P5319">
        <v>0.19193923054750156</v>
      </c>
      <c r="Q5319">
        <v>0.11331624533343911</v>
      </c>
      <c r="R5319">
        <v>0.26097872304454045</v>
      </c>
      <c r="S5319">
        <v>3.2053043207502245E-3</v>
      </c>
      <c r="T5319">
        <v>8.3122607627449227E-4</v>
      </c>
      <c r="U5319">
        <v>7.5331458417034951E-4</v>
      </c>
      <c r="V5319">
        <v>1.0611916264090177E-3</v>
      </c>
      <c r="W5319">
        <v>0</v>
      </c>
      <c r="X5319">
        <v>6.342378741965627E-3</v>
      </c>
      <c r="Y5319">
        <v>1</v>
      </c>
      <c r="Z5319">
        <v>0.18054499532936563</v>
      </c>
      <c r="AA5319">
        <v>0</v>
      </c>
      <c r="AB5319">
        <f t="shared" si="581"/>
        <v>-0.22054166666666666</v>
      </c>
      <c r="AC5319">
        <f t="shared" si="582"/>
        <v>0.27385649171251192</v>
      </c>
      <c r="AD5319">
        <f t="shared" si="583"/>
        <v>0.27385649171251192</v>
      </c>
      <c r="AE5319">
        <f t="shared" si="584"/>
        <v>7.4997378053085109E-2</v>
      </c>
      <c r="AF5319">
        <f t="shared" si="585"/>
        <v>0.27385649171251192</v>
      </c>
      <c r="AG5319">
        <f t="shared" si="586"/>
        <v>0</v>
      </c>
      <c r="AH5319" t="b">
        <f t="shared" si="587"/>
        <v>1</v>
      </c>
    </row>
    <row r="5320" spans="1:34" x14ac:dyDescent="0.25">
      <c r="A5320">
        <v>10547</v>
      </c>
      <c r="B5320">
        <v>2.0202020202020204E-2</v>
      </c>
      <c r="C5320">
        <v>1</v>
      </c>
      <c r="D5320">
        <v>0.5</v>
      </c>
      <c r="E5320">
        <v>1</v>
      </c>
      <c r="F5320">
        <v>0.60344827586206895</v>
      </c>
      <c r="G5320">
        <v>0.5</v>
      </c>
      <c r="H5320">
        <v>0.4</v>
      </c>
      <c r="I5320">
        <v>0.4</v>
      </c>
      <c r="J5320">
        <v>0.4</v>
      </c>
      <c r="K5320">
        <v>0.4</v>
      </c>
      <c r="L5320">
        <v>0.4</v>
      </c>
      <c r="M5320">
        <v>0.17001374225615459</v>
      </c>
      <c r="N5320">
        <v>9.0747151962403252E-2</v>
      </c>
      <c r="O5320">
        <v>0.10148389686128938</v>
      </c>
      <c r="P5320">
        <v>0.18690902103079732</v>
      </c>
      <c r="Q5320">
        <v>0.10971884125512515</v>
      </c>
      <c r="R5320">
        <v>0.28303722448967045</v>
      </c>
      <c r="S5320">
        <v>0</v>
      </c>
      <c r="T5320">
        <v>1.4712701550058513E-3</v>
      </c>
      <c r="U5320">
        <v>1.785634569885273E-3</v>
      </c>
      <c r="V5320">
        <v>2.4122383252818034E-3</v>
      </c>
      <c r="W5320">
        <v>0</v>
      </c>
      <c r="X5320">
        <v>2.0807088029114792E-3</v>
      </c>
      <c r="Y5320">
        <v>1</v>
      </c>
      <c r="Z5320">
        <v>0.18063275976922089</v>
      </c>
      <c r="AA5320">
        <v>1</v>
      </c>
      <c r="AB5320">
        <f t="shared" si="581"/>
        <v>0.77945833333333336</v>
      </c>
      <c r="AC5320">
        <f t="shared" si="582"/>
        <v>0.60630594722702835</v>
      </c>
      <c r="AD5320">
        <f t="shared" si="583"/>
        <v>-0.39369405277297165</v>
      </c>
      <c r="AE5320">
        <f t="shared" si="584"/>
        <v>0.15499500718880738</v>
      </c>
      <c r="AF5320">
        <f t="shared" si="585"/>
        <v>0.39369405277297165</v>
      </c>
      <c r="AG5320">
        <f t="shared" si="586"/>
        <v>1</v>
      </c>
      <c r="AH5320" t="b">
        <f t="shared" si="587"/>
        <v>1</v>
      </c>
    </row>
    <row r="5321" spans="1:34" x14ac:dyDescent="0.25">
      <c r="A5321">
        <v>1244</v>
      </c>
      <c r="B5321">
        <v>9.0909090909090912E-2</v>
      </c>
      <c r="C5321">
        <v>1</v>
      </c>
      <c r="D5321">
        <v>0.5</v>
      </c>
      <c r="E5321">
        <v>0.33333333333333331</v>
      </c>
      <c r="F5321">
        <v>0.5</v>
      </c>
      <c r="G5321">
        <v>0.4</v>
      </c>
      <c r="H5321">
        <v>0.4</v>
      </c>
      <c r="I5321">
        <v>0.4</v>
      </c>
      <c r="J5321">
        <v>0.1</v>
      </c>
      <c r="K5321">
        <v>0.2</v>
      </c>
      <c r="L5321">
        <v>0.2</v>
      </c>
      <c r="M5321">
        <v>0.2443316511679148</v>
      </c>
      <c r="N5321">
        <v>0.16087094337330646</v>
      </c>
      <c r="O5321">
        <v>0.14123401668979049</v>
      </c>
      <c r="P5321">
        <v>0.22702635490671505</v>
      </c>
      <c r="Q5321">
        <v>0.14682029340459393</v>
      </c>
      <c r="R5321">
        <v>0.31371271230270192</v>
      </c>
      <c r="S5321">
        <v>0</v>
      </c>
      <c r="T5321">
        <v>1.7811987348739118E-3</v>
      </c>
      <c r="U5321">
        <v>0.11495022543636445</v>
      </c>
      <c r="V5321">
        <v>4.0257648953301124E-3</v>
      </c>
      <c r="W5321">
        <v>7.0335194089968089E-3</v>
      </c>
      <c r="X5321">
        <v>5.6746603715767613E-3</v>
      </c>
      <c r="Y5321">
        <v>1</v>
      </c>
      <c r="Z5321">
        <v>0.18078848502612721</v>
      </c>
      <c r="AA5321">
        <v>1</v>
      </c>
      <c r="AB5321">
        <f t="shared" si="581"/>
        <v>0.77945833333333336</v>
      </c>
      <c r="AC5321">
        <f t="shared" si="582"/>
        <v>0.4794361277616892</v>
      </c>
      <c r="AD5321">
        <f t="shared" si="583"/>
        <v>-0.5205638722383108</v>
      </c>
      <c r="AE5321">
        <f t="shared" si="584"/>
        <v>0.27098674507974435</v>
      </c>
      <c r="AF5321">
        <f t="shared" si="585"/>
        <v>0.5205638722383108</v>
      </c>
      <c r="AG5321">
        <f t="shared" si="586"/>
        <v>0</v>
      </c>
      <c r="AH5321" t="b">
        <f t="shared" si="587"/>
        <v>0</v>
      </c>
    </row>
    <row r="5322" spans="1:34" x14ac:dyDescent="0.25">
      <c r="A5322">
        <v>1274</v>
      </c>
      <c r="B5322">
        <v>1.0101010101010102E-2</v>
      </c>
      <c r="C5322">
        <v>1</v>
      </c>
      <c r="D5322">
        <v>0.16666666666666666</v>
      </c>
      <c r="E5322">
        <v>0.66666666666666663</v>
      </c>
      <c r="F5322">
        <v>8.6206896551724144E-2</v>
      </c>
      <c r="G5322">
        <v>0.1</v>
      </c>
      <c r="H5322">
        <v>0.2</v>
      </c>
      <c r="I5322">
        <v>0.1</v>
      </c>
      <c r="J5322">
        <v>0.1</v>
      </c>
      <c r="K5322">
        <v>0.1</v>
      </c>
      <c r="L5322">
        <v>0.1</v>
      </c>
      <c r="M5322">
        <v>0.15595027303110989</v>
      </c>
      <c r="N5322">
        <v>7.5035019189376939E-2</v>
      </c>
      <c r="O5322">
        <v>8.6558728593523607E-2</v>
      </c>
      <c r="P5322">
        <v>0.1605051310021044</v>
      </c>
      <c r="Q5322">
        <v>8.1034799034214011E-2</v>
      </c>
      <c r="R5322">
        <v>0.26097872304454045</v>
      </c>
      <c r="S5322">
        <v>1.2271736542300859E-3</v>
      </c>
      <c r="T5322">
        <v>2.3155583553360854E-4</v>
      </c>
      <c r="U5322">
        <v>4.3524842640953529E-4</v>
      </c>
      <c r="V5322">
        <v>6.2801932367149754E-4</v>
      </c>
      <c r="W5322">
        <v>0</v>
      </c>
      <c r="X5322">
        <v>1.4754116966099579E-3</v>
      </c>
      <c r="Y5322">
        <v>1</v>
      </c>
      <c r="Z5322">
        <v>0.18083107983102509</v>
      </c>
      <c r="AA5322">
        <v>0</v>
      </c>
      <c r="AB5322">
        <f t="shared" si="581"/>
        <v>-0.22054166666666666</v>
      </c>
      <c r="AC5322">
        <f t="shared" si="582"/>
        <v>0.13665801647399728</v>
      </c>
      <c r="AD5322">
        <f t="shared" si="583"/>
        <v>0.13665801647399728</v>
      </c>
      <c r="AE5322">
        <f t="shared" si="584"/>
        <v>1.867541346660731E-2</v>
      </c>
      <c r="AF5322">
        <f t="shared" si="585"/>
        <v>0.13665801647399728</v>
      </c>
      <c r="AG5322">
        <f t="shared" si="586"/>
        <v>0</v>
      </c>
      <c r="AH5322" t="b">
        <f t="shared" si="587"/>
        <v>1</v>
      </c>
    </row>
    <row r="5323" spans="1:34" x14ac:dyDescent="0.25">
      <c r="A5323">
        <v>3547</v>
      </c>
      <c r="B5323">
        <v>0.14141414141414141</v>
      </c>
      <c r="C5323">
        <v>1</v>
      </c>
      <c r="D5323">
        <v>0.33333333333333331</v>
      </c>
      <c r="E5323">
        <v>0.66666666666666663</v>
      </c>
      <c r="F5323">
        <v>3.4482758620689655E-2</v>
      </c>
      <c r="G5323">
        <v>0.2</v>
      </c>
      <c r="H5323">
        <v>0.2</v>
      </c>
      <c r="I5323">
        <v>0.2</v>
      </c>
      <c r="J5323">
        <v>0.2</v>
      </c>
      <c r="K5323">
        <v>0.2</v>
      </c>
      <c r="L5323">
        <v>0.2</v>
      </c>
      <c r="M5323">
        <v>0.19921847001701634</v>
      </c>
      <c r="N5323">
        <v>0.12286231100077061</v>
      </c>
      <c r="O5323">
        <v>0.11901317317400856</v>
      </c>
      <c r="P5323">
        <v>0.21578562641180271</v>
      </c>
      <c r="Q5323">
        <v>0.13932008269666488</v>
      </c>
      <c r="R5323">
        <v>0.30213630254206092</v>
      </c>
      <c r="S5323">
        <v>3.2190413392677252E-3</v>
      </c>
      <c r="T5323">
        <v>1.5431118373124323E-3</v>
      </c>
      <c r="U5323">
        <v>2.3916343020400875E-3</v>
      </c>
      <c r="V5323">
        <v>3.5555555555555557E-3</v>
      </c>
      <c r="W5323">
        <v>4.9515976639337538E-3</v>
      </c>
      <c r="X5323">
        <v>9.4577672859612692E-3</v>
      </c>
      <c r="Y5323">
        <v>1</v>
      </c>
      <c r="Z5323">
        <v>0.1808316864733186</v>
      </c>
      <c r="AA5323">
        <v>0</v>
      </c>
      <c r="AB5323">
        <f t="shared" si="581"/>
        <v>-0.22054166666666666</v>
      </c>
      <c r="AC5323">
        <f t="shared" si="582"/>
        <v>0.20065983322095782</v>
      </c>
      <c r="AD5323">
        <f t="shared" si="583"/>
        <v>0.20065983322095782</v>
      </c>
      <c r="AE5323">
        <f t="shared" si="584"/>
        <v>4.0264368668262607E-2</v>
      </c>
      <c r="AF5323">
        <f t="shared" si="585"/>
        <v>0.20065983322095782</v>
      </c>
      <c r="AG5323">
        <f t="shared" si="586"/>
        <v>0</v>
      </c>
      <c r="AH5323" t="b">
        <f t="shared" si="587"/>
        <v>1</v>
      </c>
    </row>
    <row r="5324" spans="1:34" x14ac:dyDescent="0.25">
      <c r="A5324">
        <v>1321</v>
      </c>
      <c r="B5324">
        <v>0.38383838383838381</v>
      </c>
      <c r="C5324">
        <v>1</v>
      </c>
      <c r="D5324">
        <v>0.16666666666666666</v>
      </c>
      <c r="E5324">
        <v>0.66666666666666663</v>
      </c>
      <c r="F5324">
        <v>0.17241379310344829</v>
      </c>
      <c r="G5324">
        <v>0</v>
      </c>
      <c r="H5324">
        <v>0</v>
      </c>
      <c r="I5324">
        <v>0</v>
      </c>
      <c r="J5324">
        <v>0</v>
      </c>
      <c r="K5324">
        <v>0</v>
      </c>
      <c r="L5324">
        <v>0</v>
      </c>
      <c r="M5324">
        <v>0.15224083724231058</v>
      </c>
      <c r="N5324">
        <v>7.216705197265276E-2</v>
      </c>
      <c r="O5324">
        <v>9.3250457215048377E-2</v>
      </c>
      <c r="P5324">
        <v>0.16734395517650005</v>
      </c>
      <c r="Q5324">
        <v>0.1283325318168973</v>
      </c>
      <c r="R5324">
        <v>0.27405290382373487</v>
      </c>
      <c r="S5324">
        <v>7.1730131692217518E-3</v>
      </c>
      <c r="T5324">
        <v>7.4697537611495618E-3</v>
      </c>
      <c r="U5324">
        <v>8.5375652872639613E-3</v>
      </c>
      <c r="V5324">
        <v>7.7439613526570042E-2</v>
      </c>
      <c r="W5324">
        <v>6.7927385945621518E-2</v>
      </c>
      <c r="X5324">
        <v>3.2669019759167417E-2</v>
      </c>
      <c r="Y5324">
        <v>1</v>
      </c>
      <c r="Z5324">
        <v>0.18084525745474234</v>
      </c>
      <c r="AA5324">
        <v>0</v>
      </c>
      <c r="AB5324">
        <f t="shared" si="581"/>
        <v>-0.22054166666666666</v>
      </c>
      <c r="AC5324">
        <f t="shared" si="582"/>
        <v>-6.995996581954092E-2</v>
      </c>
      <c r="AD5324">
        <f t="shared" si="583"/>
        <v>-6.995996581954092E-2</v>
      </c>
      <c r="AE5324">
        <f t="shared" si="584"/>
        <v>4.8943968174713342E-3</v>
      </c>
      <c r="AF5324">
        <f t="shared" si="585"/>
        <v>6.995996581954092E-2</v>
      </c>
      <c r="AG5324">
        <f t="shared" si="586"/>
        <v>0</v>
      </c>
      <c r="AH5324" t="b">
        <f t="shared" si="587"/>
        <v>1</v>
      </c>
    </row>
    <row r="5325" spans="1:34" x14ac:dyDescent="0.25">
      <c r="A5325">
        <v>28821</v>
      </c>
      <c r="B5325">
        <v>2.0202020202020204E-2</v>
      </c>
      <c r="C5325">
        <v>1</v>
      </c>
      <c r="D5325">
        <v>0.83333333333333337</v>
      </c>
      <c r="E5325">
        <v>0.66666666666666663</v>
      </c>
      <c r="F5325">
        <v>0.43103448275862066</v>
      </c>
      <c r="G5325">
        <v>0.2</v>
      </c>
      <c r="H5325">
        <v>0.2</v>
      </c>
      <c r="I5325">
        <v>0.4</v>
      </c>
      <c r="J5325">
        <v>0.2</v>
      </c>
      <c r="K5325">
        <v>0.2</v>
      </c>
      <c r="L5325">
        <v>0</v>
      </c>
      <c r="M5325">
        <v>0.17236930477280149</v>
      </c>
      <c r="N5325">
        <v>8.2414672755640087E-2</v>
      </c>
      <c r="O5325">
        <v>9.5384584976113906E-2</v>
      </c>
      <c r="P5325">
        <v>0.17612986606831665</v>
      </c>
      <c r="Q5325">
        <v>8.0648088011462518E-2</v>
      </c>
      <c r="R5325">
        <v>0.26097872304454045</v>
      </c>
      <c r="S5325">
        <v>5.7970218143854058E-3</v>
      </c>
      <c r="T5325">
        <v>0</v>
      </c>
      <c r="U5325">
        <v>5.6325610463818579E-3</v>
      </c>
      <c r="V5325">
        <v>0</v>
      </c>
      <c r="W5325">
        <v>0</v>
      </c>
      <c r="X5325">
        <v>0</v>
      </c>
      <c r="Y5325">
        <v>1</v>
      </c>
      <c r="Z5325">
        <v>0.18090451923035167</v>
      </c>
      <c r="AA5325">
        <v>0</v>
      </c>
      <c r="AB5325">
        <f t="shared" si="581"/>
        <v>-0.22054166666666666</v>
      </c>
      <c r="AC5325">
        <f t="shared" si="582"/>
        <v>0.22769985319121611</v>
      </c>
      <c r="AD5325">
        <f t="shared" si="583"/>
        <v>0.22769985319121611</v>
      </c>
      <c r="AE5325">
        <f t="shared" si="584"/>
        <v>5.1847223143301369E-2</v>
      </c>
      <c r="AF5325">
        <f t="shared" si="585"/>
        <v>0.22769985319121611</v>
      </c>
      <c r="AG5325">
        <f t="shared" si="586"/>
        <v>0</v>
      </c>
      <c r="AH5325" t="b">
        <f t="shared" si="587"/>
        <v>1</v>
      </c>
    </row>
    <row r="5326" spans="1:34" x14ac:dyDescent="0.25">
      <c r="A5326">
        <v>9633</v>
      </c>
      <c r="B5326">
        <v>4.0404040404040407E-2</v>
      </c>
      <c r="C5326">
        <v>0</v>
      </c>
      <c r="D5326">
        <v>0.5</v>
      </c>
      <c r="E5326">
        <v>0.33333333333333331</v>
      </c>
      <c r="F5326">
        <v>0.34482758620689657</v>
      </c>
      <c r="G5326">
        <v>0.6</v>
      </c>
      <c r="H5326">
        <v>0.5</v>
      </c>
      <c r="I5326">
        <v>0.4</v>
      </c>
      <c r="J5326">
        <v>0.2</v>
      </c>
      <c r="K5326">
        <v>0.2</v>
      </c>
      <c r="L5326">
        <v>0.1</v>
      </c>
      <c r="M5326">
        <v>0.19337823237243726</v>
      </c>
      <c r="N5326">
        <v>0.11542476663364044</v>
      </c>
      <c r="O5326">
        <v>0.11396527746131585</v>
      </c>
      <c r="P5326">
        <v>0.18623738444176921</v>
      </c>
      <c r="Q5326">
        <v>0.10888691677284694</v>
      </c>
      <c r="R5326">
        <v>0.28324855698330936</v>
      </c>
      <c r="S5326">
        <v>0</v>
      </c>
      <c r="T5326">
        <v>0</v>
      </c>
      <c r="U5326">
        <v>0</v>
      </c>
      <c r="V5326">
        <v>1.5684380032206118E-3</v>
      </c>
      <c r="W5326">
        <v>7.2914151206600261E-2</v>
      </c>
      <c r="X5326">
        <v>2.2698641486307044E-3</v>
      </c>
      <c r="Y5326">
        <v>1</v>
      </c>
      <c r="Z5326">
        <v>0.180914208584525</v>
      </c>
      <c r="AA5326">
        <v>1</v>
      </c>
      <c r="AB5326">
        <f t="shared" si="581"/>
        <v>0.77945833333333336</v>
      </c>
      <c r="AC5326">
        <f t="shared" si="582"/>
        <v>0.71996468326944596</v>
      </c>
      <c r="AD5326">
        <f t="shared" si="583"/>
        <v>-0.28003531673055404</v>
      </c>
      <c r="AE5326">
        <f t="shared" si="584"/>
        <v>7.8419778616381719E-2</v>
      </c>
      <c r="AF5326">
        <f t="shared" si="585"/>
        <v>0.28003531673055404</v>
      </c>
      <c r="AG5326">
        <f t="shared" si="586"/>
        <v>1</v>
      </c>
      <c r="AH5326" t="b">
        <f t="shared" si="587"/>
        <v>1</v>
      </c>
    </row>
    <row r="5327" spans="1:34" x14ac:dyDescent="0.25">
      <c r="A5327">
        <v>9306</v>
      </c>
      <c r="B5327">
        <v>0.13131313131313133</v>
      </c>
      <c r="C5327">
        <v>0</v>
      </c>
      <c r="D5327">
        <v>0.33333333333333331</v>
      </c>
      <c r="E5327">
        <v>0.33333333333333331</v>
      </c>
      <c r="F5327">
        <v>0.41379310344827586</v>
      </c>
      <c r="G5327">
        <v>0.1</v>
      </c>
      <c r="H5327">
        <v>0.5</v>
      </c>
      <c r="I5327">
        <v>0.4</v>
      </c>
      <c r="J5327">
        <v>0.4</v>
      </c>
      <c r="K5327">
        <v>0.4</v>
      </c>
      <c r="L5327">
        <v>0.4</v>
      </c>
      <c r="M5327">
        <v>0.23867458461309754</v>
      </c>
      <c r="N5327">
        <v>0.16698743864524138</v>
      </c>
      <c r="O5327">
        <v>0.14506303830174602</v>
      </c>
      <c r="P5327">
        <v>0.2615803147366299</v>
      </c>
      <c r="Q5327">
        <v>0.18954293731810948</v>
      </c>
      <c r="R5327">
        <v>0.3438925293579258</v>
      </c>
      <c r="S5327">
        <v>5.9527080242504169E-3</v>
      </c>
      <c r="T5327">
        <v>2.3749316464985494E-3</v>
      </c>
      <c r="U5327">
        <v>4.4640864247131821E-3</v>
      </c>
      <c r="V5327">
        <v>6.4412238325281803E-3</v>
      </c>
      <c r="W5327">
        <v>0</v>
      </c>
      <c r="X5327">
        <v>7.7553691744882405E-3</v>
      </c>
      <c r="Y5327">
        <v>1</v>
      </c>
      <c r="Z5327">
        <v>0.18092731070457757</v>
      </c>
      <c r="AA5327">
        <v>1</v>
      </c>
      <c r="AB5327">
        <f t="shared" si="581"/>
        <v>0.77945833333333336</v>
      </c>
      <c r="AC5327">
        <f t="shared" si="582"/>
        <v>0.25044227742074443</v>
      </c>
      <c r="AD5327">
        <f t="shared" si="583"/>
        <v>-0.74955772257925557</v>
      </c>
      <c r="AE5327">
        <f t="shared" si="584"/>
        <v>0.56183677947820021</v>
      </c>
      <c r="AF5327">
        <f t="shared" si="585"/>
        <v>0.74955772257925557</v>
      </c>
      <c r="AG5327">
        <f t="shared" si="586"/>
        <v>0</v>
      </c>
      <c r="AH5327" t="b">
        <f t="shared" si="587"/>
        <v>0</v>
      </c>
    </row>
    <row r="5328" spans="1:34" x14ac:dyDescent="0.25">
      <c r="A5328">
        <v>29914</v>
      </c>
      <c r="B5328">
        <v>0.22222222222222221</v>
      </c>
      <c r="C5328">
        <v>0</v>
      </c>
      <c r="D5328">
        <v>0.16666666666666666</v>
      </c>
      <c r="E5328">
        <v>0.66666666666666663</v>
      </c>
      <c r="F5328">
        <v>0.22413793103448276</v>
      </c>
      <c r="G5328">
        <v>0.1</v>
      </c>
      <c r="H5328">
        <v>0.1</v>
      </c>
      <c r="I5328">
        <v>0.2</v>
      </c>
      <c r="J5328">
        <v>0.2</v>
      </c>
      <c r="K5328">
        <v>0.2</v>
      </c>
      <c r="L5328">
        <v>0.2</v>
      </c>
      <c r="M5328">
        <v>0.16722193168514748</v>
      </c>
      <c r="N5328">
        <v>9.063231939019159E-2</v>
      </c>
      <c r="O5328">
        <v>0.11337011551302795</v>
      </c>
      <c r="P5328">
        <v>0.22231453692870856</v>
      </c>
      <c r="Q5328">
        <v>0.12766024957734468</v>
      </c>
      <c r="R5328">
        <v>0.28348755482157006</v>
      </c>
      <c r="S5328">
        <v>2.9475062732384563E-2</v>
      </c>
      <c r="T5328">
        <v>1.7829205603176232E-2</v>
      </c>
      <c r="U5328">
        <v>3.059796437659033E-2</v>
      </c>
      <c r="V5328">
        <v>1.6360708534621578E-3</v>
      </c>
      <c r="W5328">
        <v>1.5004841405859858E-3</v>
      </c>
      <c r="X5328">
        <v>4.9180389886998601E-4</v>
      </c>
      <c r="Y5328">
        <v>1</v>
      </c>
      <c r="Z5328">
        <v>0.18098411225451272</v>
      </c>
      <c r="AA5328">
        <v>0</v>
      </c>
      <c r="AB5328">
        <f t="shared" si="581"/>
        <v>-0.22054166666666666</v>
      </c>
      <c r="AC5328">
        <f t="shared" si="582"/>
        <v>0.11274099282410324</v>
      </c>
      <c r="AD5328">
        <f t="shared" si="583"/>
        <v>0.11274099282410324</v>
      </c>
      <c r="AE5328">
        <f t="shared" si="584"/>
        <v>1.2710531462964499E-2</v>
      </c>
      <c r="AF5328">
        <f t="shared" si="585"/>
        <v>0.11274099282410324</v>
      </c>
      <c r="AG5328">
        <f t="shared" si="586"/>
        <v>0</v>
      </c>
      <c r="AH5328" t="b">
        <f t="shared" si="587"/>
        <v>1</v>
      </c>
    </row>
    <row r="5329" spans="1:34" x14ac:dyDescent="0.25">
      <c r="A5329">
        <v>23412</v>
      </c>
      <c r="B5329">
        <v>0.17171717171717171</v>
      </c>
      <c r="C5329">
        <v>1</v>
      </c>
      <c r="D5329">
        <v>0.33333333333333331</v>
      </c>
      <c r="E5329">
        <v>0.66666666666666663</v>
      </c>
      <c r="F5329">
        <v>0.15517241379310345</v>
      </c>
      <c r="G5329">
        <v>0.2</v>
      </c>
      <c r="H5329">
        <v>0.2</v>
      </c>
      <c r="I5329">
        <v>0.2</v>
      </c>
      <c r="J5329">
        <v>0.2</v>
      </c>
      <c r="K5329">
        <v>0.2</v>
      </c>
      <c r="L5329">
        <v>0.2</v>
      </c>
      <c r="M5329">
        <v>0.30058110364563562</v>
      </c>
      <c r="N5329">
        <v>0.22934816856282766</v>
      </c>
      <c r="O5329">
        <v>0.18093801695772319</v>
      </c>
      <c r="P5329">
        <v>0.32551013295201708</v>
      </c>
      <c r="Q5329">
        <v>0.25715688072939646</v>
      </c>
      <c r="R5329">
        <v>0.3985185207955016</v>
      </c>
      <c r="S5329">
        <v>8.0132608018755602E-3</v>
      </c>
      <c r="T5329">
        <v>4.7498632929970988E-3</v>
      </c>
      <c r="U5329">
        <v>8.9281728494263642E-3</v>
      </c>
      <c r="V5329">
        <v>1.1273752012882448E-2</v>
      </c>
      <c r="W5329">
        <v>1.5473742699792981E-2</v>
      </c>
      <c r="X5329">
        <v>1.3240874200345776E-2</v>
      </c>
      <c r="Y5329">
        <v>1</v>
      </c>
      <c r="Z5329">
        <v>0.18098615886623459</v>
      </c>
      <c r="AA5329">
        <v>0</v>
      </c>
      <c r="AB5329">
        <f t="shared" si="581"/>
        <v>-0.22054166666666666</v>
      </c>
      <c r="AC5329">
        <f t="shared" si="582"/>
        <v>0.15273102140953446</v>
      </c>
      <c r="AD5329">
        <f t="shared" si="583"/>
        <v>0.15273102140953446</v>
      </c>
      <c r="AE5329">
        <f t="shared" si="584"/>
        <v>2.3326764900799671E-2</v>
      </c>
      <c r="AF5329">
        <f t="shared" si="585"/>
        <v>0.15273102140953446</v>
      </c>
      <c r="AG5329">
        <f t="shared" si="586"/>
        <v>0</v>
      </c>
      <c r="AH5329" t="b">
        <f t="shared" si="587"/>
        <v>1</v>
      </c>
    </row>
    <row r="5330" spans="1:34" x14ac:dyDescent="0.25">
      <c r="A5330">
        <v>26408</v>
      </c>
      <c r="B5330">
        <v>0.47474747474747475</v>
      </c>
      <c r="C5330">
        <v>1</v>
      </c>
      <c r="D5330">
        <v>0.33333333333333331</v>
      </c>
      <c r="E5330">
        <v>0.33333333333333331</v>
      </c>
      <c r="F5330">
        <v>0.43103448275862066</v>
      </c>
      <c r="G5330">
        <v>0.1</v>
      </c>
      <c r="H5330">
        <v>0.1</v>
      </c>
      <c r="I5330">
        <v>0.1</v>
      </c>
      <c r="J5330">
        <v>0</v>
      </c>
      <c r="K5330">
        <v>0.1</v>
      </c>
      <c r="L5330">
        <v>0.2</v>
      </c>
      <c r="M5330">
        <v>0.14739786441976796</v>
      </c>
      <c r="N5330">
        <v>6.747030486624378E-2</v>
      </c>
      <c r="O5330">
        <v>8.6344602062313022E-2</v>
      </c>
      <c r="P5330">
        <v>0.16013775614976083</v>
      </c>
      <c r="Q5330">
        <v>8.502585510235447E-2</v>
      </c>
      <c r="R5330">
        <v>0.26249878003515037</v>
      </c>
      <c r="S5330">
        <v>1.5076377822957306E-3</v>
      </c>
      <c r="T5330">
        <v>0</v>
      </c>
      <c r="U5330">
        <v>0</v>
      </c>
      <c r="V5330">
        <v>7.1095008051529794E-3</v>
      </c>
      <c r="W5330">
        <v>0</v>
      </c>
      <c r="X5330">
        <v>0</v>
      </c>
      <c r="Y5330">
        <v>1</v>
      </c>
      <c r="Z5330">
        <v>0.18101834759043367</v>
      </c>
      <c r="AA5330">
        <v>0</v>
      </c>
      <c r="AB5330">
        <f t="shared" si="581"/>
        <v>-0.22054166666666666</v>
      </c>
      <c r="AC5330">
        <f t="shared" si="582"/>
        <v>0.11336540213091981</v>
      </c>
      <c r="AD5330">
        <f t="shared" si="583"/>
        <v>0.11336540213091981</v>
      </c>
      <c r="AE5330">
        <f t="shared" si="584"/>
        <v>1.2851714400305157E-2</v>
      </c>
      <c r="AF5330">
        <f t="shared" si="585"/>
        <v>0.11336540213091981</v>
      </c>
      <c r="AG5330">
        <f t="shared" si="586"/>
        <v>0</v>
      </c>
      <c r="AH5330" t="b">
        <f t="shared" si="587"/>
        <v>1</v>
      </c>
    </row>
    <row r="5331" spans="1:34" x14ac:dyDescent="0.25">
      <c r="A5331">
        <v>10990</v>
      </c>
      <c r="B5331">
        <v>0.10101010101010101</v>
      </c>
      <c r="C5331">
        <v>1</v>
      </c>
      <c r="D5331">
        <v>0.33333333333333331</v>
      </c>
      <c r="E5331">
        <v>0.33333333333333331</v>
      </c>
      <c r="F5331">
        <v>0.1206896551724138</v>
      </c>
      <c r="G5331">
        <v>0.3</v>
      </c>
      <c r="H5331">
        <v>0.4</v>
      </c>
      <c r="I5331">
        <v>0.2</v>
      </c>
      <c r="J5331">
        <v>0.2</v>
      </c>
      <c r="K5331">
        <v>0.2</v>
      </c>
      <c r="L5331">
        <v>0.2</v>
      </c>
      <c r="M5331">
        <v>0.24114164257568638</v>
      </c>
      <c r="N5331">
        <v>0.16433205404153711</v>
      </c>
      <c r="O5331">
        <v>0.1279587207971217</v>
      </c>
      <c r="P5331">
        <v>0.23262081451714697</v>
      </c>
      <c r="Q5331">
        <v>0.15908597379289147</v>
      </c>
      <c r="R5331">
        <v>0.31657377002567499</v>
      </c>
      <c r="S5331">
        <v>3.0908291664377162E-5</v>
      </c>
      <c r="T5331">
        <v>2.3749316464985494E-3</v>
      </c>
      <c r="U5331">
        <v>3.348064818534887E-3</v>
      </c>
      <c r="V5331">
        <v>4.830917874396135E-3</v>
      </c>
      <c r="W5331">
        <v>2.344506469665603E-2</v>
      </c>
      <c r="X5331">
        <v>5.6746603715767613E-3</v>
      </c>
      <c r="Y5331">
        <v>1</v>
      </c>
      <c r="Z5331">
        <v>0.1810399964982401</v>
      </c>
      <c r="AA5331">
        <v>0</v>
      </c>
      <c r="AB5331">
        <f t="shared" si="581"/>
        <v>-0.22054166666666666</v>
      </c>
      <c r="AC5331">
        <f t="shared" si="582"/>
        <v>0.34468888794929997</v>
      </c>
      <c r="AD5331">
        <f t="shared" si="583"/>
        <v>0.34468888794929997</v>
      </c>
      <c r="AE5331">
        <f t="shared" si="584"/>
        <v>0.11881042947572507</v>
      </c>
      <c r="AF5331">
        <f t="shared" si="585"/>
        <v>0.34468888794929997</v>
      </c>
      <c r="AG5331">
        <f t="shared" si="586"/>
        <v>0</v>
      </c>
      <c r="AH5331" t="b">
        <f t="shared" si="587"/>
        <v>1</v>
      </c>
    </row>
    <row r="5332" spans="1:34" x14ac:dyDescent="0.25">
      <c r="A5332">
        <v>565</v>
      </c>
      <c r="B5332">
        <v>0.38383838383838381</v>
      </c>
      <c r="C5332">
        <v>1</v>
      </c>
      <c r="D5332">
        <v>0.16666666666666666</v>
      </c>
      <c r="E5332">
        <v>0.66666666666666663</v>
      </c>
      <c r="F5332">
        <v>0.41379310344827586</v>
      </c>
      <c r="G5332">
        <v>0.4</v>
      </c>
      <c r="H5332">
        <v>0.4</v>
      </c>
      <c r="I5332">
        <v>0.4</v>
      </c>
      <c r="J5332">
        <v>0.1</v>
      </c>
      <c r="K5332">
        <v>0.4</v>
      </c>
      <c r="L5332">
        <v>0.4</v>
      </c>
      <c r="M5332">
        <v>0.1472571677856031</v>
      </c>
      <c r="N5332">
        <v>6.636753256120291E-2</v>
      </c>
      <c r="O5332">
        <v>8.5416720427067133E-2</v>
      </c>
      <c r="P5332">
        <v>0.16413178018549604</v>
      </c>
      <c r="Q5332">
        <v>8.3965870273325374E-2</v>
      </c>
      <c r="R5332">
        <v>0.26305208692758675</v>
      </c>
      <c r="S5332">
        <v>1.1447515431250802E-6</v>
      </c>
      <c r="T5332">
        <v>1.005189819380511E-3</v>
      </c>
      <c r="U5332">
        <v>7.7451899468773712E-3</v>
      </c>
      <c r="V5332">
        <v>1.1272141706924315E-5</v>
      </c>
      <c r="W5332">
        <v>2.8837429576886917E-3</v>
      </c>
      <c r="X5332">
        <v>5.6746603715767612E-6</v>
      </c>
      <c r="Y5332">
        <v>1</v>
      </c>
      <c r="Z5332">
        <v>0.1810401646735238</v>
      </c>
      <c r="AA5332">
        <v>0</v>
      </c>
      <c r="AB5332">
        <f t="shared" si="581"/>
        <v>-0.22054166666666666</v>
      </c>
      <c r="AC5332">
        <f t="shared" si="582"/>
        <v>0.52170078231514172</v>
      </c>
      <c r="AD5332">
        <f t="shared" si="583"/>
        <v>0.52170078231514172</v>
      </c>
      <c r="AE5332">
        <f t="shared" si="584"/>
        <v>0.2721717062682309</v>
      </c>
      <c r="AF5332">
        <f t="shared" si="585"/>
        <v>0.52170078231514172</v>
      </c>
      <c r="AG5332">
        <f t="shared" si="586"/>
        <v>1</v>
      </c>
      <c r="AH5332" t="b">
        <f t="shared" si="587"/>
        <v>0</v>
      </c>
    </row>
    <row r="5333" spans="1:34" x14ac:dyDescent="0.25">
      <c r="A5333">
        <v>3432</v>
      </c>
      <c r="B5333">
        <v>0.15151515151515152</v>
      </c>
      <c r="C5333">
        <v>1</v>
      </c>
      <c r="D5333">
        <v>0.5</v>
      </c>
      <c r="E5333">
        <v>0.33333333333333331</v>
      </c>
      <c r="F5333">
        <v>0.58620689655172409</v>
      </c>
      <c r="G5333">
        <v>0.1</v>
      </c>
      <c r="H5333">
        <v>0.1</v>
      </c>
      <c r="I5333">
        <v>0.1</v>
      </c>
      <c r="J5333">
        <v>0.1</v>
      </c>
      <c r="K5333">
        <v>0.1</v>
      </c>
      <c r="L5333">
        <v>0.1</v>
      </c>
      <c r="M5333">
        <v>0.15018613545280868</v>
      </c>
      <c r="N5333">
        <v>6.8133676502408633E-2</v>
      </c>
      <c r="O5333">
        <v>8.820256150235567E-2</v>
      </c>
      <c r="P5333">
        <v>0.16150269502423731</v>
      </c>
      <c r="Q5333">
        <v>8.6143350801433802E-2</v>
      </c>
      <c r="R5333">
        <v>0.2665993988935399</v>
      </c>
      <c r="S5333">
        <v>2.3078191109401616E-3</v>
      </c>
      <c r="T5333">
        <v>2.0180981666121423E-3</v>
      </c>
      <c r="U5333">
        <v>1.6171153073523503E-3</v>
      </c>
      <c r="V5333">
        <v>9.0016103059581323E-3</v>
      </c>
      <c r="W5333">
        <v>1.7147720319134221E-2</v>
      </c>
      <c r="X5333">
        <v>2.9867629089065685E-3</v>
      </c>
      <c r="Y5333">
        <v>1</v>
      </c>
      <c r="Z5333">
        <v>0.18113424784128529</v>
      </c>
      <c r="AA5333">
        <v>0</v>
      </c>
      <c r="AB5333">
        <f t="shared" si="581"/>
        <v>-0.22054166666666666</v>
      </c>
      <c r="AC5333">
        <f t="shared" si="582"/>
        <v>0.13219963986582522</v>
      </c>
      <c r="AD5333">
        <f t="shared" si="583"/>
        <v>0.13219963986582522</v>
      </c>
      <c r="AE5333">
        <f t="shared" si="584"/>
        <v>1.7476744780653888E-2</v>
      </c>
      <c r="AF5333">
        <f t="shared" si="585"/>
        <v>0.13219963986582522</v>
      </c>
      <c r="AG5333">
        <f t="shared" si="586"/>
        <v>0</v>
      </c>
      <c r="AH5333" t="b">
        <f t="shared" si="587"/>
        <v>1</v>
      </c>
    </row>
    <row r="5334" spans="1:34" x14ac:dyDescent="0.25">
      <c r="A5334">
        <v>28273</v>
      </c>
      <c r="B5334">
        <v>1.0101010101010102E-2</v>
      </c>
      <c r="C5334">
        <v>1</v>
      </c>
      <c r="D5334">
        <v>0.5</v>
      </c>
      <c r="E5334">
        <v>0.66666666666666663</v>
      </c>
      <c r="F5334">
        <v>0.17241379310344829</v>
      </c>
      <c r="G5334">
        <v>0</v>
      </c>
      <c r="H5334">
        <v>0</v>
      </c>
      <c r="I5334">
        <v>0.1</v>
      </c>
      <c r="J5334">
        <v>0.2</v>
      </c>
      <c r="K5334">
        <v>0.2</v>
      </c>
      <c r="L5334">
        <v>0.1</v>
      </c>
      <c r="M5334">
        <v>0.14573605134453774</v>
      </c>
      <c r="N5334">
        <v>6.5380541857896116E-2</v>
      </c>
      <c r="O5334">
        <v>9.6421726046515971E-2</v>
      </c>
      <c r="P5334">
        <v>0.1780957925217552</v>
      </c>
      <c r="Q5334">
        <v>9.9906296944487133E-2</v>
      </c>
      <c r="R5334">
        <v>0.26435235812481223</v>
      </c>
      <c r="S5334">
        <v>2.2895030862501604E-5</v>
      </c>
      <c r="T5334">
        <v>1.2724290029027602E-2</v>
      </c>
      <c r="U5334">
        <v>2.56684969421008E-3</v>
      </c>
      <c r="V5334">
        <v>8.9855072463768115E-4</v>
      </c>
      <c r="W5334">
        <v>1.032286198593765E-2</v>
      </c>
      <c r="X5334">
        <v>0</v>
      </c>
      <c r="Y5334">
        <v>1</v>
      </c>
      <c r="Z5334">
        <v>0.18115068285641545</v>
      </c>
      <c r="AA5334">
        <v>0</v>
      </c>
      <c r="AB5334">
        <f t="shared" si="581"/>
        <v>-0.22054166666666666</v>
      </c>
      <c r="AC5334">
        <f t="shared" si="582"/>
        <v>-1.7157491118147711E-2</v>
      </c>
      <c r="AD5334">
        <f t="shared" si="583"/>
        <v>-1.7157491118147711E-2</v>
      </c>
      <c r="AE5334">
        <f t="shared" si="584"/>
        <v>2.9437950146931756E-4</v>
      </c>
      <c r="AF5334">
        <f t="shared" si="585"/>
        <v>1.7157491118147711E-2</v>
      </c>
      <c r="AG5334">
        <f t="shared" si="586"/>
        <v>0</v>
      </c>
      <c r="AH5334" t="b">
        <f t="shared" si="587"/>
        <v>1</v>
      </c>
    </row>
    <row r="5335" spans="1:34" x14ac:dyDescent="0.25">
      <c r="A5335">
        <v>6314</v>
      </c>
      <c r="B5335">
        <v>0.35353535353535354</v>
      </c>
      <c r="C5335">
        <v>0</v>
      </c>
      <c r="D5335">
        <v>0.16666666666666666</v>
      </c>
      <c r="E5335">
        <v>0.66666666666666663</v>
      </c>
      <c r="F5335">
        <v>0.13793103448275862</v>
      </c>
      <c r="G5335">
        <v>0.3</v>
      </c>
      <c r="H5335">
        <v>0</v>
      </c>
      <c r="I5335">
        <v>0</v>
      </c>
      <c r="J5335">
        <v>0</v>
      </c>
      <c r="K5335">
        <v>0</v>
      </c>
      <c r="L5335">
        <v>0</v>
      </c>
      <c r="M5335">
        <v>0.1465191741196063</v>
      </c>
      <c r="N5335">
        <v>6.6220432985229311E-2</v>
      </c>
      <c r="O5335">
        <v>8.6344602062313022E-2</v>
      </c>
      <c r="P5335">
        <v>0.16013775614976083</v>
      </c>
      <c r="Q5335">
        <v>8.0648088011462518E-2</v>
      </c>
      <c r="R5335">
        <v>0.26097872304454045</v>
      </c>
      <c r="S5335">
        <v>0</v>
      </c>
      <c r="T5335">
        <v>0</v>
      </c>
      <c r="U5335">
        <v>0</v>
      </c>
      <c r="V5335">
        <v>0</v>
      </c>
      <c r="W5335">
        <v>0</v>
      </c>
      <c r="X5335">
        <v>0</v>
      </c>
      <c r="Y5335">
        <v>1</v>
      </c>
      <c r="Z5335">
        <v>0.18116984173540818</v>
      </c>
      <c r="AA5335">
        <v>0</v>
      </c>
      <c r="AB5335">
        <f t="shared" si="581"/>
        <v>-0.22054166666666666</v>
      </c>
      <c r="AC5335">
        <f t="shared" si="582"/>
        <v>0.25983527455487143</v>
      </c>
      <c r="AD5335">
        <f t="shared" si="583"/>
        <v>0.25983527455487143</v>
      </c>
      <c r="AE5335">
        <f t="shared" si="584"/>
        <v>6.7514369903005411E-2</v>
      </c>
      <c r="AF5335">
        <f t="shared" si="585"/>
        <v>0.25983527455487143</v>
      </c>
      <c r="AG5335">
        <f t="shared" si="586"/>
        <v>0</v>
      </c>
      <c r="AH5335" t="b">
        <f t="shared" si="587"/>
        <v>1</v>
      </c>
    </row>
    <row r="5336" spans="1:34" x14ac:dyDescent="0.25">
      <c r="A5336">
        <v>10495</v>
      </c>
      <c r="B5336">
        <v>0.22222222222222221</v>
      </c>
      <c r="C5336">
        <v>1</v>
      </c>
      <c r="D5336">
        <v>0.16666666666666666</v>
      </c>
      <c r="E5336">
        <v>0.66666666666666663</v>
      </c>
      <c r="F5336">
        <v>0.20689655172413793</v>
      </c>
      <c r="G5336">
        <v>0.1</v>
      </c>
      <c r="H5336">
        <v>0.1</v>
      </c>
      <c r="I5336">
        <v>0.1</v>
      </c>
      <c r="J5336">
        <v>0.1</v>
      </c>
      <c r="K5336">
        <v>0.2</v>
      </c>
      <c r="L5336">
        <v>0.2</v>
      </c>
      <c r="M5336">
        <v>0.14694657332905051</v>
      </c>
      <c r="N5336">
        <v>6.6220432985229311E-2</v>
      </c>
      <c r="O5336">
        <v>8.6532374558913078E-2</v>
      </c>
      <c r="P5336">
        <v>0.16103735354460214</v>
      </c>
      <c r="Q5336">
        <v>8.1597017367291191E-2</v>
      </c>
      <c r="R5336">
        <v>0.26205997693017652</v>
      </c>
      <c r="S5336">
        <v>0</v>
      </c>
      <c r="T5336">
        <v>2.0305665577562596E-4</v>
      </c>
      <c r="U5336">
        <v>1.0658006339002723E-3</v>
      </c>
      <c r="V5336">
        <v>3.2206119162640902E-6</v>
      </c>
      <c r="W5336">
        <v>3.5425492756647262E-3</v>
      </c>
      <c r="X5336">
        <v>8.271763268301726E-3</v>
      </c>
      <c r="Y5336">
        <v>1</v>
      </c>
      <c r="Z5336">
        <v>0.18124530319280152</v>
      </c>
      <c r="AA5336">
        <v>0</v>
      </c>
      <c r="AB5336">
        <f t="shared" si="581"/>
        <v>-0.22054166666666666</v>
      </c>
      <c r="AC5336">
        <f t="shared" si="582"/>
        <v>0.11800089022505696</v>
      </c>
      <c r="AD5336">
        <f t="shared" si="583"/>
        <v>0.11800089022505696</v>
      </c>
      <c r="AE5336">
        <f t="shared" si="584"/>
        <v>1.3924210093905943E-2</v>
      </c>
      <c r="AF5336">
        <f t="shared" si="585"/>
        <v>0.11800089022505696</v>
      </c>
      <c r="AG5336">
        <f t="shared" si="586"/>
        <v>0</v>
      </c>
      <c r="AH5336" t="b">
        <f t="shared" si="587"/>
        <v>1</v>
      </c>
    </row>
    <row r="5337" spans="1:34" x14ac:dyDescent="0.25">
      <c r="A5337">
        <v>23957</v>
      </c>
      <c r="B5337">
        <v>1.0101010101010102E-2</v>
      </c>
      <c r="C5337">
        <v>0</v>
      </c>
      <c r="D5337">
        <v>0.16666666666666666</v>
      </c>
      <c r="E5337">
        <v>0.66666666666666663</v>
      </c>
      <c r="F5337">
        <v>3.4482758620689655E-2</v>
      </c>
      <c r="G5337">
        <v>0.2</v>
      </c>
      <c r="H5337">
        <v>0.2</v>
      </c>
      <c r="I5337">
        <v>0.2</v>
      </c>
      <c r="J5337">
        <v>0.2</v>
      </c>
      <c r="K5337">
        <v>0.2</v>
      </c>
      <c r="L5337">
        <v>0.2</v>
      </c>
      <c r="M5337">
        <v>0.15558216108260309</v>
      </c>
      <c r="N5337">
        <v>8.404130935705148E-2</v>
      </c>
      <c r="O5337">
        <v>9.6812095184184502E-2</v>
      </c>
      <c r="P5337">
        <v>0.17711706823563989</v>
      </c>
      <c r="Q5337">
        <v>9.7915230960679417E-2</v>
      </c>
      <c r="R5337">
        <v>0.27409517032246267</v>
      </c>
      <c r="S5337">
        <v>1.1447515431250801E-2</v>
      </c>
      <c r="T5337">
        <v>7.7185278511202851E-4</v>
      </c>
      <c r="U5337">
        <v>1.4508280880317843E-3</v>
      </c>
      <c r="V5337">
        <v>9.8067632850241536E-4</v>
      </c>
      <c r="W5337">
        <v>1.641154528765922E-3</v>
      </c>
      <c r="X5337">
        <v>3.4218202040607868E-3</v>
      </c>
      <c r="Y5337">
        <v>1</v>
      </c>
      <c r="Z5337">
        <v>0.18127818528942097</v>
      </c>
      <c r="AA5337">
        <v>0</v>
      </c>
      <c r="AB5337">
        <f t="shared" si="581"/>
        <v>-0.22054166666666666</v>
      </c>
      <c r="AC5337">
        <f t="shared" si="582"/>
        <v>0.25915916235839875</v>
      </c>
      <c r="AD5337">
        <f t="shared" si="583"/>
        <v>0.25915916235839875</v>
      </c>
      <c r="AE5337">
        <f t="shared" si="584"/>
        <v>6.7163471434306884E-2</v>
      </c>
      <c r="AF5337">
        <f t="shared" si="585"/>
        <v>0.25915916235839875</v>
      </c>
      <c r="AG5337">
        <f t="shared" si="586"/>
        <v>0</v>
      </c>
      <c r="AH5337" t="b">
        <f t="shared" si="587"/>
        <v>1</v>
      </c>
    </row>
    <row r="5338" spans="1:34" x14ac:dyDescent="0.25">
      <c r="A5338">
        <v>19279</v>
      </c>
      <c r="B5338">
        <v>4.0404040404040407E-2</v>
      </c>
      <c r="C5338">
        <v>1</v>
      </c>
      <c r="D5338">
        <v>0.33333333333333331</v>
      </c>
      <c r="E5338">
        <v>0.66666666666666663</v>
      </c>
      <c r="F5338">
        <v>0.31034482758620691</v>
      </c>
      <c r="G5338">
        <v>0.1</v>
      </c>
      <c r="H5338">
        <v>0.1</v>
      </c>
      <c r="I5338">
        <v>0.5</v>
      </c>
      <c r="J5338">
        <v>0.4</v>
      </c>
      <c r="K5338">
        <v>0.1</v>
      </c>
      <c r="L5338">
        <v>0.4</v>
      </c>
      <c r="M5338">
        <v>0.14675189874089786</v>
      </c>
      <c r="N5338">
        <v>6.7367809677823451E-2</v>
      </c>
      <c r="O5338">
        <v>8.6863996161095622E-2</v>
      </c>
      <c r="P5338">
        <v>0.16068034054706826</v>
      </c>
      <c r="Q5338">
        <v>9.9102136330509016E-2</v>
      </c>
      <c r="R5338">
        <v>0.27459698893463064</v>
      </c>
      <c r="S5338">
        <v>1.3840046156382219E-3</v>
      </c>
      <c r="T5338">
        <v>0</v>
      </c>
      <c r="U5338">
        <v>0</v>
      </c>
      <c r="V5338">
        <v>2.996940418679549E-2</v>
      </c>
      <c r="W5338">
        <v>0</v>
      </c>
      <c r="X5338">
        <v>1.7402291806168735E-3</v>
      </c>
      <c r="Y5338">
        <v>1</v>
      </c>
      <c r="Z5338">
        <v>0.1814053352236189</v>
      </c>
      <c r="AA5338">
        <v>0</v>
      </c>
      <c r="AB5338">
        <f t="shared" si="581"/>
        <v>-0.22054166666666666</v>
      </c>
      <c r="AC5338">
        <f t="shared" si="582"/>
        <v>0.18042743970656763</v>
      </c>
      <c r="AD5338">
        <f t="shared" si="583"/>
        <v>0.18042743970656763</v>
      </c>
      <c r="AE5338">
        <f t="shared" si="584"/>
        <v>3.2554060999067096E-2</v>
      </c>
      <c r="AF5338">
        <f t="shared" si="585"/>
        <v>0.18042743970656763</v>
      </c>
      <c r="AG5338">
        <f t="shared" si="586"/>
        <v>0</v>
      </c>
      <c r="AH5338" t="b">
        <f t="shared" si="587"/>
        <v>1</v>
      </c>
    </row>
    <row r="5339" spans="1:34" x14ac:dyDescent="0.25">
      <c r="A5339">
        <v>14725</v>
      </c>
      <c r="B5339">
        <v>6.0606060606060608E-2</v>
      </c>
      <c r="C5339">
        <v>1</v>
      </c>
      <c r="D5339">
        <v>0.33333333333333331</v>
      </c>
      <c r="E5339">
        <v>0.66666666666666663</v>
      </c>
      <c r="F5339">
        <v>0.58620689655172409</v>
      </c>
      <c r="G5339">
        <v>0.2</v>
      </c>
      <c r="H5339">
        <v>0.2</v>
      </c>
      <c r="I5339">
        <v>0.2</v>
      </c>
      <c r="J5339">
        <v>0.2</v>
      </c>
      <c r="K5339">
        <v>0.2</v>
      </c>
      <c r="L5339">
        <v>0.2</v>
      </c>
      <c r="M5339">
        <v>0.1936074174557624</v>
      </c>
      <c r="N5339">
        <v>0.11800992305268632</v>
      </c>
      <c r="O5339">
        <v>0.10963113685265843</v>
      </c>
      <c r="P5339">
        <v>0.20059232130039395</v>
      </c>
      <c r="Q5339">
        <v>0.12412134793580597</v>
      </c>
      <c r="R5339">
        <v>0.2953406180284292</v>
      </c>
      <c r="S5339">
        <v>2.5527959411689289E-3</v>
      </c>
      <c r="T5339">
        <v>1.1898407548957732E-3</v>
      </c>
      <c r="U5339">
        <v>1.7153252086960404E-3</v>
      </c>
      <c r="V5339">
        <v>2.5587761674718199E-3</v>
      </c>
      <c r="W5339">
        <v>3.7465213385256338E-3</v>
      </c>
      <c r="X5339">
        <v>3.1286294181959878E-3</v>
      </c>
      <c r="Y5339">
        <v>1</v>
      </c>
      <c r="Z5339">
        <v>0.18146894107437284</v>
      </c>
      <c r="AA5339">
        <v>0</v>
      </c>
      <c r="AB5339">
        <f t="shared" si="581"/>
        <v>-0.22054166666666666</v>
      </c>
      <c r="AC5339">
        <f t="shared" si="582"/>
        <v>0.25246908834005677</v>
      </c>
      <c r="AD5339">
        <f t="shared" si="583"/>
        <v>0.25246908834005677</v>
      </c>
      <c r="AE5339">
        <f t="shared" si="584"/>
        <v>6.3740640567259393E-2</v>
      </c>
      <c r="AF5339">
        <f t="shared" si="585"/>
        <v>0.25246908834005677</v>
      </c>
      <c r="AG5339">
        <f t="shared" si="586"/>
        <v>0</v>
      </c>
      <c r="AH5339" t="b">
        <f t="shared" si="587"/>
        <v>1</v>
      </c>
    </row>
    <row r="5340" spans="1:34" x14ac:dyDescent="0.25">
      <c r="A5340">
        <v>17394</v>
      </c>
      <c r="B5340">
        <v>9.0909090909090912E-2</v>
      </c>
      <c r="C5340">
        <v>1</v>
      </c>
      <c r="D5340">
        <v>0.5</v>
      </c>
      <c r="E5340">
        <v>0.33333333333333331</v>
      </c>
      <c r="F5340">
        <v>0.43103448275862066</v>
      </c>
      <c r="G5340">
        <v>0.4</v>
      </c>
      <c r="H5340">
        <v>0.4</v>
      </c>
      <c r="I5340">
        <v>0.4</v>
      </c>
      <c r="J5340">
        <v>0.4</v>
      </c>
      <c r="K5340">
        <v>0.4</v>
      </c>
      <c r="L5340">
        <v>0.4</v>
      </c>
      <c r="M5340">
        <v>0.18516827405934566</v>
      </c>
      <c r="N5340">
        <v>0.10671931882456999</v>
      </c>
      <c r="O5340">
        <v>0.1115912181768169</v>
      </c>
      <c r="P5340">
        <v>0.20434237075470099</v>
      </c>
      <c r="Q5340">
        <v>0.12800432323092101</v>
      </c>
      <c r="R5340">
        <v>0.29699362236958288</v>
      </c>
      <c r="S5340">
        <v>0</v>
      </c>
      <c r="T5340">
        <v>2.3749316464985494E-3</v>
      </c>
      <c r="U5340">
        <v>2.232043212356591E-3</v>
      </c>
      <c r="V5340">
        <v>3.0595813204508855E-3</v>
      </c>
      <c r="W5340">
        <v>0</v>
      </c>
      <c r="X5340">
        <v>3.7831069143845074E-3</v>
      </c>
      <c r="Y5340">
        <v>1</v>
      </c>
      <c r="Z5340">
        <v>0.18148147246437119</v>
      </c>
      <c r="AA5340">
        <v>1</v>
      </c>
      <c r="AB5340">
        <f t="shared" si="581"/>
        <v>0.77945833333333336</v>
      </c>
      <c r="AC5340">
        <f t="shared" si="582"/>
        <v>0.52419929198903426</v>
      </c>
      <c r="AD5340">
        <f t="shared" si="583"/>
        <v>-0.47580070801096574</v>
      </c>
      <c r="AE5340">
        <f t="shared" si="584"/>
        <v>0.22638631374373627</v>
      </c>
      <c r="AF5340">
        <f t="shared" si="585"/>
        <v>0.47580070801096574</v>
      </c>
      <c r="AG5340">
        <f t="shared" si="586"/>
        <v>1</v>
      </c>
      <c r="AH5340" t="b">
        <f t="shared" si="587"/>
        <v>1</v>
      </c>
    </row>
    <row r="5341" spans="1:34" x14ac:dyDescent="0.25">
      <c r="A5341">
        <v>14691</v>
      </c>
      <c r="B5341">
        <v>4.0404040404040407E-2</v>
      </c>
      <c r="C5341">
        <v>0</v>
      </c>
      <c r="D5341">
        <v>0.33333333333333331</v>
      </c>
      <c r="E5341">
        <v>0.33333333333333331</v>
      </c>
      <c r="F5341">
        <v>0.27586206896551724</v>
      </c>
      <c r="G5341">
        <v>0.2</v>
      </c>
      <c r="H5341">
        <v>0.2</v>
      </c>
      <c r="I5341">
        <v>0.2</v>
      </c>
      <c r="J5341">
        <v>0.2</v>
      </c>
      <c r="K5341">
        <v>0.2</v>
      </c>
      <c r="L5341">
        <v>0.2</v>
      </c>
      <c r="M5341">
        <v>0.18991833401026997</v>
      </c>
      <c r="N5341">
        <v>0.11383704024264787</v>
      </c>
      <c r="O5341">
        <v>0.11030865515910425</v>
      </c>
      <c r="P5341">
        <v>0.1783228113407675</v>
      </c>
      <c r="Q5341">
        <v>0.10050421167966446</v>
      </c>
      <c r="R5341">
        <v>0.27526018872375924</v>
      </c>
      <c r="S5341">
        <v>2.2895030862501602E-3</v>
      </c>
      <c r="T5341">
        <v>1.1874658232492747E-3</v>
      </c>
      <c r="U5341">
        <v>1.1160216061782955E-3</v>
      </c>
      <c r="V5341">
        <v>1.6103059581320451E-3</v>
      </c>
      <c r="W5341">
        <v>2.344506469665603E-3</v>
      </c>
      <c r="X5341">
        <v>1.8915534571922537E-3</v>
      </c>
      <c r="Y5341">
        <v>1</v>
      </c>
      <c r="Z5341">
        <v>0.18149707095365841</v>
      </c>
      <c r="AA5341">
        <v>1</v>
      </c>
      <c r="AB5341">
        <f t="shared" si="581"/>
        <v>0.77945833333333336</v>
      </c>
      <c r="AC5341">
        <f t="shared" si="582"/>
        <v>0.26511099249012865</v>
      </c>
      <c r="AD5341">
        <f t="shared" si="583"/>
        <v>-0.73488900750987129</v>
      </c>
      <c r="AE5341">
        <f t="shared" si="584"/>
        <v>0.54006185335884371</v>
      </c>
      <c r="AF5341">
        <f t="shared" si="585"/>
        <v>0.73488900750987129</v>
      </c>
      <c r="AG5341">
        <f t="shared" si="586"/>
        <v>0</v>
      </c>
      <c r="AH5341" t="b">
        <f t="shared" si="587"/>
        <v>0</v>
      </c>
    </row>
    <row r="5342" spans="1:34" x14ac:dyDescent="0.25">
      <c r="A5342">
        <v>14973</v>
      </c>
      <c r="B5342">
        <v>0.14141414141414141</v>
      </c>
      <c r="C5342">
        <v>1</v>
      </c>
      <c r="D5342">
        <v>0.16666666666666666</v>
      </c>
      <c r="E5342">
        <v>0.66666666666666663</v>
      </c>
      <c r="F5342">
        <v>0.1206896551724138</v>
      </c>
      <c r="G5342">
        <v>0.2</v>
      </c>
      <c r="H5342">
        <v>0.2</v>
      </c>
      <c r="I5342">
        <v>0.1</v>
      </c>
      <c r="J5342">
        <v>0.6</v>
      </c>
      <c r="K5342">
        <v>0.5</v>
      </c>
      <c r="L5342">
        <v>0.4</v>
      </c>
      <c r="M5342">
        <v>0.15446720662318345</v>
      </c>
      <c r="N5342">
        <v>6.6220432985229311E-2</v>
      </c>
      <c r="O5342">
        <v>8.6996315376536015E-2</v>
      </c>
      <c r="P5342">
        <v>0.16125118454840212</v>
      </c>
      <c r="Q5342">
        <v>8.1522649862915894E-2</v>
      </c>
      <c r="R5342">
        <v>0.26131762351615773</v>
      </c>
      <c r="S5342">
        <v>0</v>
      </c>
      <c r="T5342">
        <v>7.0476096609844443E-4</v>
      </c>
      <c r="U5342">
        <v>0</v>
      </c>
      <c r="V5342">
        <v>0</v>
      </c>
      <c r="W5342">
        <v>0</v>
      </c>
      <c r="X5342">
        <v>1.1027756655430838E-3</v>
      </c>
      <c r="Y5342">
        <v>1</v>
      </c>
      <c r="Z5342">
        <v>0.18150880858745355</v>
      </c>
      <c r="AA5342">
        <v>0</v>
      </c>
      <c r="AB5342">
        <f t="shared" si="581"/>
        <v>-0.22054166666666666</v>
      </c>
      <c r="AC5342">
        <f t="shared" si="582"/>
        <v>0.2482713605974125</v>
      </c>
      <c r="AD5342">
        <f t="shared" si="583"/>
        <v>0.2482713605974125</v>
      </c>
      <c r="AE5342">
        <f t="shared" si="584"/>
        <v>6.163866849289043E-2</v>
      </c>
      <c r="AF5342">
        <f t="shared" si="585"/>
        <v>0.2482713605974125</v>
      </c>
      <c r="AG5342">
        <f t="shared" si="586"/>
        <v>0</v>
      </c>
      <c r="AH5342" t="b">
        <f t="shared" si="587"/>
        <v>1</v>
      </c>
    </row>
    <row r="5343" spans="1:34" x14ac:dyDescent="0.25">
      <c r="A5343">
        <v>12608</v>
      </c>
      <c r="B5343">
        <v>4.0404040404040407E-2</v>
      </c>
      <c r="C5343">
        <v>1</v>
      </c>
      <c r="D5343">
        <v>0.33333333333333331</v>
      </c>
      <c r="E5343">
        <v>0.66666666666666663</v>
      </c>
      <c r="F5343">
        <v>0.13793103448275862</v>
      </c>
      <c r="G5343">
        <v>0.2</v>
      </c>
      <c r="H5343">
        <v>0.2</v>
      </c>
      <c r="I5343">
        <v>0.2</v>
      </c>
      <c r="J5343">
        <v>0.2</v>
      </c>
      <c r="K5343">
        <v>0.2</v>
      </c>
      <c r="L5343">
        <v>0.2</v>
      </c>
      <c r="M5343">
        <v>0.15512910022290241</v>
      </c>
      <c r="N5343">
        <v>7.4825283664924247E-2</v>
      </c>
      <c r="O5343">
        <v>9.1734002140167234E-2</v>
      </c>
      <c r="P5343">
        <v>0.16945306362367252</v>
      </c>
      <c r="Q5343">
        <v>8.9339170356121184E-2</v>
      </c>
      <c r="R5343">
        <v>0.26799957272412195</v>
      </c>
      <c r="S5343">
        <v>1.7171273146876203E-3</v>
      </c>
      <c r="T5343">
        <v>6.4776260658247931E-4</v>
      </c>
      <c r="U5343">
        <v>1.1160216061782955E-3</v>
      </c>
      <c r="V5343">
        <v>1.6103059581320451E-3</v>
      </c>
      <c r="W5343">
        <v>2.344506469665603E-3</v>
      </c>
      <c r="X5343">
        <v>3.7831069143845074E-3</v>
      </c>
      <c r="Y5343">
        <v>1</v>
      </c>
      <c r="Z5343">
        <v>0.18156001635192698</v>
      </c>
      <c r="AA5343">
        <v>0</v>
      </c>
      <c r="AB5343">
        <f t="shared" si="581"/>
        <v>-0.22054166666666666</v>
      </c>
      <c r="AC5343">
        <f t="shared" si="582"/>
        <v>0.24023147661664884</v>
      </c>
      <c r="AD5343">
        <f t="shared" si="583"/>
        <v>0.24023147661664884</v>
      </c>
      <c r="AE5343">
        <f t="shared" si="584"/>
        <v>5.7711162357415496E-2</v>
      </c>
      <c r="AF5343">
        <f t="shared" si="585"/>
        <v>0.24023147661664884</v>
      </c>
      <c r="AG5343">
        <f t="shared" si="586"/>
        <v>0</v>
      </c>
      <c r="AH5343" t="b">
        <f t="shared" si="587"/>
        <v>1</v>
      </c>
    </row>
    <row r="5344" spans="1:34" x14ac:dyDescent="0.25">
      <c r="A5344">
        <v>12159</v>
      </c>
      <c r="B5344">
        <v>0.12121212121212122</v>
      </c>
      <c r="C5344">
        <v>0</v>
      </c>
      <c r="D5344">
        <v>0.33333333333333331</v>
      </c>
      <c r="E5344">
        <v>0.33333333333333331</v>
      </c>
      <c r="F5344">
        <v>0.31034482758620691</v>
      </c>
      <c r="G5344">
        <v>0.2</v>
      </c>
      <c r="H5344">
        <v>0.2</v>
      </c>
      <c r="I5344">
        <v>0.1</v>
      </c>
      <c r="J5344">
        <v>0.2</v>
      </c>
      <c r="K5344">
        <v>0.1</v>
      </c>
      <c r="L5344">
        <v>0.1</v>
      </c>
      <c r="M5344">
        <v>0.14761643088919388</v>
      </c>
      <c r="N5344">
        <v>6.6220432985229311E-2</v>
      </c>
      <c r="O5344">
        <v>8.6969412299537766E-2</v>
      </c>
      <c r="P5344">
        <v>0.16120973712916334</v>
      </c>
      <c r="Q5344">
        <v>8.3105190356022027E-2</v>
      </c>
      <c r="R5344">
        <v>0.25864253838758688</v>
      </c>
      <c r="S5344">
        <v>0</v>
      </c>
      <c r="T5344">
        <v>6.7566805342883724E-4</v>
      </c>
      <c r="U5344">
        <v>0</v>
      </c>
      <c r="V5344">
        <v>4.0257648953301124E-3</v>
      </c>
      <c r="W5344">
        <v>0</v>
      </c>
      <c r="X5344">
        <v>0</v>
      </c>
      <c r="Y5344">
        <v>1</v>
      </c>
      <c r="Z5344">
        <v>0.18156569092957531</v>
      </c>
      <c r="AA5344">
        <v>0</v>
      </c>
      <c r="AB5344">
        <f t="shared" si="581"/>
        <v>-0.22054166666666666</v>
      </c>
      <c r="AC5344">
        <f t="shared" si="582"/>
        <v>0.2641904018041894</v>
      </c>
      <c r="AD5344">
        <f t="shared" si="583"/>
        <v>0.2641904018041894</v>
      </c>
      <c r="AE5344">
        <f t="shared" si="584"/>
        <v>6.9796568405459045E-2</v>
      </c>
      <c r="AF5344">
        <f t="shared" si="585"/>
        <v>0.2641904018041894</v>
      </c>
      <c r="AG5344">
        <f t="shared" si="586"/>
        <v>0</v>
      </c>
      <c r="AH5344" t="b">
        <f t="shared" si="587"/>
        <v>1</v>
      </c>
    </row>
    <row r="5345" spans="1:34" x14ac:dyDescent="0.25">
      <c r="A5345">
        <v>7167</v>
      </c>
      <c r="B5345">
        <v>0.49494949494949497</v>
      </c>
      <c r="C5345">
        <v>0</v>
      </c>
      <c r="D5345">
        <v>0.33333333333333331</v>
      </c>
      <c r="E5345">
        <v>0.66666666666666663</v>
      </c>
      <c r="F5345">
        <v>0.25862068965517243</v>
      </c>
      <c r="G5345">
        <v>0.3</v>
      </c>
      <c r="H5345">
        <v>0</v>
      </c>
      <c r="I5345">
        <v>0.1</v>
      </c>
      <c r="J5345">
        <v>0.2</v>
      </c>
      <c r="K5345">
        <v>0.2</v>
      </c>
      <c r="L5345">
        <v>0.2</v>
      </c>
      <c r="M5345">
        <v>0.14671915801470856</v>
      </c>
      <c r="N5345">
        <v>7.4330839283748437E-2</v>
      </c>
      <c r="O5345">
        <v>0.15325475072652034</v>
      </c>
      <c r="P5345">
        <v>0.26949206187722896</v>
      </c>
      <c r="Q5345">
        <v>0.19397722371232667</v>
      </c>
      <c r="R5345">
        <v>0.35172182188590045</v>
      </c>
      <c r="S5345">
        <v>1.0445857831016356E-2</v>
      </c>
      <c r="T5345">
        <v>7.5266333740832025E-2</v>
      </c>
      <c r="U5345">
        <v>3.8703629302263291E-3</v>
      </c>
      <c r="V5345">
        <v>6.5217391304347823E-3</v>
      </c>
      <c r="W5345">
        <v>3.5399703185480941E-2</v>
      </c>
      <c r="X5345">
        <v>9.4861405878191515E-3</v>
      </c>
      <c r="Y5345">
        <v>1</v>
      </c>
      <c r="Z5345">
        <v>0.18160182756937171</v>
      </c>
      <c r="AA5345">
        <v>0</v>
      </c>
      <c r="AB5345">
        <f t="shared" si="581"/>
        <v>-0.22054166666666666</v>
      </c>
      <c r="AC5345">
        <f t="shared" si="582"/>
        <v>0.23574344888664922</v>
      </c>
      <c r="AD5345">
        <f t="shared" si="583"/>
        <v>0.23574344888664922</v>
      </c>
      <c r="AE5345">
        <f t="shared" si="584"/>
        <v>5.5574973692972193E-2</v>
      </c>
      <c r="AF5345">
        <f t="shared" si="585"/>
        <v>0.23574344888664922</v>
      </c>
      <c r="AG5345">
        <f t="shared" si="586"/>
        <v>0</v>
      </c>
      <c r="AH5345" t="b">
        <f t="shared" si="587"/>
        <v>1</v>
      </c>
    </row>
    <row r="5346" spans="1:34" x14ac:dyDescent="0.25">
      <c r="A5346">
        <v>4114</v>
      </c>
      <c r="B5346">
        <v>2.0202020202020204E-2</v>
      </c>
      <c r="C5346">
        <v>1</v>
      </c>
      <c r="D5346">
        <v>0.5</v>
      </c>
      <c r="E5346">
        <v>0.33333333333333331</v>
      </c>
      <c r="F5346">
        <v>6.8965517241379309E-2</v>
      </c>
      <c r="G5346">
        <v>0</v>
      </c>
      <c r="H5346">
        <v>0.1</v>
      </c>
      <c r="I5346">
        <v>0.2</v>
      </c>
      <c r="J5346">
        <v>0.2</v>
      </c>
      <c r="K5346">
        <v>0.4</v>
      </c>
      <c r="L5346">
        <v>0.2</v>
      </c>
      <c r="M5346">
        <v>0.1465191741196063</v>
      </c>
      <c r="N5346">
        <v>8.5437331784517151E-2</v>
      </c>
      <c r="O5346">
        <v>8.8411746652076781E-2</v>
      </c>
      <c r="P5346">
        <v>0.18782557418805448</v>
      </c>
      <c r="Q5346">
        <v>0.10683338208536398</v>
      </c>
      <c r="R5346">
        <v>0.28222955012307238</v>
      </c>
      <c r="S5346">
        <v>2.364713262633478E-2</v>
      </c>
      <c r="T5346">
        <v>5.9373291162463735E-4</v>
      </c>
      <c r="U5346">
        <v>2.9471898575956432E-2</v>
      </c>
      <c r="V5346">
        <v>0</v>
      </c>
      <c r="W5346">
        <v>3.875469194357242E-3</v>
      </c>
      <c r="X5346">
        <v>1.5567484952692249E-3</v>
      </c>
      <c r="Y5346">
        <v>1</v>
      </c>
      <c r="Z5346">
        <v>0.18160989665455662</v>
      </c>
      <c r="AA5346">
        <v>0</v>
      </c>
      <c r="AB5346">
        <f t="shared" si="581"/>
        <v>-0.22054166666666666</v>
      </c>
      <c r="AC5346">
        <f t="shared" si="582"/>
        <v>3.4372520366434678E-2</v>
      </c>
      <c r="AD5346">
        <f t="shared" si="583"/>
        <v>3.4372520366434678E-2</v>
      </c>
      <c r="AE5346">
        <f t="shared" si="584"/>
        <v>1.1814701563409667E-3</v>
      </c>
      <c r="AF5346">
        <f t="shared" si="585"/>
        <v>3.4372520366434678E-2</v>
      </c>
      <c r="AG5346">
        <f t="shared" si="586"/>
        <v>0</v>
      </c>
      <c r="AH5346" t="b">
        <f t="shared" si="587"/>
        <v>1</v>
      </c>
    </row>
    <row r="5347" spans="1:34" x14ac:dyDescent="0.25">
      <c r="A5347">
        <v>3187</v>
      </c>
      <c r="B5347">
        <v>6.0606060606060608E-2</v>
      </c>
      <c r="C5347">
        <v>0</v>
      </c>
      <c r="D5347">
        <v>0.33333333333333331</v>
      </c>
      <c r="E5347">
        <v>0.66666666666666663</v>
      </c>
      <c r="F5347">
        <v>8.6206896551724144E-2</v>
      </c>
      <c r="G5347">
        <v>0.4</v>
      </c>
      <c r="H5347">
        <v>0.4</v>
      </c>
      <c r="I5347">
        <v>0.4</v>
      </c>
      <c r="J5347">
        <v>0.4</v>
      </c>
      <c r="K5347">
        <v>0.2</v>
      </c>
      <c r="L5347">
        <v>0.2</v>
      </c>
      <c r="M5347">
        <v>0.1877539065438093</v>
      </c>
      <c r="N5347">
        <v>0.10947530055764974</v>
      </c>
      <c r="O5347">
        <v>0.11297590307864538</v>
      </c>
      <c r="P5347">
        <v>0.20481336415514145</v>
      </c>
      <c r="Q5347">
        <v>0.12868652113772366</v>
      </c>
      <c r="R5347">
        <v>0.29567183368209599</v>
      </c>
      <c r="S5347">
        <v>0</v>
      </c>
      <c r="T5347">
        <v>2.3749316464985494E-3</v>
      </c>
      <c r="U5347">
        <v>0</v>
      </c>
      <c r="V5347">
        <v>3.2206119162640902E-3</v>
      </c>
      <c r="W5347">
        <v>3.9856609984315252E-3</v>
      </c>
      <c r="X5347">
        <v>5.6746603715767613E-3</v>
      </c>
      <c r="Y5347">
        <v>1</v>
      </c>
      <c r="Z5347">
        <v>0.18169702684021949</v>
      </c>
      <c r="AA5347">
        <v>0</v>
      </c>
      <c r="AB5347">
        <f t="shared" si="581"/>
        <v>-0.22054166666666666</v>
      </c>
      <c r="AC5347">
        <f t="shared" si="582"/>
        <v>0.49282137514197566</v>
      </c>
      <c r="AD5347">
        <f t="shared" si="583"/>
        <v>0.49282137514197566</v>
      </c>
      <c r="AE5347">
        <f t="shared" si="584"/>
        <v>0.24287290779682791</v>
      </c>
      <c r="AF5347">
        <f t="shared" si="585"/>
        <v>0.49282137514197566</v>
      </c>
      <c r="AG5347">
        <f t="shared" si="586"/>
        <v>0</v>
      </c>
      <c r="AH5347" t="b">
        <f t="shared" si="587"/>
        <v>1</v>
      </c>
    </row>
    <row r="5348" spans="1:34" x14ac:dyDescent="0.25">
      <c r="A5348">
        <v>24082</v>
      </c>
      <c r="B5348">
        <v>4.0404040404040407E-2</v>
      </c>
      <c r="C5348">
        <v>0</v>
      </c>
      <c r="D5348">
        <v>0.16666666666666666</v>
      </c>
      <c r="E5348">
        <v>0.66666666666666663</v>
      </c>
      <c r="F5348">
        <v>0.1206896551724138</v>
      </c>
      <c r="G5348">
        <v>0.3</v>
      </c>
      <c r="H5348">
        <v>0</v>
      </c>
      <c r="I5348">
        <v>0.1</v>
      </c>
      <c r="J5348">
        <v>0.2</v>
      </c>
      <c r="K5348">
        <v>0.2</v>
      </c>
      <c r="L5348">
        <v>0.2</v>
      </c>
      <c r="M5348">
        <v>0.1465191741196063</v>
      </c>
      <c r="N5348">
        <v>6.6220432985229311E-2</v>
      </c>
      <c r="O5348">
        <v>9.5265442777978784E-2</v>
      </c>
      <c r="P5348">
        <v>0.17625044037882942</v>
      </c>
      <c r="Q5348">
        <v>9.7348054793977221E-2</v>
      </c>
      <c r="R5348">
        <v>0.2777639024120338</v>
      </c>
      <c r="S5348">
        <v>0</v>
      </c>
      <c r="T5348">
        <v>9.6469723480771073E-3</v>
      </c>
      <c r="U5348">
        <v>1.785634569885273E-3</v>
      </c>
      <c r="V5348">
        <v>5.4267310789049919E-4</v>
      </c>
      <c r="W5348">
        <v>1.1722532348328015E-2</v>
      </c>
      <c r="X5348">
        <v>9.4577672859612692E-3</v>
      </c>
      <c r="Y5348">
        <v>1</v>
      </c>
      <c r="Z5348">
        <v>0.18174092291587529</v>
      </c>
      <c r="AA5348">
        <v>0</v>
      </c>
      <c r="AB5348">
        <f t="shared" si="581"/>
        <v>-0.22054166666666666</v>
      </c>
      <c r="AC5348">
        <f t="shared" si="582"/>
        <v>0.30894193914983503</v>
      </c>
      <c r="AD5348">
        <f t="shared" si="583"/>
        <v>0.30894193914983503</v>
      </c>
      <c r="AE5348">
        <f t="shared" si="584"/>
        <v>9.5445121765660376E-2</v>
      </c>
      <c r="AF5348">
        <f t="shared" si="585"/>
        <v>0.30894193914983503</v>
      </c>
      <c r="AG5348">
        <f t="shared" si="586"/>
        <v>0</v>
      </c>
      <c r="AH5348" t="b">
        <f t="shared" si="587"/>
        <v>1</v>
      </c>
    </row>
    <row r="5349" spans="1:34" x14ac:dyDescent="0.25">
      <c r="A5349">
        <v>13819</v>
      </c>
      <c r="B5349">
        <v>0.33333333333333331</v>
      </c>
      <c r="C5349">
        <v>1</v>
      </c>
      <c r="D5349">
        <v>0.33333333333333331</v>
      </c>
      <c r="E5349">
        <v>0.33333333333333331</v>
      </c>
      <c r="F5349">
        <v>0.18965517241379309</v>
      </c>
      <c r="G5349">
        <v>0.2</v>
      </c>
      <c r="H5349">
        <v>0.2</v>
      </c>
      <c r="I5349">
        <v>0.2</v>
      </c>
      <c r="J5349">
        <v>0.2</v>
      </c>
      <c r="K5349">
        <v>0.2</v>
      </c>
      <c r="L5349">
        <v>0.2</v>
      </c>
      <c r="M5349">
        <v>0.17680700049818998</v>
      </c>
      <c r="N5349">
        <v>0.15800677227467191</v>
      </c>
      <c r="O5349">
        <v>0.12751344742068121</v>
      </c>
      <c r="P5349">
        <v>0.20116787523573221</v>
      </c>
      <c r="Q5349">
        <v>9.60758746857973E-2</v>
      </c>
      <c r="R5349">
        <v>0.26097872304454045</v>
      </c>
      <c r="S5349">
        <v>8.5985722658754149E-2</v>
      </c>
      <c r="T5349">
        <v>1.2153712700956325E-3</v>
      </c>
      <c r="U5349">
        <v>8.5487255033257444E-4</v>
      </c>
      <c r="V5349">
        <v>1.2399355877616748E-4</v>
      </c>
      <c r="W5349">
        <v>0</v>
      </c>
      <c r="X5349">
        <v>7.4527206213374796E-4</v>
      </c>
      <c r="Y5349">
        <v>1</v>
      </c>
      <c r="Z5349">
        <v>0.18174896605075042</v>
      </c>
      <c r="AA5349">
        <v>0</v>
      </c>
      <c r="AB5349">
        <f t="shared" si="581"/>
        <v>-0.22054166666666666</v>
      </c>
      <c r="AC5349">
        <f t="shared" si="582"/>
        <v>0.19033107000444535</v>
      </c>
      <c r="AD5349">
        <f t="shared" si="583"/>
        <v>0.19033107000444535</v>
      </c>
      <c r="AE5349">
        <f t="shared" si="584"/>
        <v>3.6225916209037076E-2</v>
      </c>
      <c r="AF5349">
        <f t="shared" si="585"/>
        <v>0.19033107000444535</v>
      </c>
      <c r="AG5349">
        <f t="shared" si="586"/>
        <v>0</v>
      </c>
      <c r="AH5349" t="b">
        <f t="shared" si="587"/>
        <v>1</v>
      </c>
    </row>
    <row r="5350" spans="1:34" x14ac:dyDescent="0.25">
      <c r="A5350">
        <v>12582</v>
      </c>
      <c r="B5350">
        <v>0.15151515151515152</v>
      </c>
      <c r="C5350">
        <v>1</v>
      </c>
      <c r="D5350">
        <v>0.5</v>
      </c>
      <c r="E5350">
        <v>0.33333333333333331</v>
      </c>
      <c r="F5350">
        <v>0.31034482758620691</v>
      </c>
      <c r="G5350">
        <v>0.2</v>
      </c>
      <c r="H5350">
        <v>0.2</v>
      </c>
      <c r="I5350">
        <v>0.2</v>
      </c>
      <c r="J5350">
        <v>0.2</v>
      </c>
      <c r="K5350">
        <v>0.2</v>
      </c>
      <c r="L5350">
        <v>0.2</v>
      </c>
      <c r="M5350">
        <v>0.18270387075023162</v>
      </c>
      <c r="N5350">
        <v>0.10647446920778812</v>
      </c>
      <c r="O5350">
        <v>0.1101549232905428</v>
      </c>
      <c r="P5350">
        <v>0.20190921884802551</v>
      </c>
      <c r="Q5350">
        <v>0.12575049206498728</v>
      </c>
      <c r="R5350">
        <v>0.29980242333049251</v>
      </c>
      <c r="S5350">
        <v>2.8618788578127002E-3</v>
      </c>
      <c r="T5350">
        <v>1.7811987348739118E-3</v>
      </c>
      <c r="U5350">
        <v>2.232043212356591E-3</v>
      </c>
      <c r="V5350">
        <v>2.9887278582930756E-3</v>
      </c>
      <c r="W5350">
        <v>1.4067038817993618E-2</v>
      </c>
      <c r="X5350">
        <v>3.7831069143845074E-3</v>
      </c>
      <c r="Y5350">
        <v>1</v>
      </c>
      <c r="Z5350">
        <v>0.18174934177813273</v>
      </c>
      <c r="AA5350">
        <v>0</v>
      </c>
      <c r="AB5350">
        <f t="shared" si="581"/>
        <v>-0.22054166666666666</v>
      </c>
      <c r="AC5350">
        <f t="shared" si="582"/>
        <v>0.23507595861795894</v>
      </c>
      <c r="AD5350">
        <f t="shared" si="583"/>
        <v>0.23507595861795894</v>
      </c>
      <c r="AE5350">
        <f t="shared" si="584"/>
        <v>5.5260706320152342E-2</v>
      </c>
      <c r="AF5350">
        <f t="shared" si="585"/>
        <v>0.23507595861795894</v>
      </c>
      <c r="AG5350">
        <f t="shared" si="586"/>
        <v>0</v>
      </c>
      <c r="AH5350" t="b">
        <f t="shared" si="587"/>
        <v>1</v>
      </c>
    </row>
    <row r="5351" spans="1:34" x14ac:dyDescent="0.25">
      <c r="A5351">
        <v>11055</v>
      </c>
      <c r="B5351">
        <v>0.15151515151515152</v>
      </c>
      <c r="C5351">
        <v>1</v>
      </c>
      <c r="D5351">
        <v>0.5</v>
      </c>
      <c r="E5351">
        <v>0.33333333333333331</v>
      </c>
      <c r="F5351">
        <v>0.39655172413793105</v>
      </c>
      <c r="G5351">
        <v>0.3</v>
      </c>
      <c r="H5351">
        <v>0.1</v>
      </c>
      <c r="I5351">
        <v>0.1</v>
      </c>
      <c r="J5351">
        <v>0</v>
      </c>
      <c r="K5351">
        <v>0</v>
      </c>
      <c r="L5351">
        <v>0.1</v>
      </c>
      <c r="M5351">
        <v>0.1465191741196063</v>
      </c>
      <c r="N5351">
        <v>7.9621678871186319E-2</v>
      </c>
      <c r="O5351">
        <v>8.6344602062313022E-2</v>
      </c>
      <c r="P5351">
        <v>0.16013775614976083</v>
      </c>
      <c r="Q5351">
        <v>8.0648088011462518E-2</v>
      </c>
      <c r="R5351">
        <v>0.26109399531379801</v>
      </c>
      <c r="S5351">
        <v>1.6165036540469257E-2</v>
      </c>
      <c r="T5351">
        <v>0</v>
      </c>
      <c r="U5351">
        <v>0</v>
      </c>
      <c r="V5351">
        <v>0</v>
      </c>
      <c r="W5351">
        <v>3.5167597044984047E-4</v>
      </c>
      <c r="X5351">
        <v>1.4943272311818804E-3</v>
      </c>
      <c r="Y5351">
        <v>1</v>
      </c>
      <c r="Z5351">
        <v>0.18175405062741434</v>
      </c>
      <c r="AA5351">
        <v>0</v>
      </c>
      <c r="AB5351">
        <f t="shared" si="581"/>
        <v>-0.22054166666666666</v>
      </c>
      <c r="AC5351">
        <f t="shared" si="582"/>
        <v>0.30674569289445053</v>
      </c>
      <c r="AD5351">
        <f t="shared" si="583"/>
        <v>0.30674569289445053</v>
      </c>
      <c r="AE5351">
        <f t="shared" si="584"/>
        <v>9.4092920109296554E-2</v>
      </c>
      <c r="AF5351">
        <f t="shared" si="585"/>
        <v>0.30674569289445053</v>
      </c>
      <c r="AG5351">
        <f t="shared" si="586"/>
        <v>0</v>
      </c>
      <c r="AH5351" t="b">
        <f t="shared" si="587"/>
        <v>1</v>
      </c>
    </row>
    <row r="5352" spans="1:34" x14ac:dyDescent="0.25">
      <c r="A5352">
        <v>12730</v>
      </c>
      <c r="B5352">
        <v>0.13131313131313133</v>
      </c>
      <c r="C5352">
        <v>0</v>
      </c>
      <c r="D5352">
        <v>0.33333333333333331</v>
      </c>
      <c r="E5352">
        <v>0.66666666666666663</v>
      </c>
      <c r="F5352">
        <v>5.1724137931034482E-2</v>
      </c>
      <c r="G5352">
        <v>0.1</v>
      </c>
      <c r="H5352">
        <v>0.1</v>
      </c>
      <c r="I5352">
        <v>0.1</v>
      </c>
      <c r="J5352">
        <v>0.1</v>
      </c>
      <c r="K5352">
        <v>0.1</v>
      </c>
      <c r="L5352">
        <v>0.2</v>
      </c>
      <c r="M5352">
        <v>0.16098084136587232</v>
      </c>
      <c r="N5352">
        <v>6.7607914146993284E-2</v>
      </c>
      <c r="O5352">
        <v>8.87197594315874E-2</v>
      </c>
      <c r="P5352">
        <v>0.16614763193938126</v>
      </c>
      <c r="Q5352">
        <v>0.12910198759550026</v>
      </c>
      <c r="R5352">
        <v>0.27926628432135758</v>
      </c>
      <c r="S5352">
        <v>1.6736267560488671E-3</v>
      </c>
      <c r="T5352">
        <v>2.568488575688181E-3</v>
      </c>
      <c r="U5352">
        <v>7.1403062363287351E-3</v>
      </c>
      <c r="V5352">
        <v>7.868921095008051E-2</v>
      </c>
      <c r="W5352">
        <v>8.2057726438296112E-3</v>
      </c>
      <c r="X5352">
        <v>3.7831069143845074E-3</v>
      </c>
      <c r="Y5352">
        <v>1</v>
      </c>
      <c r="Z5352">
        <v>0.18178791669437222</v>
      </c>
      <c r="AA5352">
        <v>1</v>
      </c>
      <c r="AB5352">
        <f t="shared" si="581"/>
        <v>0.77945833333333336</v>
      </c>
      <c r="AC5352">
        <f t="shared" si="582"/>
        <v>8.6515316972297071E-2</v>
      </c>
      <c r="AD5352">
        <f t="shared" si="583"/>
        <v>-0.91348468302770292</v>
      </c>
      <c r="AE5352">
        <f t="shared" si="584"/>
        <v>0.83445426612622287</v>
      </c>
      <c r="AF5352">
        <f t="shared" si="585"/>
        <v>0.91348468302770292</v>
      </c>
      <c r="AG5352">
        <f t="shared" si="586"/>
        <v>0</v>
      </c>
      <c r="AH5352" t="b">
        <f t="shared" si="587"/>
        <v>0</v>
      </c>
    </row>
    <row r="5353" spans="1:34" x14ac:dyDescent="0.25">
      <c r="A5353">
        <v>21243</v>
      </c>
      <c r="B5353">
        <v>0.15151515151515152</v>
      </c>
      <c r="C5353">
        <v>0</v>
      </c>
      <c r="D5353">
        <v>0.16666666666666666</v>
      </c>
      <c r="E5353">
        <v>0.33333333333333331</v>
      </c>
      <c r="F5353">
        <v>0.46551724137931033</v>
      </c>
      <c r="G5353">
        <v>0.3</v>
      </c>
      <c r="H5353">
        <v>0</v>
      </c>
      <c r="I5353">
        <v>0</v>
      </c>
      <c r="J5353">
        <v>0</v>
      </c>
      <c r="K5353">
        <v>0</v>
      </c>
      <c r="L5353">
        <v>0</v>
      </c>
      <c r="M5353">
        <v>0.1465191741196063</v>
      </c>
      <c r="N5353">
        <v>6.6220432985229311E-2</v>
      </c>
      <c r="O5353">
        <v>8.6344602062313022E-2</v>
      </c>
      <c r="P5353">
        <v>0.16013775614976083</v>
      </c>
      <c r="Q5353">
        <v>8.0648088011462518E-2</v>
      </c>
      <c r="R5353">
        <v>0.26097872304454045</v>
      </c>
      <c r="S5353">
        <v>0</v>
      </c>
      <c r="T5353">
        <v>0</v>
      </c>
      <c r="U5353">
        <v>0</v>
      </c>
      <c r="V5353">
        <v>0</v>
      </c>
      <c r="W5353">
        <v>0</v>
      </c>
      <c r="X5353">
        <v>0</v>
      </c>
      <c r="Y5353">
        <v>1</v>
      </c>
      <c r="Z5353">
        <v>0.18183496622502937</v>
      </c>
      <c r="AA5353">
        <v>0</v>
      </c>
      <c r="AB5353">
        <f t="shared" si="581"/>
        <v>-0.22054166666666666</v>
      </c>
      <c r="AC5353">
        <f t="shared" si="582"/>
        <v>0.32325608754362672</v>
      </c>
      <c r="AD5353">
        <f t="shared" si="583"/>
        <v>0.32325608754362672</v>
      </c>
      <c r="AE5353">
        <f t="shared" si="584"/>
        <v>0.10449449813401286</v>
      </c>
      <c r="AF5353">
        <f t="shared" si="585"/>
        <v>0.32325608754362672</v>
      </c>
      <c r="AG5353">
        <f t="shared" si="586"/>
        <v>0</v>
      </c>
      <c r="AH5353" t="b">
        <f t="shared" si="587"/>
        <v>1</v>
      </c>
    </row>
    <row r="5354" spans="1:34" x14ac:dyDescent="0.25">
      <c r="A5354">
        <v>18172</v>
      </c>
      <c r="B5354">
        <v>0.39393939393939392</v>
      </c>
      <c r="C5354">
        <v>0</v>
      </c>
      <c r="D5354">
        <v>0.16666666666666666</v>
      </c>
      <c r="E5354">
        <v>0.66666666666666663</v>
      </c>
      <c r="F5354">
        <v>0.34482758620689657</v>
      </c>
      <c r="G5354">
        <v>0.1</v>
      </c>
      <c r="H5354">
        <v>0.1</v>
      </c>
      <c r="I5354">
        <v>0.1</v>
      </c>
      <c r="J5354">
        <v>0.1</v>
      </c>
      <c r="K5354">
        <v>0.2</v>
      </c>
      <c r="L5354">
        <v>0.1</v>
      </c>
      <c r="M5354">
        <v>0.15666083527786701</v>
      </c>
      <c r="N5354">
        <v>7.1785542104643787E-2</v>
      </c>
      <c r="O5354">
        <v>8.9254526717226154E-2</v>
      </c>
      <c r="P5354">
        <v>0.16629269790671694</v>
      </c>
      <c r="Q5354">
        <v>8.5826049449432576E-2</v>
      </c>
      <c r="R5354">
        <v>0.26136296394206571</v>
      </c>
      <c r="S5354">
        <v>6.727704818946096E-3</v>
      </c>
      <c r="T5354">
        <v>3.1467844316105777E-3</v>
      </c>
      <c r="U5354">
        <v>7.2920851747689834E-3</v>
      </c>
      <c r="V5354">
        <v>0</v>
      </c>
      <c r="W5354">
        <v>1.1722532348328015E-3</v>
      </c>
      <c r="X5354">
        <v>6.8095924458921138E-4</v>
      </c>
      <c r="Y5354">
        <v>1</v>
      </c>
      <c r="Z5354">
        <v>0.18184014966642681</v>
      </c>
      <c r="AA5354">
        <v>0</v>
      </c>
      <c r="AB5354">
        <f t="shared" si="581"/>
        <v>-0.22054166666666666</v>
      </c>
      <c r="AC5354">
        <f t="shared" si="582"/>
        <v>0.11195822694936697</v>
      </c>
      <c r="AD5354">
        <f t="shared" si="583"/>
        <v>0.11195822694936697</v>
      </c>
      <c r="AE5354">
        <f t="shared" si="584"/>
        <v>1.253464458164596E-2</v>
      </c>
      <c r="AF5354">
        <f t="shared" si="585"/>
        <v>0.11195822694936697</v>
      </c>
      <c r="AG5354">
        <f t="shared" si="586"/>
        <v>0</v>
      </c>
      <c r="AH5354" t="b">
        <f t="shared" si="587"/>
        <v>1</v>
      </c>
    </row>
    <row r="5355" spans="1:34" x14ac:dyDescent="0.25">
      <c r="A5355">
        <v>25079</v>
      </c>
      <c r="B5355">
        <v>0.25252525252525254</v>
      </c>
      <c r="C5355">
        <v>0</v>
      </c>
      <c r="D5355">
        <v>0.33333333333333331</v>
      </c>
      <c r="E5355">
        <v>0.33333333333333331</v>
      </c>
      <c r="F5355">
        <v>0.5</v>
      </c>
      <c r="G5355">
        <v>0.2</v>
      </c>
      <c r="H5355">
        <v>0.2</v>
      </c>
      <c r="I5355">
        <v>0.2</v>
      </c>
      <c r="J5355">
        <v>0.2</v>
      </c>
      <c r="K5355">
        <v>0.2</v>
      </c>
      <c r="L5355">
        <v>0.2</v>
      </c>
      <c r="M5355">
        <v>0.26439286747704388</v>
      </c>
      <c r="N5355">
        <v>0.18219089159425572</v>
      </c>
      <c r="O5355">
        <v>0.14864004945773829</v>
      </c>
      <c r="P5355">
        <v>0.25258999270902216</v>
      </c>
      <c r="Q5355">
        <v>0.16637101452149469</v>
      </c>
      <c r="R5355">
        <v>0.30620080275608313</v>
      </c>
      <c r="S5355">
        <v>7.3264098760005125E-3</v>
      </c>
      <c r="T5355">
        <v>3.4104018443719165E-3</v>
      </c>
      <c r="U5355">
        <v>4.1917771528056785E-3</v>
      </c>
      <c r="V5355">
        <v>4.1867954911433171E-3</v>
      </c>
      <c r="W5355">
        <v>5.8612661741640074E-3</v>
      </c>
      <c r="X5355">
        <v>3.7831069143845074E-3</v>
      </c>
      <c r="Y5355">
        <v>1</v>
      </c>
      <c r="Z5355">
        <v>0.18185482887953897</v>
      </c>
      <c r="AA5355">
        <v>0</v>
      </c>
      <c r="AB5355">
        <f t="shared" si="581"/>
        <v>-0.22054166666666666</v>
      </c>
      <c r="AC5355">
        <f t="shared" si="582"/>
        <v>0.21804375200331549</v>
      </c>
      <c r="AD5355">
        <f t="shared" si="583"/>
        <v>0.21804375200331549</v>
      </c>
      <c r="AE5355">
        <f t="shared" si="584"/>
        <v>4.7543077787683352E-2</v>
      </c>
      <c r="AF5355">
        <f t="shared" si="585"/>
        <v>0.21804375200331549</v>
      </c>
      <c r="AG5355">
        <f t="shared" si="586"/>
        <v>0</v>
      </c>
      <c r="AH5355" t="b">
        <f t="shared" si="587"/>
        <v>1</v>
      </c>
    </row>
    <row r="5356" spans="1:34" x14ac:dyDescent="0.25">
      <c r="A5356">
        <v>7347</v>
      </c>
      <c r="B5356">
        <v>0.16161616161616163</v>
      </c>
      <c r="C5356">
        <v>1</v>
      </c>
      <c r="D5356">
        <v>0.16666666666666666</v>
      </c>
      <c r="E5356">
        <v>0.33333333333333331</v>
      </c>
      <c r="F5356">
        <v>0.32758620689655171</v>
      </c>
      <c r="G5356">
        <v>0.1</v>
      </c>
      <c r="H5356">
        <v>0.1</v>
      </c>
      <c r="I5356">
        <v>0.1</v>
      </c>
      <c r="J5356">
        <v>0.1</v>
      </c>
      <c r="K5356">
        <v>0.1</v>
      </c>
      <c r="L5356">
        <v>0.1</v>
      </c>
      <c r="M5356">
        <v>0.14697135009481538</v>
      </c>
      <c r="N5356">
        <v>6.7166615419072456E-2</v>
      </c>
      <c r="O5356">
        <v>8.7687559742674809E-2</v>
      </c>
      <c r="P5356">
        <v>0.1608159866463951</v>
      </c>
      <c r="Q5356">
        <v>8.088209775856342E-2</v>
      </c>
      <c r="R5356">
        <v>0.26114010422150102</v>
      </c>
      <c r="S5356">
        <v>1.1458962946682052E-3</v>
      </c>
      <c r="T5356">
        <v>1.4522707018338628E-3</v>
      </c>
      <c r="U5356">
        <v>8.0353555644837281E-4</v>
      </c>
      <c r="V5356">
        <v>3.8003220611916263E-4</v>
      </c>
      <c r="W5356">
        <v>4.9234635862977665E-4</v>
      </c>
      <c r="X5356">
        <v>9.836077977399719E-5</v>
      </c>
      <c r="Y5356">
        <v>1</v>
      </c>
      <c r="Z5356">
        <v>0.18195573879044213</v>
      </c>
      <c r="AA5356">
        <v>0</v>
      </c>
      <c r="AB5356">
        <f t="shared" si="581"/>
        <v>-0.22054166666666666</v>
      </c>
      <c r="AC5356">
        <f t="shared" si="582"/>
        <v>0.14618619733182281</v>
      </c>
      <c r="AD5356">
        <f t="shared" si="583"/>
        <v>0.14618619733182281</v>
      </c>
      <c r="AE5356">
        <f t="shared" si="584"/>
        <v>2.1370404290338638E-2</v>
      </c>
      <c r="AF5356">
        <f t="shared" si="585"/>
        <v>0.14618619733182281</v>
      </c>
      <c r="AG5356">
        <f t="shared" si="586"/>
        <v>0</v>
      </c>
      <c r="AH5356" t="b">
        <f t="shared" si="587"/>
        <v>1</v>
      </c>
    </row>
    <row r="5357" spans="1:34" x14ac:dyDescent="0.25">
      <c r="A5357">
        <v>6487</v>
      </c>
      <c r="B5357">
        <v>1.0101010101010102E-2</v>
      </c>
      <c r="C5357">
        <v>1</v>
      </c>
      <c r="D5357">
        <v>0.5</v>
      </c>
      <c r="E5357">
        <v>0.33333333333333331</v>
      </c>
      <c r="F5357">
        <v>0.41379310344827586</v>
      </c>
      <c r="G5357">
        <v>0.4</v>
      </c>
      <c r="H5357">
        <v>0.2</v>
      </c>
      <c r="I5357">
        <v>0.2</v>
      </c>
      <c r="J5357">
        <v>0.2</v>
      </c>
      <c r="K5357">
        <v>0.2</v>
      </c>
      <c r="L5357">
        <v>0.2</v>
      </c>
      <c r="M5357">
        <v>0.15896418960950931</v>
      </c>
      <c r="N5357">
        <v>7.8036799568760987E-2</v>
      </c>
      <c r="O5357">
        <v>9.2480699787465689E-2</v>
      </c>
      <c r="P5357">
        <v>0.16666949262706932</v>
      </c>
      <c r="Q5357">
        <v>9.1756610031680563E-2</v>
      </c>
      <c r="R5357">
        <v>0.26692446669284631</v>
      </c>
      <c r="S5357">
        <v>3.4342546293752406E-3</v>
      </c>
      <c r="T5357">
        <v>5.9729530909438514E-4</v>
      </c>
      <c r="U5357">
        <v>1.6070711128967456E-4</v>
      </c>
      <c r="V5357">
        <v>1.610305958132045E-2</v>
      </c>
      <c r="W5357">
        <v>7.2210799265700568E-4</v>
      </c>
      <c r="X5357">
        <v>3.7831069143845074E-3</v>
      </c>
      <c r="Y5357">
        <v>1</v>
      </c>
      <c r="Z5357">
        <v>0.18201610411394553</v>
      </c>
      <c r="AA5357">
        <v>1</v>
      </c>
      <c r="AB5357">
        <f t="shared" si="581"/>
        <v>0.77945833333333336</v>
      </c>
      <c r="AC5357">
        <f t="shared" si="582"/>
        <v>0.45660134222280369</v>
      </c>
      <c r="AD5357">
        <f t="shared" si="583"/>
        <v>-0.54339865777719631</v>
      </c>
      <c r="AE5357">
        <f t="shared" si="584"/>
        <v>0.29528210127405852</v>
      </c>
      <c r="AF5357">
        <f t="shared" si="585"/>
        <v>0.54339865777719631</v>
      </c>
      <c r="AG5357">
        <f t="shared" si="586"/>
        <v>0</v>
      </c>
      <c r="AH5357" t="b">
        <f t="shared" si="587"/>
        <v>0</v>
      </c>
    </row>
    <row r="5358" spans="1:34" x14ac:dyDescent="0.25">
      <c r="A5358">
        <v>3982</v>
      </c>
      <c r="B5358">
        <v>1.0101010101010102E-2</v>
      </c>
      <c r="C5358">
        <v>0</v>
      </c>
      <c r="D5358">
        <v>0.5</v>
      </c>
      <c r="E5358">
        <v>0.66666666666666663</v>
      </c>
      <c r="F5358">
        <v>8.6206896551724144E-2</v>
      </c>
      <c r="G5358">
        <v>0.1</v>
      </c>
      <c r="H5358">
        <v>0.1</v>
      </c>
      <c r="I5358">
        <v>0.1</v>
      </c>
      <c r="J5358">
        <v>0</v>
      </c>
      <c r="K5358">
        <v>0</v>
      </c>
      <c r="L5358">
        <v>0</v>
      </c>
      <c r="M5358">
        <v>0.14660412303080017</v>
      </c>
      <c r="N5358">
        <v>6.69606760127094E-2</v>
      </c>
      <c r="O5358">
        <v>8.6344602062313022E-2</v>
      </c>
      <c r="P5358">
        <v>0.16013775614976083</v>
      </c>
      <c r="Q5358">
        <v>8.0648088011462518E-2</v>
      </c>
      <c r="R5358">
        <v>0.26097872304454045</v>
      </c>
      <c r="S5358">
        <v>1.785812407275125E-3</v>
      </c>
      <c r="T5358">
        <v>0</v>
      </c>
      <c r="U5358">
        <v>0</v>
      </c>
      <c r="V5358">
        <v>0</v>
      </c>
      <c r="W5358">
        <v>0</v>
      </c>
      <c r="X5358">
        <v>0</v>
      </c>
      <c r="Y5358">
        <v>1</v>
      </c>
      <c r="Z5358">
        <v>0.18204429972601222</v>
      </c>
      <c r="AA5358">
        <v>0</v>
      </c>
      <c r="AB5358">
        <f t="shared" si="581"/>
        <v>-0.22054166666666666</v>
      </c>
      <c r="AC5358">
        <f t="shared" si="582"/>
        <v>9.9481345160951334E-2</v>
      </c>
      <c r="AD5358">
        <f t="shared" si="583"/>
        <v>9.9481345160951334E-2</v>
      </c>
      <c r="AE5358">
        <f t="shared" si="584"/>
        <v>9.8965380350323363E-3</v>
      </c>
      <c r="AF5358">
        <f t="shared" si="585"/>
        <v>9.9481345160951334E-2</v>
      </c>
      <c r="AG5358">
        <f t="shared" si="586"/>
        <v>0</v>
      </c>
      <c r="AH5358" t="b">
        <f t="shared" si="587"/>
        <v>1</v>
      </c>
    </row>
    <row r="5359" spans="1:34" x14ac:dyDescent="0.25">
      <c r="A5359">
        <v>14681</v>
      </c>
      <c r="B5359">
        <v>4.0404040404040407E-2</v>
      </c>
      <c r="C5359">
        <v>1</v>
      </c>
      <c r="D5359">
        <v>0.33333333333333331</v>
      </c>
      <c r="E5359">
        <v>0.66666666666666663</v>
      </c>
      <c r="F5359">
        <v>0.1206896551724138</v>
      </c>
      <c r="G5359">
        <v>0.2</v>
      </c>
      <c r="H5359">
        <v>0.2</v>
      </c>
      <c r="I5359">
        <v>0.2</v>
      </c>
      <c r="J5359">
        <v>0.2</v>
      </c>
      <c r="K5359">
        <v>0.2</v>
      </c>
      <c r="L5359">
        <v>0</v>
      </c>
      <c r="M5359">
        <v>0.1888281563166152</v>
      </c>
      <c r="N5359">
        <v>9.7977807893647961E-2</v>
      </c>
      <c r="O5359">
        <v>0.10261162992566515</v>
      </c>
      <c r="P5359">
        <v>0.18955600394127278</v>
      </c>
      <c r="Q5359">
        <v>8.0648088011462518E-2</v>
      </c>
      <c r="R5359">
        <v>0.26097872304454045</v>
      </c>
      <c r="S5359">
        <v>2.1750279319376524E-3</v>
      </c>
      <c r="T5359">
        <v>1.1874658232492747E-3</v>
      </c>
      <c r="U5359">
        <v>2.232043212356591E-3</v>
      </c>
      <c r="V5359">
        <v>0</v>
      </c>
      <c r="W5359">
        <v>0</v>
      </c>
      <c r="X5359">
        <v>0</v>
      </c>
      <c r="Y5359">
        <v>1</v>
      </c>
      <c r="Z5359">
        <v>0.18207612879877877</v>
      </c>
      <c r="AA5359">
        <v>0</v>
      </c>
      <c r="AB5359">
        <f t="shared" si="581"/>
        <v>-0.22054166666666666</v>
      </c>
      <c r="AC5359">
        <f t="shared" si="582"/>
        <v>0.20950358378838524</v>
      </c>
      <c r="AD5359">
        <f t="shared" si="583"/>
        <v>0.20950358378838524</v>
      </c>
      <c r="AE5359">
        <f t="shared" si="584"/>
        <v>4.3891751620176951E-2</v>
      </c>
      <c r="AF5359">
        <f t="shared" si="585"/>
        <v>0.20950358378838524</v>
      </c>
      <c r="AG5359">
        <f t="shared" si="586"/>
        <v>0</v>
      </c>
      <c r="AH5359" t="b">
        <f t="shared" si="587"/>
        <v>1</v>
      </c>
    </row>
    <row r="5360" spans="1:34" x14ac:dyDescent="0.25">
      <c r="A5360">
        <v>19674</v>
      </c>
      <c r="B5360">
        <v>4.0404040404040407E-2</v>
      </c>
      <c r="C5360">
        <v>1</v>
      </c>
      <c r="D5360">
        <v>0.33333333333333331</v>
      </c>
      <c r="E5360">
        <v>0.33333333333333331</v>
      </c>
      <c r="F5360">
        <v>0.2413793103448276</v>
      </c>
      <c r="G5360">
        <v>0.2</v>
      </c>
      <c r="H5360">
        <v>0.2</v>
      </c>
      <c r="I5360">
        <v>0.2</v>
      </c>
      <c r="J5360">
        <v>0.2</v>
      </c>
      <c r="K5360">
        <v>0.2</v>
      </c>
      <c r="L5360">
        <v>0.2</v>
      </c>
      <c r="M5360">
        <v>0.18957588371201964</v>
      </c>
      <c r="N5360">
        <v>0.11434477103713743</v>
      </c>
      <c r="O5360">
        <v>0.10617271885241357</v>
      </c>
      <c r="P5360">
        <v>0.18246849525144454</v>
      </c>
      <c r="Q5360">
        <v>0.10064402258789</v>
      </c>
      <c r="R5360">
        <v>0.2762945652198972</v>
      </c>
      <c r="S5360">
        <v>3.4342546293752406E-3</v>
      </c>
      <c r="T5360">
        <v>1.1874658232492747E-3</v>
      </c>
      <c r="U5360">
        <v>3.3536449265657783E-3</v>
      </c>
      <c r="V5360">
        <v>1.1272141706924316E-3</v>
      </c>
      <c r="W5360">
        <v>2.344506469665603E-3</v>
      </c>
      <c r="X5360">
        <v>1.8915534571922537E-3</v>
      </c>
      <c r="Y5360">
        <v>1</v>
      </c>
      <c r="Z5360">
        <v>0.18213060447332696</v>
      </c>
      <c r="AA5360">
        <v>0</v>
      </c>
      <c r="AB5360">
        <f t="shared" si="581"/>
        <v>-0.22054166666666666</v>
      </c>
      <c r="AC5360">
        <f t="shared" si="582"/>
        <v>0.24885949108568559</v>
      </c>
      <c r="AD5360">
        <f t="shared" si="583"/>
        <v>0.24885949108568559</v>
      </c>
      <c r="AE5360">
        <f t="shared" si="584"/>
        <v>6.1931046303426426E-2</v>
      </c>
      <c r="AF5360">
        <f t="shared" si="585"/>
        <v>0.24885949108568559</v>
      </c>
      <c r="AG5360">
        <f t="shared" si="586"/>
        <v>0</v>
      </c>
      <c r="AH5360" t="b">
        <f t="shared" si="587"/>
        <v>1</v>
      </c>
    </row>
    <row r="5361" spans="1:34" x14ac:dyDescent="0.25">
      <c r="A5361">
        <v>19120</v>
      </c>
      <c r="B5361">
        <v>0.10101010101010101</v>
      </c>
      <c r="C5361">
        <v>1</v>
      </c>
      <c r="D5361">
        <v>0.33333333333333331</v>
      </c>
      <c r="E5361">
        <v>0.66666666666666663</v>
      </c>
      <c r="F5361">
        <v>0.2413793103448276</v>
      </c>
      <c r="G5361">
        <v>0.2</v>
      </c>
      <c r="H5361">
        <v>0.2</v>
      </c>
      <c r="I5361">
        <v>0.2</v>
      </c>
      <c r="J5361">
        <v>0.2</v>
      </c>
      <c r="K5361">
        <v>0.2</v>
      </c>
      <c r="L5361">
        <v>0.2</v>
      </c>
      <c r="M5361">
        <v>0.16644146356355374</v>
      </c>
      <c r="N5361">
        <v>8.8238866934672602E-2</v>
      </c>
      <c r="O5361">
        <v>9.9474401722236164E-2</v>
      </c>
      <c r="P5361">
        <v>0.18358003967648406</v>
      </c>
      <c r="Q5361">
        <v>0.1053410741642332</v>
      </c>
      <c r="R5361">
        <v>0.28026915306389849</v>
      </c>
      <c r="S5361">
        <v>1.5774676264263604E-3</v>
      </c>
      <c r="T5361">
        <v>1.02300180672925E-3</v>
      </c>
      <c r="U5361">
        <v>1.8916566224722112E-3</v>
      </c>
      <c r="V5361">
        <v>1.6553945249597423E-3</v>
      </c>
      <c r="W5361">
        <v>2.4757988319668769E-3</v>
      </c>
      <c r="X5361">
        <v>1.7156389856733741E-3</v>
      </c>
      <c r="Y5361">
        <v>1</v>
      </c>
      <c r="Z5361">
        <v>0.18218580248085237</v>
      </c>
      <c r="AA5361">
        <v>0</v>
      </c>
      <c r="AB5361">
        <f t="shared" si="581"/>
        <v>-0.22054166666666666</v>
      </c>
      <c r="AC5361">
        <f t="shared" si="582"/>
        <v>0.23782626889619202</v>
      </c>
      <c r="AD5361">
        <f t="shared" si="583"/>
        <v>0.23782626889619202</v>
      </c>
      <c r="AE5361">
        <f t="shared" si="584"/>
        <v>5.6561334177083832E-2</v>
      </c>
      <c r="AF5361">
        <f t="shared" si="585"/>
        <v>0.23782626889619202</v>
      </c>
      <c r="AG5361">
        <f t="shared" si="586"/>
        <v>0</v>
      </c>
      <c r="AH5361" t="b">
        <f t="shared" si="587"/>
        <v>1</v>
      </c>
    </row>
    <row r="5362" spans="1:34" x14ac:dyDescent="0.25">
      <c r="A5362">
        <v>17991</v>
      </c>
      <c r="B5362">
        <v>4.0404040404040407E-2</v>
      </c>
      <c r="C5362">
        <v>0</v>
      </c>
      <c r="D5362">
        <v>0.5</v>
      </c>
      <c r="E5362">
        <v>0.66666666666666663</v>
      </c>
      <c r="F5362">
        <v>0.34482758620689657</v>
      </c>
      <c r="G5362">
        <v>0.2</v>
      </c>
      <c r="H5362">
        <v>0.2</v>
      </c>
      <c r="I5362">
        <v>0.2</v>
      </c>
      <c r="J5362">
        <v>0.2</v>
      </c>
      <c r="K5362">
        <v>0.2</v>
      </c>
      <c r="L5362">
        <v>0.2</v>
      </c>
      <c r="M5362">
        <v>0.23054957521119981</v>
      </c>
      <c r="N5362">
        <v>0.11275324852805521</v>
      </c>
      <c r="O5362">
        <v>0.11387084217062809</v>
      </c>
      <c r="P5362">
        <v>0.2074904906432451</v>
      </c>
      <c r="Q5362">
        <v>0.10958398818052464</v>
      </c>
      <c r="R5362">
        <v>0.28333846935333024</v>
      </c>
      <c r="S5362">
        <v>4.8079564811253361E-3</v>
      </c>
      <c r="T5362">
        <v>1.306212405574202E-3</v>
      </c>
      <c r="U5362">
        <v>3.6828713003883755E-3</v>
      </c>
      <c r="V5362">
        <v>1.9323671497584541E-3</v>
      </c>
      <c r="W5362">
        <v>2.5789571166321633E-3</v>
      </c>
      <c r="X5362">
        <v>2.0807088029114792E-3</v>
      </c>
      <c r="Y5362">
        <v>1</v>
      </c>
      <c r="Z5362">
        <v>0.18220287192991635</v>
      </c>
      <c r="AA5362">
        <v>0</v>
      </c>
      <c r="AB5362">
        <f t="shared" si="581"/>
        <v>-0.22054166666666666</v>
      </c>
      <c r="AC5362">
        <f t="shared" si="582"/>
        <v>0.20183492940402045</v>
      </c>
      <c r="AD5362">
        <f t="shared" si="583"/>
        <v>0.20183492940402045</v>
      </c>
      <c r="AE5362">
        <f t="shared" si="584"/>
        <v>4.0737338727525919E-2</v>
      </c>
      <c r="AF5362">
        <f t="shared" si="585"/>
        <v>0.20183492940402045</v>
      </c>
      <c r="AG5362">
        <f t="shared" si="586"/>
        <v>0</v>
      </c>
      <c r="AH5362" t="b">
        <f t="shared" si="587"/>
        <v>1</v>
      </c>
    </row>
    <row r="5363" spans="1:34" x14ac:dyDescent="0.25">
      <c r="A5363">
        <v>16277</v>
      </c>
      <c r="B5363">
        <v>0.29292929292929293</v>
      </c>
      <c r="C5363">
        <v>1</v>
      </c>
      <c r="D5363">
        <v>0.16666666666666666</v>
      </c>
      <c r="E5363">
        <v>0.66666666666666663</v>
      </c>
      <c r="F5363">
        <v>0.17241379310344829</v>
      </c>
      <c r="G5363">
        <v>0.2</v>
      </c>
      <c r="H5363">
        <v>0.2</v>
      </c>
      <c r="I5363">
        <v>0.2</v>
      </c>
      <c r="J5363">
        <v>0.1</v>
      </c>
      <c r="K5363">
        <v>0.1</v>
      </c>
      <c r="L5363">
        <v>0.2</v>
      </c>
      <c r="M5363">
        <v>0.17706096234728</v>
      </c>
      <c r="N5363">
        <v>0.12382652499553956</v>
      </c>
      <c r="O5363">
        <v>0.10492584358990267</v>
      </c>
      <c r="P5363">
        <v>0.16489007956020521</v>
      </c>
      <c r="Q5363">
        <v>9.0849326478302045E-2</v>
      </c>
      <c r="R5363">
        <v>0.27063469679935015</v>
      </c>
      <c r="S5363">
        <v>3.4342546293752406E-2</v>
      </c>
      <c r="T5363">
        <v>2.9686645581231863E-3</v>
      </c>
      <c r="U5363">
        <v>5.630329003169501E-3</v>
      </c>
      <c r="V5363">
        <v>1.656682769726248E-2</v>
      </c>
      <c r="W5363">
        <v>1.1722532348328015E-2</v>
      </c>
      <c r="X5363">
        <v>9.4577672859612692E-3</v>
      </c>
      <c r="Y5363">
        <v>1</v>
      </c>
      <c r="Z5363">
        <v>0.18223259277963899</v>
      </c>
      <c r="AA5363">
        <v>1</v>
      </c>
      <c r="AB5363">
        <f t="shared" si="581"/>
        <v>0.77945833333333336</v>
      </c>
      <c r="AC5363">
        <f t="shared" si="582"/>
        <v>0.19937413749477337</v>
      </c>
      <c r="AD5363">
        <f t="shared" si="583"/>
        <v>-0.8006258625052266</v>
      </c>
      <c r="AE5363">
        <f t="shared" si="584"/>
        <v>0.64100177171223804</v>
      </c>
      <c r="AF5363">
        <f t="shared" si="585"/>
        <v>0.8006258625052266</v>
      </c>
      <c r="AG5363">
        <f t="shared" si="586"/>
        <v>0</v>
      </c>
      <c r="AH5363" t="b">
        <f t="shared" si="587"/>
        <v>0</v>
      </c>
    </row>
    <row r="5364" spans="1:34" x14ac:dyDescent="0.25">
      <c r="A5364">
        <v>10367</v>
      </c>
      <c r="B5364">
        <v>0.22222222222222221</v>
      </c>
      <c r="C5364">
        <v>1</v>
      </c>
      <c r="D5364">
        <v>0.16666666666666666</v>
      </c>
      <c r="E5364">
        <v>0.66666666666666663</v>
      </c>
      <c r="F5364">
        <v>0.18965517241379309</v>
      </c>
      <c r="G5364">
        <v>0.3</v>
      </c>
      <c r="H5364">
        <v>0.1</v>
      </c>
      <c r="I5364">
        <v>0.1</v>
      </c>
      <c r="J5364">
        <v>0</v>
      </c>
      <c r="K5364">
        <v>0</v>
      </c>
      <c r="L5364">
        <v>0</v>
      </c>
      <c r="M5364">
        <v>0.1465191741196063</v>
      </c>
      <c r="N5364">
        <v>6.6553542347595349E-2</v>
      </c>
      <c r="O5364">
        <v>8.6344602062313022E-2</v>
      </c>
      <c r="P5364">
        <v>0.16013775614976083</v>
      </c>
      <c r="Q5364">
        <v>8.0648088011462518E-2</v>
      </c>
      <c r="R5364">
        <v>0.26097872304454045</v>
      </c>
      <c r="S5364">
        <v>4.0180779163690312E-4</v>
      </c>
      <c r="T5364">
        <v>0</v>
      </c>
      <c r="U5364">
        <v>0</v>
      </c>
      <c r="V5364">
        <v>0</v>
      </c>
      <c r="W5364">
        <v>0</v>
      </c>
      <c r="X5364">
        <v>8.1715109350705356E-4</v>
      </c>
      <c r="Y5364">
        <v>1</v>
      </c>
      <c r="Z5364">
        <v>0.18227800990966825</v>
      </c>
      <c r="AA5364">
        <v>0</v>
      </c>
      <c r="AB5364">
        <f t="shared" si="581"/>
        <v>-0.22054166666666666</v>
      </c>
      <c r="AC5364">
        <f t="shared" si="582"/>
        <v>0.29664990518164247</v>
      </c>
      <c r="AD5364">
        <f t="shared" si="583"/>
        <v>0.29664990518164247</v>
      </c>
      <c r="AE5364">
        <f t="shared" si="584"/>
        <v>8.8001166244277465E-2</v>
      </c>
      <c r="AF5364">
        <f t="shared" si="585"/>
        <v>0.29664990518164247</v>
      </c>
      <c r="AG5364">
        <f t="shared" si="586"/>
        <v>0</v>
      </c>
      <c r="AH5364" t="b">
        <f t="shared" si="587"/>
        <v>1</v>
      </c>
    </row>
    <row r="5365" spans="1:34" x14ac:dyDescent="0.25">
      <c r="A5365">
        <v>9305</v>
      </c>
      <c r="B5365">
        <v>1.0101010101010102E-2</v>
      </c>
      <c r="C5365">
        <v>0</v>
      </c>
      <c r="D5365">
        <v>0.33333333333333331</v>
      </c>
      <c r="E5365">
        <v>0.66666666666666663</v>
      </c>
      <c r="F5365">
        <v>0.15517241379310345</v>
      </c>
      <c r="G5365">
        <v>0.2</v>
      </c>
      <c r="H5365">
        <v>0.2</v>
      </c>
      <c r="I5365">
        <v>0.2</v>
      </c>
      <c r="J5365">
        <v>0.2</v>
      </c>
      <c r="K5365">
        <v>0.2</v>
      </c>
      <c r="L5365">
        <v>0.2</v>
      </c>
      <c r="M5365">
        <v>0.18147919061385323</v>
      </c>
      <c r="N5365">
        <v>8.1464694203707291E-2</v>
      </c>
      <c r="O5365">
        <v>9.5727736468438573E-2</v>
      </c>
      <c r="P5365">
        <v>0.17662817708598266</v>
      </c>
      <c r="Q5365">
        <v>9.842092999043138E-2</v>
      </c>
      <c r="R5365">
        <v>0.27521561677964629</v>
      </c>
      <c r="S5365">
        <v>2.9145374287964541E-3</v>
      </c>
      <c r="T5365">
        <v>7.7185278511202851E-4</v>
      </c>
      <c r="U5365">
        <v>7.8121512432480689E-4</v>
      </c>
      <c r="V5365">
        <v>1.1272141706924316E-3</v>
      </c>
      <c r="W5365">
        <v>2.1100558226990426E-3</v>
      </c>
      <c r="X5365">
        <v>1.1349320743153522E-3</v>
      </c>
      <c r="Y5365">
        <v>1</v>
      </c>
      <c r="Z5365">
        <v>0.18237251022981837</v>
      </c>
      <c r="AA5365">
        <v>0</v>
      </c>
      <c r="AB5365">
        <f t="shared" si="581"/>
        <v>-0.22054166666666666</v>
      </c>
      <c r="AC5365">
        <f t="shared" si="582"/>
        <v>0.23820138099661242</v>
      </c>
      <c r="AD5365">
        <f t="shared" si="583"/>
        <v>0.23820138099661242</v>
      </c>
      <c r="AE5365">
        <f t="shared" si="584"/>
        <v>5.6739897908693313E-2</v>
      </c>
      <c r="AF5365">
        <f t="shared" si="585"/>
        <v>0.23820138099661242</v>
      </c>
      <c r="AG5365">
        <f t="shared" si="586"/>
        <v>0</v>
      </c>
      <c r="AH5365" t="b">
        <f t="shared" si="587"/>
        <v>1</v>
      </c>
    </row>
    <row r="5366" spans="1:34" x14ac:dyDescent="0.25">
      <c r="A5366">
        <v>9441</v>
      </c>
      <c r="B5366">
        <v>0.1111111111111111</v>
      </c>
      <c r="C5366">
        <v>1</v>
      </c>
      <c r="D5366">
        <v>0.33333333333333331</v>
      </c>
      <c r="E5366">
        <v>0.33333333333333331</v>
      </c>
      <c r="F5366">
        <v>0.27586206896551724</v>
      </c>
      <c r="G5366">
        <v>0.1</v>
      </c>
      <c r="H5366">
        <v>0.4</v>
      </c>
      <c r="I5366">
        <v>0.2</v>
      </c>
      <c r="J5366">
        <v>0.2</v>
      </c>
      <c r="K5366">
        <v>0.2</v>
      </c>
      <c r="L5366">
        <v>0.2</v>
      </c>
      <c r="M5366">
        <v>0.14669615101792688</v>
      </c>
      <c r="N5366">
        <v>6.6410238889711384E-2</v>
      </c>
      <c r="O5366">
        <v>0.1095141908240742</v>
      </c>
      <c r="P5366">
        <v>0.19970120178676057</v>
      </c>
      <c r="Q5366">
        <v>0.12229389046162389</v>
      </c>
      <c r="R5366">
        <v>0.26097872304454045</v>
      </c>
      <c r="S5366">
        <v>0</v>
      </c>
      <c r="T5366">
        <v>2.4936782288234767E-2</v>
      </c>
      <c r="U5366">
        <v>2.2320432123565913E-4</v>
      </c>
      <c r="V5366">
        <v>0</v>
      </c>
      <c r="W5366">
        <v>0</v>
      </c>
      <c r="X5366">
        <v>0</v>
      </c>
      <c r="Y5366">
        <v>1</v>
      </c>
      <c r="Z5366">
        <v>0.18238581109924412</v>
      </c>
      <c r="AA5366">
        <v>0</v>
      </c>
      <c r="AB5366">
        <f t="shared" si="581"/>
        <v>-0.22054166666666666</v>
      </c>
      <c r="AC5366">
        <f t="shared" si="582"/>
        <v>0.20859416593004138</v>
      </c>
      <c r="AD5366">
        <f t="shared" si="583"/>
        <v>0.20859416593004138</v>
      </c>
      <c r="AE5366">
        <f t="shared" si="584"/>
        <v>4.3511526060049634E-2</v>
      </c>
      <c r="AF5366">
        <f t="shared" si="585"/>
        <v>0.20859416593004138</v>
      </c>
      <c r="AG5366">
        <f t="shared" si="586"/>
        <v>0</v>
      </c>
      <c r="AH5366" t="b">
        <f t="shared" si="587"/>
        <v>1</v>
      </c>
    </row>
    <row r="5367" spans="1:34" x14ac:dyDescent="0.25">
      <c r="A5367">
        <v>21368</v>
      </c>
      <c r="B5367">
        <v>0.31313131313131315</v>
      </c>
      <c r="C5367">
        <v>0</v>
      </c>
      <c r="D5367">
        <v>0.5</v>
      </c>
      <c r="E5367">
        <v>0.33333333333333331</v>
      </c>
      <c r="F5367">
        <v>0.60344827586206895</v>
      </c>
      <c r="G5367">
        <v>0.2</v>
      </c>
      <c r="H5367">
        <v>0.2</v>
      </c>
      <c r="I5367">
        <v>0.2</v>
      </c>
      <c r="J5367">
        <v>0.2</v>
      </c>
      <c r="K5367">
        <v>0.2</v>
      </c>
      <c r="L5367">
        <v>0.2</v>
      </c>
      <c r="M5367">
        <v>0.38916335056203438</v>
      </c>
      <c r="N5367">
        <v>0.31556560261476613</v>
      </c>
      <c r="O5367">
        <v>0.19602185847553988</v>
      </c>
      <c r="P5367">
        <v>0.3370042558963664</v>
      </c>
      <c r="Q5367">
        <v>0.14898686669872732</v>
      </c>
      <c r="R5367">
        <v>0.30916406855779788</v>
      </c>
      <c r="S5367">
        <v>1.0807599318643881E-2</v>
      </c>
      <c r="T5367">
        <v>4.6435851018162885E-3</v>
      </c>
      <c r="U5367">
        <v>8.2150350430784339E-3</v>
      </c>
      <c r="V5367">
        <v>3.5861513687600642E-3</v>
      </c>
      <c r="W5367">
        <v>4.7968602369358234E-3</v>
      </c>
      <c r="X5367">
        <v>3.5788191410077441E-3</v>
      </c>
      <c r="Y5367">
        <v>1</v>
      </c>
      <c r="Z5367">
        <v>0.18239565893321275</v>
      </c>
      <c r="AA5367">
        <v>0</v>
      </c>
      <c r="AB5367">
        <f t="shared" si="581"/>
        <v>-0.22054166666666666</v>
      </c>
      <c r="AC5367">
        <f t="shared" si="582"/>
        <v>0.12429914484544943</v>
      </c>
      <c r="AD5367">
        <f t="shared" si="583"/>
        <v>0.12429914484544943</v>
      </c>
      <c r="AE5367">
        <f t="shared" si="584"/>
        <v>1.5450277409310018E-2</v>
      </c>
      <c r="AF5367">
        <f t="shared" si="585"/>
        <v>0.12429914484544943</v>
      </c>
      <c r="AG5367">
        <f t="shared" si="586"/>
        <v>0</v>
      </c>
      <c r="AH5367" t="b">
        <f t="shared" si="587"/>
        <v>1</v>
      </c>
    </row>
    <row r="5368" spans="1:34" x14ac:dyDescent="0.25">
      <c r="A5368">
        <v>11536</v>
      </c>
      <c r="B5368">
        <v>0.31313131313131315</v>
      </c>
      <c r="C5368">
        <v>0</v>
      </c>
      <c r="D5368">
        <v>0.16666666666666666</v>
      </c>
      <c r="E5368">
        <v>0.33333333333333331</v>
      </c>
      <c r="F5368">
        <v>0.41379310344827586</v>
      </c>
      <c r="G5368">
        <v>0</v>
      </c>
      <c r="H5368">
        <v>0</v>
      </c>
      <c r="I5368">
        <v>0</v>
      </c>
      <c r="J5368">
        <v>0</v>
      </c>
      <c r="K5368">
        <v>0</v>
      </c>
      <c r="L5368">
        <v>0</v>
      </c>
      <c r="M5368">
        <v>0.17957934361038183</v>
      </c>
      <c r="N5368">
        <v>8.690548045568601E-2</v>
      </c>
      <c r="O5368">
        <v>9.2273161764907741E-2</v>
      </c>
      <c r="P5368">
        <v>0.16880215074426377</v>
      </c>
      <c r="Q5368">
        <v>8.2942573413121404E-2</v>
      </c>
      <c r="R5368">
        <v>0.27211940362738779</v>
      </c>
      <c r="S5368">
        <v>2.507349304906863E-2</v>
      </c>
      <c r="T5368">
        <v>6.4313148987180709E-3</v>
      </c>
      <c r="U5368">
        <v>1.0316503727512165E-2</v>
      </c>
      <c r="V5368">
        <v>3.7439613526570048E-3</v>
      </c>
      <c r="W5368">
        <v>3.4154770250088506E-2</v>
      </c>
      <c r="X5368">
        <v>5.5326047069416226E-2</v>
      </c>
      <c r="Y5368">
        <v>1</v>
      </c>
      <c r="Z5368">
        <v>0.18242775255209853</v>
      </c>
      <c r="AA5368">
        <v>0</v>
      </c>
      <c r="AB5368">
        <f t="shared" si="581"/>
        <v>-0.22054166666666666</v>
      </c>
      <c r="AC5368">
        <f t="shared" si="582"/>
        <v>-2.901823457960237E-2</v>
      </c>
      <c r="AD5368">
        <f t="shared" si="583"/>
        <v>-2.901823457960237E-2</v>
      </c>
      <c r="AE5368">
        <f t="shared" si="584"/>
        <v>8.4205793811683075E-4</v>
      </c>
      <c r="AF5368">
        <f t="shared" si="585"/>
        <v>2.901823457960237E-2</v>
      </c>
      <c r="AG5368">
        <f t="shared" si="586"/>
        <v>0</v>
      </c>
      <c r="AH5368" t="b">
        <f t="shared" si="587"/>
        <v>1</v>
      </c>
    </row>
    <row r="5369" spans="1:34" x14ac:dyDescent="0.25">
      <c r="A5369">
        <v>29257</v>
      </c>
      <c r="B5369">
        <v>1.0101010101010102E-2</v>
      </c>
      <c r="C5369">
        <v>0</v>
      </c>
      <c r="D5369">
        <v>0.5</v>
      </c>
      <c r="E5369">
        <v>0.66666666666666663</v>
      </c>
      <c r="F5369">
        <v>5.1724137931034482E-2</v>
      </c>
      <c r="G5369">
        <v>0.2</v>
      </c>
      <c r="H5369">
        <v>0.2</v>
      </c>
      <c r="I5369">
        <v>0.2</v>
      </c>
      <c r="J5369">
        <v>0.2</v>
      </c>
      <c r="K5369">
        <v>0.2</v>
      </c>
      <c r="L5369">
        <v>0.2</v>
      </c>
      <c r="M5369">
        <v>0.16371955886738324</v>
      </c>
      <c r="N5369">
        <v>8.2300789212950837E-2</v>
      </c>
      <c r="O5369">
        <v>9.6221874617386086E-2</v>
      </c>
      <c r="P5369">
        <v>0.17866757850988993</v>
      </c>
      <c r="Q5369">
        <v>9.9729798067436454E-2</v>
      </c>
      <c r="R5369">
        <v>0.27592031458570765</v>
      </c>
      <c r="S5369">
        <v>1.4572687143982271E-3</v>
      </c>
      <c r="T5369">
        <v>7.8313371043289663E-4</v>
      </c>
      <c r="U5369">
        <v>2.232043212356591E-3</v>
      </c>
      <c r="V5369">
        <v>1.0853462157809984E-3</v>
      </c>
      <c r="W5369">
        <v>1.624742983478263E-3</v>
      </c>
      <c r="X5369">
        <v>1.3108465458342318E-3</v>
      </c>
      <c r="Y5369">
        <v>1</v>
      </c>
      <c r="Z5369">
        <v>0.18244215264820207</v>
      </c>
      <c r="AA5369">
        <v>0</v>
      </c>
      <c r="AB5369">
        <f t="shared" si="581"/>
        <v>-0.22054166666666666</v>
      </c>
      <c r="AC5369">
        <f t="shared" si="582"/>
        <v>0.23108953306841817</v>
      </c>
      <c r="AD5369">
        <f t="shared" si="583"/>
        <v>0.23108953306841817</v>
      </c>
      <c r="AE5369">
        <f t="shared" si="584"/>
        <v>5.3402372293779539E-2</v>
      </c>
      <c r="AF5369">
        <f t="shared" si="585"/>
        <v>0.23108953306841817</v>
      </c>
      <c r="AG5369">
        <f t="shared" si="586"/>
        <v>0</v>
      </c>
      <c r="AH5369" t="b">
        <f t="shared" si="587"/>
        <v>1</v>
      </c>
    </row>
    <row r="5370" spans="1:34" x14ac:dyDescent="0.25">
      <c r="A5370">
        <v>3854</v>
      </c>
      <c r="B5370">
        <v>1.0101010101010102E-2</v>
      </c>
      <c r="C5370">
        <v>0</v>
      </c>
      <c r="D5370">
        <v>0.5</v>
      </c>
      <c r="E5370">
        <v>0.66666666666666663</v>
      </c>
      <c r="F5370">
        <v>0.1206896551724138</v>
      </c>
      <c r="G5370">
        <v>0.4</v>
      </c>
      <c r="H5370">
        <v>0.2</v>
      </c>
      <c r="I5370">
        <v>0.2</v>
      </c>
      <c r="J5370">
        <v>0.2</v>
      </c>
      <c r="K5370">
        <v>0.4</v>
      </c>
      <c r="L5370">
        <v>0.2</v>
      </c>
      <c r="M5370">
        <v>0.15894560703518565</v>
      </c>
      <c r="N5370">
        <v>7.8810258629525454E-2</v>
      </c>
      <c r="O5370">
        <v>9.4217869902210066E-2</v>
      </c>
      <c r="P5370">
        <v>0.17455109619004019</v>
      </c>
      <c r="Q5370">
        <v>9.543829728161983E-2</v>
      </c>
      <c r="R5370">
        <v>0.27290171809474917</v>
      </c>
      <c r="S5370">
        <v>1.8316024690001281E-3</v>
      </c>
      <c r="T5370">
        <v>9.4997265859941967E-4</v>
      </c>
      <c r="U5370">
        <v>1.6740324092674435E-3</v>
      </c>
      <c r="V5370">
        <v>0</v>
      </c>
      <c r="W5370">
        <v>2.344506469665603E-3</v>
      </c>
      <c r="X5370">
        <v>9.4577672859612685E-4</v>
      </c>
      <c r="Y5370">
        <v>1</v>
      </c>
      <c r="Z5370">
        <v>0.18248010093076195</v>
      </c>
      <c r="AA5370">
        <v>0</v>
      </c>
      <c r="AB5370">
        <f t="shared" si="581"/>
        <v>-0.22054166666666666</v>
      </c>
      <c r="AC5370">
        <f t="shared" si="582"/>
        <v>0.43819861159284479</v>
      </c>
      <c r="AD5370">
        <f t="shared" si="583"/>
        <v>0.43819861159284479</v>
      </c>
      <c r="AE5370">
        <f t="shared" si="584"/>
        <v>0.19201802320189684</v>
      </c>
      <c r="AF5370">
        <f t="shared" si="585"/>
        <v>0.43819861159284479</v>
      </c>
      <c r="AG5370">
        <f t="shared" si="586"/>
        <v>0</v>
      </c>
      <c r="AH5370" t="b">
        <f t="shared" si="587"/>
        <v>1</v>
      </c>
    </row>
    <row r="5371" spans="1:34" x14ac:dyDescent="0.25">
      <c r="A5371">
        <v>11828</v>
      </c>
      <c r="B5371">
        <v>4.0404040404040407E-2</v>
      </c>
      <c r="C5371">
        <v>1</v>
      </c>
      <c r="D5371">
        <v>0.33333333333333331</v>
      </c>
      <c r="E5371">
        <v>0.66666666666666663</v>
      </c>
      <c r="F5371">
        <v>0.15517241379310345</v>
      </c>
      <c r="G5371">
        <v>0.3</v>
      </c>
      <c r="H5371">
        <v>0.5</v>
      </c>
      <c r="I5371">
        <v>0.4</v>
      </c>
      <c r="J5371">
        <v>0.4</v>
      </c>
      <c r="K5371">
        <v>0.4</v>
      </c>
      <c r="L5371">
        <v>0.4</v>
      </c>
      <c r="M5371">
        <v>0.18866533757016027</v>
      </c>
      <c r="N5371">
        <v>0.11043761649337387</v>
      </c>
      <c r="O5371">
        <v>0.11243344919957855</v>
      </c>
      <c r="P5371">
        <v>0.20576665479763298</v>
      </c>
      <c r="Q5371">
        <v>0.12964933242770238</v>
      </c>
      <c r="R5371">
        <v>0.29965333786225273</v>
      </c>
      <c r="S5371">
        <v>0</v>
      </c>
      <c r="T5371">
        <v>1.1874658232492747E-3</v>
      </c>
      <c r="U5371">
        <v>2.232043212356591E-3</v>
      </c>
      <c r="V5371">
        <v>3.0595813204508855E-3</v>
      </c>
      <c r="W5371">
        <v>4.454562292364646E-3</v>
      </c>
      <c r="X5371">
        <v>3.5939515686652821E-3</v>
      </c>
      <c r="Y5371">
        <v>1</v>
      </c>
      <c r="Z5371">
        <v>0.18250233746029576</v>
      </c>
      <c r="AA5371">
        <v>1</v>
      </c>
      <c r="AB5371">
        <f t="shared" si="581"/>
        <v>0.77945833333333336</v>
      </c>
      <c r="AC5371">
        <f t="shared" si="582"/>
        <v>0.42470099050626275</v>
      </c>
      <c r="AD5371">
        <f t="shared" si="583"/>
        <v>-0.57529900949373725</v>
      </c>
      <c r="AE5371">
        <f t="shared" si="584"/>
        <v>0.33096895032447515</v>
      </c>
      <c r="AF5371">
        <f t="shared" si="585"/>
        <v>0.57529900949373725</v>
      </c>
      <c r="AG5371">
        <f t="shared" si="586"/>
        <v>0</v>
      </c>
      <c r="AH5371" t="b">
        <f t="shared" si="587"/>
        <v>0</v>
      </c>
    </row>
    <row r="5372" spans="1:34" x14ac:dyDescent="0.25">
      <c r="A5372">
        <v>5642</v>
      </c>
      <c r="B5372">
        <v>0.12121212121212122</v>
      </c>
      <c r="C5372">
        <v>1</v>
      </c>
      <c r="D5372">
        <v>0.33333333333333331</v>
      </c>
      <c r="E5372">
        <v>0.66666666666666663</v>
      </c>
      <c r="F5372">
        <v>0.36206896551724138</v>
      </c>
      <c r="G5372">
        <v>0.2</v>
      </c>
      <c r="H5372">
        <v>0.2</v>
      </c>
      <c r="I5372">
        <v>0.2</v>
      </c>
      <c r="J5372">
        <v>0.2</v>
      </c>
      <c r="K5372">
        <v>0.2</v>
      </c>
      <c r="L5372">
        <v>0.2</v>
      </c>
      <c r="M5372">
        <v>0.18452142349598394</v>
      </c>
      <c r="N5372">
        <v>0.10794831205609144</v>
      </c>
      <c r="O5372">
        <v>0.11103778344999569</v>
      </c>
      <c r="P5372">
        <v>0.20320821864644031</v>
      </c>
      <c r="Q5372">
        <v>0.12677081422501624</v>
      </c>
      <c r="R5372">
        <v>0.29744318421968741</v>
      </c>
      <c r="S5372">
        <v>1.9186035862776344E-3</v>
      </c>
      <c r="T5372">
        <v>9.9865875735263994E-4</v>
      </c>
      <c r="U5372">
        <v>1.5959108968349627E-3</v>
      </c>
      <c r="V5372">
        <v>2.1223832528180354E-3</v>
      </c>
      <c r="W5372">
        <v>3.1205381111249178E-3</v>
      </c>
      <c r="X5372">
        <v>2.8846190222181871E-3</v>
      </c>
      <c r="Y5372">
        <v>1</v>
      </c>
      <c r="Z5372">
        <v>0.1825945453354535</v>
      </c>
      <c r="AA5372">
        <v>0</v>
      </c>
      <c r="AB5372">
        <f t="shared" si="581"/>
        <v>-0.22054166666666666</v>
      </c>
      <c r="AC5372">
        <f t="shared" si="582"/>
        <v>0.23653548537182387</v>
      </c>
      <c r="AD5372">
        <f t="shared" si="583"/>
        <v>0.23653548537182387</v>
      </c>
      <c r="AE5372">
        <f t="shared" si="584"/>
        <v>5.5949035840084302E-2</v>
      </c>
      <c r="AF5372">
        <f t="shared" si="585"/>
        <v>0.23653548537182387</v>
      </c>
      <c r="AG5372">
        <f t="shared" si="586"/>
        <v>0</v>
      </c>
      <c r="AH5372" t="b">
        <f t="shared" si="587"/>
        <v>1</v>
      </c>
    </row>
    <row r="5373" spans="1:34" x14ac:dyDescent="0.25">
      <c r="A5373">
        <v>1469</v>
      </c>
      <c r="B5373">
        <v>0.35353535353535354</v>
      </c>
      <c r="C5373">
        <v>0</v>
      </c>
      <c r="D5373">
        <v>0.16666666666666666</v>
      </c>
      <c r="E5373">
        <v>0.33333333333333331</v>
      </c>
      <c r="F5373">
        <v>0.31034482758620691</v>
      </c>
      <c r="G5373">
        <v>0.1</v>
      </c>
      <c r="H5373">
        <v>0.1</v>
      </c>
      <c r="I5373">
        <v>0.1</v>
      </c>
      <c r="J5373">
        <v>0</v>
      </c>
      <c r="K5373">
        <v>0</v>
      </c>
      <c r="L5373">
        <v>0</v>
      </c>
      <c r="M5373">
        <v>0.14807745570931899</v>
      </c>
      <c r="N5373">
        <v>6.8649948562599886E-2</v>
      </c>
      <c r="O5373">
        <v>8.6344602062313022E-2</v>
      </c>
      <c r="P5373">
        <v>0.16013775614976083</v>
      </c>
      <c r="Q5373">
        <v>8.0648088011462518E-2</v>
      </c>
      <c r="R5373">
        <v>0.26097872304454045</v>
      </c>
      <c r="S5373">
        <v>3.2236203454402259E-3</v>
      </c>
      <c r="T5373">
        <v>0</v>
      </c>
      <c r="U5373">
        <v>0</v>
      </c>
      <c r="V5373">
        <v>0</v>
      </c>
      <c r="W5373">
        <v>0</v>
      </c>
      <c r="X5373">
        <v>4.645655290864175E-3</v>
      </c>
      <c r="Y5373">
        <v>1</v>
      </c>
      <c r="Z5373">
        <v>0.18261059314778283</v>
      </c>
      <c r="AA5373">
        <v>0</v>
      </c>
      <c r="AB5373">
        <f t="shared" si="581"/>
        <v>-0.22054166666666666</v>
      </c>
      <c r="AC5373">
        <f t="shared" si="582"/>
        <v>0.13248603958237248</v>
      </c>
      <c r="AD5373">
        <f t="shared" si="583"/>
        <v>0.13248603958237248</v>
      </c>
      <c r="AE5373">
        <f t="shared" si="584"/>
        <v>1.7552550684221967E-2</v>
      </c>
      <c r="AF5373">
        <f t="shared" si="585"/>
        <v>0.13248603958237248</v>
      </c>
      <c r="AG5373">
        <f t="shared" si="586"/>
        <v>0</v>
      </c>
      <c r="AH5373" t="b">
        <f t="shared" si="587"/>
        <v>1</v>
      </c>
    </row>
    <row r="5374" spans="1:34" x14ac:dyDescent="0.25">
      <c r="A5374">
        <v>27043</v>
      </c>
      <c r="B5374">
        <v>7.0707070707070704E-2</v>
      </c>
      <c r="C5374">
        <v>0</v>
      </c>
      <c r="D5374">
        <v>0.33333333333333331</v>
      </c>
      <c r="E5374">
        <v>1</v>
      </c>
      <c r="F5374">
        <v>0.32758620689655171</v>
      </c>
      <c r="G5374">
        <v>0.2</v>
      </c>
      <c r="H5374">
        <v>0.2</v>
      </c>
      <c r="I5374">
        <v>0.2</v>
      </c>
      <c r="J5374">
        <v>0.2</v>
      </c>
      <c r="K5374">
        <v>0.2</v>
      </c>
      <c r="L5374">
        <v>0.2</v>
      </c>
      <c r="M5374">
        <v>0.21039456114596081</v>
      </c>
      <c r="N5374">
        <v>0.13915714790055689</v>
      </c>
      <c r="O5374">
        <v>0.12609966327230362</v>
      </c>
      <c r="P5374">
        <v>0.2287445388315219</v>
      </c>
      <c r="Q5374">
        <v>0.12672916842256607</v>
      </c>
      <c r="R5374">
        <v>0.29965564330763789</v>
      </c>
      <c r="S5374">
        <v>1.4492554535963514E-2</v>
      </c>
      <c r="T5374">
        <v>2.7151406048594663E-3</v>
      </c>
      <c r="U5374">
        <v>3.9060756216240345E-3</v>
      </c>
      <c r="V5374">
        <v>3.2206119162640902E-3</v>
      </c>
      <c r="W5374">
        <v>1.1722532348328015E-2</v>
      </c>
      <c r="X5374">
        <v>3.7831069143845074E-3</v>
      </c>
      <c r="Y5374">
        <v>1</v>
      </c>
      <c r="Z5374">
        <v>0.18261155292265685</v>
      </c>
      <c r="AA5374">
        <v>0</v>
      </c>
      <c r="AB5374">
        <f t="shared" si="581"/>
        <v>-0.22054166666666666</v>
      </c>
      <c r="AC5374">
        <f t="shared" si="582"/>
        <v>0.20632784245305402</v>
      </c>
      <c r="AD5374">
        <f t="shared" si="583"/>
        <v>0.20632784245305402</v>
      </c>
      <c r="AE5374">
        <f t="shared" si="584"/>
        <v>4.2571178571332281E-2</v>
      </c>
      <c r="AF5374">
        <f t="shared" si="585"/>
        <v>0.20632784245305402</v>
      </c>
      <c r="AG5374">
        <f t="shared" si="586"/>
        <v>0</v>
      </c>
      <c r="AH5374" t="b">
        <f t="shared" si="587"/>
        <v>1</v>
      </c>
    </row>
    <row r="5375" spans="1:34" x14ac:dyDescent="0.25">
      <c r="A5375">
        <v>1156</v>
      </c>
      <c r="B5375">
        <v>0.34343434343434343</v>
      </c>
      <c r="C5375">
        <v>1</v>
      </c>
      <c r="D5375">
        <v>0.33333333333333331</v>
      </c>
      <c r="E5375">
        <v>0.33333333333333331</v>
      </c>
      <c r="F5375">
        <v>0.13793103448275862</v>
      </c>
      <c r="G5375">
        <v>0.1</v>
      </c>
      <c r="H5375">
        <v>0.1</v>
      </c>
      <c r="I5375">
        <v>0.1</v>
      </c>
      <c r="J5375">
        <v>0.1</v>
      </c>
      <c r="K5375">
        <v>0.1</v>
      </c>
      <c r="L5375">
        <v>0.1</v>
      </c>
      <c r="M5375">
        <v>0.15427076226604761</v>
      </c>
      <c r="N5375">
        <v>7.1802624636047183E-2</v>
      </c>
      <c r="O5375">
        <v>9.1749924369411096E-2</v>
      </c>
      <c r="P5375">
        <v>0.16454342841748101</v>
      </c>
      <c r="Q5375">
        <v>8.6366453314559666E-2</v>
      </c>
      <c r="R5375">
        <v>0.26599844612981038</v>
      </c>
      <c r="S5375">
        <v>6.7906661538179756E-3</v>
      </c>
      <c r="T5375">
        <v>5.8827056883769061E-3</v>
      </c>
      <c r="U5375">
        <v>5.2363733761885628E-3</v>
      </c>
      <c r="V5375">
        <v>9.3188405797101446E-3</v>
      </c>
      <c r="W5375">
        <v>1.5351828363370368E-2</v>
      </c>
      <c r="X5375">
        <v>9.19862446232593E-3</v>
      </c>
      <c r="Y5375">
        <v>1</v>
      </c>
      <c r="Z5375">
        <v>0.18263596260067272</v>
      </c>
      <c r="AA5375">
        <v>0</v>
      </c>
      <c r="AB5375">
        <f t="shared" si="581"/>
        <v>-0.22054166666666666</v>
      </c>
      <c r="AC5375">
        <f t="shared" si="582"/>
        <v>8.8185806743498574E-2</v>
      </c>
      <c r="AD5375">
        <f t="shared" si="583"/>
        <v>8.8185806743498574E-2</v>
      </c>
      <c r="AE5375">
        <f t="shared" si="584"/>
        <v>7.7767365110016787E-3</v>
      </c>
      <c r="AF5375">
        <f t="shared" si="585"/>
        <v>8.8185806743498574E-2</v>
      </c>
      <c r="AG5375">
        <f t="shared" si="586"/>
        <v>0</v>
      </c>
      <c r="AH5375" t="b">
        <f t="shared" si="587"/>
        <v>1</v>
      </c>
    </row>
    <row r="5376" spans="1:34" x14ac:dyDescent="0.25">
      <c r="A5376">
        <v>19811</v>
      </c>
      <c r="B5376">
        <v>0.25252525252525254</v>
      </c>
      <c r="C5376">
        <v>1</v>
      </c>
      <c r="D5376">
        <v>0.16666666666666666</v>
      </c>
      <c r="E5376">
        <v>0.66666666666666663</v>
      </c>
      <c r="F5376">
        <v>0.25862068965517243</v>
      </c>
      <c r="G5376">
        <v>0.1</v>
      </c>
      <c r="H5376">
        <v>0.1</v>
      </c>
      <c r="I5376">
        <v>0.1</v>
      </c>
      <c r="J5376">
        <v>0.2</v>
      </c>
      <c r="K5376">
        <v>0.2</v>
      </c>
      <c r="L5376">
        <v>0.2</v>
      </c>
      <c r="M5376">
        <v>0.1510851780962772</v>
      </c>
      <c r="N5376">
        <v>6.6220432985229311E-2</v>
      </c>
      <c r="O5376">
        <v>9.4778991222459349E-2</v>
      </c>
      <c r="P5376">
        <v>0.1799835340707206</v>
      </c>
      <c r="Q5376">
        <v>0.10808374772559383</v>
      </c>
      <c r="R5376">
        <v>0.28572537380875718</v>
      </c>
      <c r="S5376">
        <v>0</v>
      </c>
      <c r="T5376">
        <v>9.1209249883776791E-3</v>
      </c>
      <c r="U5376">
        <v>1.1160216061782956E-2</v>
      </c>
      <c r="V5376">
        <v>1.1272141706924315E-2</v>
      </c>
      <c r="W5376">
        <v>1.1722532348328015E-2</v>
      </c>
      <c r="X5376">
        <v>9.4577672859612692E-3</v>
      </c>
      <c r="Y5376">
        <v>1</v>
      </c>
      <c r="Z5376">
        <v>0.18263691061754106</v>
      </c>
      <c r="AA5376">
        <v>0</v>
      </c>
      <c r="AB5376">
        <f t="shared" si="581"/>
        <v>-0.22054166666666666</v>
      </c>
      <c r="AC5376">
        <f t="shared" si="582"/>
        <v>0.11181695062991193</v>
      </c>
      <c r="AD5376">
        <f t="shared" si="583"/>
        <v>0.11181695062991193</v>
      </c>
      <c r="AE5376">
        <f t="shared" si="584"/>
        <v>1.2503030448172161E-2</v>
      </c>
      <c r="AF5376">
        <f t="shared" si="585"/>
        <v>0.11181695062991193</v>
      </c>
      <c r="AG5376">
        <f t="shared" si="586"/>
        <v>0</v>
      </c>
      <c r="AH5376" t="b">
        <f t="shared" si="587"/>
        <v>1</v>
      </c>
    </row>
    <row r="5377" spans="1:34" x14ac:dyDescent="0.25">
      <c r="A5377">
        <v>8692</v>
      </c>
      <c r="B5377">
        <v>0.30303030303030304</v>
      </c>
      <c r="C5377">
        <v>1</v>
      </c>
      <c r="D5377">
        <v>0.33333333333333331</v>
      </c>
      <c r="E5377">
        <v>0.33333333333333331</v>
      </c>
      <c r="F5377">
        <v>0.22413793103448276</v>
      </c>
      <c r="G5377">
        <v>0.1</v>
      </c>
      <c r="H5377">
        <v>0.1</v>
      </c>
      <c r="I5377">
        <v>0.1</v>
      </c>
      <c r="J5377">
        <v>0.1</v>
      </c>
      <c r="K5377">
        <v>0.1</v>
      </c>
      <c r="L5377">
        <v>0.1</v>
      </c>
      <c r="M5377">
        <v>0.14970033386691869</v>
      </c>
      <c r="N5377">
        <v>7.0085830230006793E-2</v>
      </c>
      <c r="O5377">
        <v>9.2528466475197288E-2</v>
      </c>
      <c r="P5377">
        <v>0.16269054038014819</v>
      </c>
      <c r="Q5377">
        <v>8.2999092716446621E-2</v>
      </c>
      <c r="R5377">
        <v>0.26276006384546752</v>
      </c>
      <c r="S5377">
        <v>4.6625730351484516E-3</v>
      </c>
      <c r="T5377">
        <v>6.7216502925025188E-3</v>
      </c>
      <c r="U5377">
        <v>3.0244185527431812E-3</v>
      </c>
      <c r="V5377">
        <v>3.8180354267310789E-3</v>
      </c>
      <c r="W5377">
        <v>5.434565996684868E-3</v>
      </c>
      <c r="X5377">
        <v>8.2320406457006886E-3</v>
      </c>
      <c r="Y5377">
        <v>1</v>
      </c>
      <c r="Z5377">
        <v>0.18270406030766606</v>
      </c>
      <c r="AA5377">
        <v>0</v>
      </c>
      <c r="AB5377">
        <f t="shared" si="581"/>
        <v>-0.22054166666666666</v>
      </c>
      <c r="AC5377">
        <f t="shared" si="582"/>
        <v>0.1042702959477218</v>
      </c>
      <c r="AD5377">
        <f t="shared" si="583"/>
        <v>0.1042702959477218</v>
      </c>
      <c r="AE5377">
        <f t="shared" si="584"/>
        <v>1.0872294617025489E-2</v>
      </c>
      <c r="AF5377">
        <f t="shared" si="585"/>
        <v>0.1042702959477218</v>
      </c>
      <c r="AG5377">
        <f t="shared" si="586"/>
        <v>0</v>
      </c>
      <c r="AH5377" t="b">
        <f t="shared" si="587"/>
        <v>1</v>
      </c>
    </row>
    <row r="5378" spans="1:34" x14ac:dyDescent="0.25">
      <c r="A5378">
        <v>20005</v>
      </c>
      <c r="B5378">
        <v>0.49494949494949497</v>
      </c>
      <c r="C5378">
        <v>1</v>
      </c>
      <c r="D5378">
        <v>0.16666666666666666</v>
      </c>
      <c r="E5378">
        <v>0.33333333333333331</v>
      </c>
      <c r="F5378">
        <v>0.44827586206896552</v>
      </c>
      <c r="G5378">
        <v>0</v>
      </c>
      <c r="H5378">
        <v>0</v>
      </c>
      <c r="I5378">
        <v>0</v>
      </c>
      <c r="J5378">
        <v>0</v>
      </c>
      <c r="K5378">
        <v>0</v>
      </c>
      <c r="L5378">
        <v>0</v>
      </c>
      <c r="M5378">
        <v>0.1497348443620912</v>
      </c>
      <c r="N5378">
        <v>6.6501345723862779E-2</v>
      </c>
      <c r="O5378">
        <v>8.687497700885001E-2</v>
      </c>
      <c r="P5378">
        <v>0.16642551804564115</v>
      </c>
      <c r="Q5378">
        <v>8.0638172344212472E-2</v>
      </c>
      <c r="R5378">
        <v>0.26255795313336927</v>
      </c>
      <c r="S5378">
        <v>3.4228071139439894E-4</v>
      </c>
      <c r="T5378">
        <v>6.9407377368920105E-4</v>
      </c>
      <c r="U5378">
        <v>7.4862729342440072E-3</v>
      </c>
      <c r="V5378">
        <v>0</v>
      </c>
      <c r="W5378">
        <v>4.8414058598594701E-3</v>
      </c>
      <c r="X5378">
        <v>2.1431300669988236E-3</v>
      </c>
      <c r="Y5378">
        <v>1</v>
      </c>
      <c r="Z5378">
        <v>0.18271527069251858</v>
      </c>
      <c r="AA5378">
        <v>0</v>
      </c>
      <c r="AB5378">
        <f t="shared" si="581"/>
        <v>-0.22054166666666666</v>
      </c>
      <c r="AC5378">
        <f t="shared" si="582"/>
        <v>-1.3968168144029042E-2</v>
      </c>
      <c r="AD5378">
        <f t="shared" si="583"/>
        <v>-1.3968168144029042E-2</v>
      </c>
      <c r="AE5378">
        <f t="shared" si="584"/>
        <v>1.9510972129986771E-4</v>
      </c>
      <c r="AF5378">
        <f t="shared" si="585"/>
        <v>1.3968168144029042E-2</v>
      </c>
      <c r="AG5378">
        <f t="shared" si="586"/>
        <v>0</v>
      </c>
      <c r="AH5378" t="b">
        <f t="shared" si="587"/>
        <v>1</v>
      </c>
    </row>
    <row r="5379" spans="1:34" x14ac:dyDescent="0.25">
      <c r="A5379">
        <v>18078</v>
      </c>
      <c r="B5379">
        <v>0.34343434343434343</v>
      </c>
      <c r="C5379">
        <v>0</v>
      </c>
      <c r="D5379">
        <v>0.33333333333333331</v>
      </c>
      <c r="E5379">
        <v>0.66666666666666663</v>
      </c>
      <c r="F5379">
        <v>0.18965517241379309</v>
      </c>
      <c r="G5379">
        <v>0.2</v>
      </c>
      <c r="H5379">
        <v>0.2</v>
      </c>
      <c r="I5379">
        <v>0.2</v>
      </c>
      <c r="J5379">
        <v>0.2</v>
      </c>
      <c r="K5379">
        <v>0.2</v>
      </c>
      <c r="L5379">
        <v>0.2</v>
      </c>
      <c r="M5379">
        <v>0.34816045787463135</v>
      </c>
      <c r="N5379">
        <v>0.28260770536049834</v>
      </c>
      <c r="O5379">
        <v>0.20738099643506777</v>
      </c>
      <c r="P5379">
        <v>0.33927821203369296</v>
      </c>
      <c r="Q5379">
        <v>0.27167242601672775</v>
      </c>
      <c r="R5379">
        <v>0.41257635827236072</v>
      </c>
      <c r="S5379">
        <v>1.1626096671978314E-2</v>
      </c>
      <c r="T5379">
        <v>5.3435962046217362E-3</v>
      </c>
      <c r="U5379">
        <v>9.7093879737511716E-3</v>
      </c>
      <c r="V5379">
        <v>1.1272141706924315E-2</v>
      </c>
      <c r="W5379">
        <v>1.7818249169458584E-2</v>
      </c>
      <c r="X5379">
        <v>1.4754116966099578E-2</v>
      </c>
      <c r="Y5379">
        <v>1</v>
      </c>
      <c r="Z5379">
        <v>0.18274076082999857</v>
      </c>
      <c r="AA5379">
        <v>1</v>
      </c>
      <c r="AB5379">
        <f t="shared" ref="AB5379:AB5442" si="588">AA5379 - $AK$5</f>
        <v>0.77945833333333336</v>
      </c>
      <c r="AC5379">
        <f t="shared" ref="AC5379:AC5442" si="589">SUMPRODUCT($B$2:$Y$2, B5379:Y5379)</f>
        <v>0.12502814887986341</v>
      </c>
      <c r="AD5379">
        <f t="shared" si="583"/>
        <v>-0.87497185112013653</v>
      </c>
      <c r="AE5379">
        <f t="shared" si="584"/>
        <v>0.76557574025259834</v>
      </c>
      <c r="AF5379">
        <f t="shared" si="585"/>
        <v>0.87497185112013653</v>
      </c>
      <c r="AG5379">
        <f t="shared" si="586"/>
        <v>0</v>
      </c>
      <c r="AH5379" t="b">
        <f t="shared" si="587"/>
        <v>0</v>
      </c>
    </row>
    <row r="5380" spans="1:34" x14ac:dyDescent="0.25">
      <c r="A5380">
        <v>28076</v>
      </c>
      <c r="B5380">
        <v>0.35353535353535354</v>
      </c>
      <c r="C5380">
        <v>1</v>
      </c>
      <c r="D5380">
        <v>0.16666666666666666</v>
      </c>
      <c r="E5380">
        <v>0.66666666666666663</v>
      </c>
      <c r="F5380">
        <v>8.6206896551724144E-2</v>
      </c>
      <c r="G5380">
        <v>0.1</v>
      </c>
      <c r="H5380">
        <v>0.1</v>
      </c>
      <c r="I5380">
        <v>0.1</v>
      </c>
      <c r="J5380">
        <v>0.1</v>
      </c>
      <c r="K5380">
        <v>0.1</v>
      </c>
      <c r="L5380">
        <v>0.1</v>
      </c>
      <c r="M5380">
        <v>0.14676074758581389</v>
      </c>
      <c r="N5380">
        <v>6.9597080025965444E-2</v>
      </c>
      <c r="O5380">
        <v>8.7162126177627294E-2</v>
      </c>
      <c r="P5380">
        <v>0.15980240884864721</v>
      </c>
      <c r="Q5380">
        <v>9.0389239517900261E-2</v>
      </c>
      <c r="R5380">
        <v>0.26252337145259197</v>
      </c>
      <c r="S5380">
        <v>4.0730259904390347E-3</v>
      </c>
      <c r="T5380">
        <v>8.8406830540908496E-4</v>
      </c>
      <c r="U5380">
        <v>0</v>
      </c>
      <c r="V5380">
        <v>1.7004830917874397E-2</v>
      </c>
      <c r="W5380">
        <v>4.7124580040278623E-3</v>
      </c>
      <c r="X5380">
        <v>2.8203062046736503E-3</v>
      </c>
      <c r="Y5380">
        <v>1</v>
      </c>
      <c r="Z5380">
        <v>0.18275592207767244</v>
      </c>
      <c r="AA5380">
        <v>0</v>
      </c>
      <c r="AB5380">
        <f t="shared" si="588"/>
        <v>-0.22054166666666666</v>
      </c>
      <c r="AC5380">
        <f t="shared" si="589"/>
        <v>8.6766436144184111E-2</v>
      </c>
      <c r="AD5380">
        <f t="shared" ref="AD5380:AD5443" si="590" xml:space="preserve"> AC5380 - AA5380</f>
        <v>8.6766436144184111E-2</v>
      </c>
      <c r="AE5380">
        <f t="shared" ref="AE5380:AE5443" si="591">AD5380 * AD5380</f>
        <v>7.5284144411627788E-3</v>
      </c>
      <c r="AF5380">
        <f t="shared" ref="AF5380:AF5443" si="592">ABS(AD5380)</f>
        <v>8.6766436144184111E-2</v>
      </c>
      <c r="AG5380">
        <f t="shared" ref="AG5380:AG5443" si="593">IF(AC5380 &gt;= 0.5, 1, 0)</f>
        <v>0</v>
      </c>
      <c r="AH5380" t="b">
        <f t="shared" ref="AH5380:AH5443" si="594">IF(AA5380=AG5380, TRUE, FALSE)</f>
        <v>1</v>
      </c>
    </row>
    <row r="5381" spans="1:34" x14ac:dyDescent="0.25">
      <c r="A5381">
        <v>7216</v>
      </c>
      <c r="B5381">
        <v>2.0202020202020204E-2</v>
      </c>
      <c r="C5381">
        <v>1</v>
      </c>
      <c r="D5381">
        <v>0.33333333333333331</v>
      </c>
      <c r="E5381">
        <v>0.33333333333333331</v>
      </c>
      <c r="F5381">
        <v>0.60344827586206895</v>
      </c>
      <c r="G5381">
        <v>0.4</v>
      </c>
      <c r="H5381">
        <v>0.4</v>
      </c>
      <c r="I5381">
        <v>0.4</v>
      </c>
      <c r="J5381">
        <v>0.4</v>
      </c>
      <c r="K5381">
        <v>0.5</v>
      </c>
      <c r="L5381">
        <v>0.4</v>
      </c>
      <c r="M5381">
        <v>0.16953324997721422</v>
      </c>
      <c r="N5381">
        <v>9.1930591776848994E-2</v>
      </c>
      <c r="O5381">
        <v>0.10152452599798062</v>
      </c>
      <c r="P5381">
        <v>0.18773514345516989</v>
      </c>
      <c r="Q5381">
        <v>0.10895136860997219</v>
      </c>
      <c r="R5381">
        <v>0.28336075532538674</v>
      </c>
      <c r="S5381">
        <v>2.0605527776251442E-3</v>
      </c>
      <c r="T5381">
        <v>7.7185278511202851E-4</v>
      </c>
      <c r="U5381">
        <v>2.6784518548279095E-3</v>
      </c>
      <c r="V5381">
        <v>0</v>
      </c>
      <c r="W5381">
        <v>2.8134077635987237E-3</v>
      </c>
      <c r="X5381">
        <v>4.7288836429806346E-3</v>
      </c>
      <c r="Y5381">
        <v>1</v>
      </c>
      <c r="Z5381">
        <v>0.18286581966498849</v>
      </c>
      <c r="AA5381">
        <v>1</v>
      </c>
      <c r="AB5381">
        <f t="shared" si="588"/>
        <v>0.77945833333333336</v>
      </c>
      <c r="AC5381">
        <f t="shared" si="589"/>
        <v>0.56875196659615035</v>
      </c>
      <c r="AD5381">
        <f t="shared" si="590"/>
        <v>-0.43124803340384965</v>
      </c>
      <c r="AE5381">
        <f t="shared" si="591"/>
        <v>0.18597486631468782</v>
      </c>
      <c r="AF5381">
        <f t="shared" si="592"/>
        <v>0.43124803340384965</v>
      </c>
      <c r="AG5381">
        <f t="shared" si="593"/>
        <v>1</v>
      </c>
      <c r="AH5381" t="b">
        <f t="shared" si="594"/>
        <v>1</v>
      </c>
    </row>
    <row r="5382" spans="1:34" x14ac:dyDescent="0.25">
      <c r="A5382">
        <v>28526</v>
      </c>
      <c r="B5382">
        <v>0.15151515151515152</v>
      </c>
      <c r="C5382">
        <v>1</v>
      </c>
      <c r="D5382">
        <v>0.33333333333333331</v>
      </c>
      <c r="E5382">
        <v>0.66666666666666663</v>
      </c>
      <c r="F5382">
        <v>0.15517241379310345</v>
      </c>
      <c r="G5382">
        <v>0.2</v>
      </c>
      <c r="H5382">
        <v>0.2</v>
      </c>
      <c r="I5382">
        <v>0.2</v>
      </c>
      <c r="J5382">
        <v>0.2</v>
      </c>
      <c r="K5382">
        <v>0.2</v>
      </c>
      <c r="L5382">
        <v>0.2</v>
      </c>
      <c r="M5382">
        <v>0.26691036385565409</v>
      </c>
      <c r="N5382">
        <v>0.1485449479362404</v>
      </c>
      <c r="O5382">
        <v>0.13357267921155316</v>
      </c>
      <c r="P5382">
        <v>0.24302317475927526</v>
      </c>
      <c r="Q5382">
        <v>0.16709882449764751</v>
      </c>
      <c r="R5382">
        <v>0.32581783753833765</v>
      </c>
      <c r="S5382">
        <v>4.0386834441452826E-3</v>
      </c>
      <c r="T5382">
        <v>2.0780651906862307E-3</v>
      </c>
      <c r="U5382">
        <v>3.9060756216240345E-3</v>
      </c>
      <c r="V5382">
        <v>6.4412238325281803E-3</v>
      </c>
      <c r="W5382">
        <v>8.2057726438296112E-3</v>
      </c>
      <c r="X5382">
        <v>6.6204371001728881E-3</v>
      </c>
      <c r="Y5382">
        <v>1</v>
      </c>
      <c r="Z5382">
        <v>0.18288051763596458</v>
      </c>
      <c r="AA5382">
        <v>0</v>
      </c>
      <c r="AB5382">
        <f t="shared" si="588"/>
        <v>-0.22054166666666666</v>
      </c>
      <c r="AC5382">
        <f t="shared" si="589"/>
        <v>0.16203995729427711</v>
      </c>
      <c r="AD5382">
        <f t="shared" si="590"/>
        <v>0.16203995729427711</v>
      </c>
      <c r="AE5382">
        <f t="shared" si="591"/>
        <v>2.6256947759931152E-2</v>
      </c>
      <c r="AF5382">
        <f t="shared" si="592"/>
        <v>0.16203995729427711</v>
      </c>
      <c r="AG5382">
        <f t="shared" si="593"/>
        <v>0</v>
      </c>
      <c r="AH5382" t="b">
        <f t="shared" si="594"/>
        <v>1</v>
      </c>
    </row>
    <row r="5383" spans="1:34" x14ac:dyDescent="0.25">
      <c r="A5383">
        <v>25031</v>
      </c>
      <c r="B5383">
        <v>0.48484848484848486</v>
      </c>
      <c r="C5383">
        <v>0</v>
      </c>
      <c r="D5383">
        <v>0.33333333333333331</v>
      </c>
      <c r="E5383">
        <v>0.33333333333333331</v>
      </c>
      <c r="F5383">
        <v>0.62068965517241381</v>
      </c>
      <c r="G5383">
        <v>0.2</v>
      </c>
      <c r="H5383">
        <v>0.2</v>
      </c>
      <c r="I5383">
        <v>0.2</v>
      </c>
      <c r="J5383">
        <v>0.2</v>
      </c>
      <c r="K5383">
        <v>0.2</v>
      </c>
      <c r="L5383">
        <v>0.2</v>
      </c>
      <c r="M5383">
        <v>0.19877691265570649</v>
      </c>
      <c r="N5383">
        <v>0.12338617529714115</v>
      </c>
      <c r="O5383">
        <v>0.12053237346082829</v>
      </c>
      <c r="P5383">
        <v>0.21973160912069301</v>
      </c>
      <c r="Q5383">
        <v>0.14304539888250431</v>
      </c>
      <c r="R5383">
        <v>0.31195519443742137</v>
      </c>
      <c r="S5383">
        <v>2.4646500723482976E-3</v>
      </c>
      <c r="T5383">
        <v>1.7811987348739118E-3</v>
      </c>
      <c r="U5383">
        <v>2.3570376322485601E-3</v>
      </c>
      <c r="V5383">
        <v>3.4202898550724638E-3</v>
      </c>
      <c r="W5383">
        <v>1.4076416843872281E-2</v>
      </c>
      <c r="X5383">
        <v>5.7200576545493754E-3</v>
      </c>
      <c r="Y5383">
        <v>1</v>
      </c>
      <c r="Z5383">
        <v>0.18289152999938052</v>
      </c>
      <c r="AA5383">
        <v>0</v>
      </c>
      <c r="AB5383">
        <f t="shared" si="588"/>
        <v>-0.22054166666666666</v>
      </c>
      <c r="AC5383">
        <f t="shared" si="589"/>
        <v>0.24781101685510534</v>
      </c>
      <c r="AD5383">
        <f t="shared" si="590"/>
        <v>0.24781101685510534</v>
      </c>
      <c r="AE5383">
        <f t="shared" si="591"/>
        <v>6.1410300074761302E-2</v>
      </c>
      <c r="AF5383">
        <f t="shared" si="592"/>
        <v>0.24781101685510534</v>
      </c>
      <c r="AG5383">
        <f t="shared" si="593"/>
        <v>0</v>
      </c>
      <c r="AH5383" t="b">
        <f t="shared" si="594"/>
        <v>1</v>
      </c>
    </row>
    <row r="5384" spans="1:34" x14ac:dyDescent="0.25">
      <c r="A5384">
        <v>9119</v>
      </c>
      <c r="B5384">
        <v>0.15151515151515152</v>
      </c>
      <c r="C5384">
        <v>0</v>
      </c>
      <c r="D5384">
        <v>0.16666666666666666</v>
      </c>
      <c r="E5384">
        <v>0.33333333333333331</v>
      </c>
      <c r="F5384">
        <v>0.48275862068965519</v>
      </c>
      <c r="G5384">
        <v>0.1</v>
      </c>
      <c r="H5384">
        <v>0.1</v>
      </c>
      <c r="I5384">
        <v>0.4</v>
      </c>
      <c r="J5384">
        <v>0.1</v>
      </c>
      <c r="K5384">
        <v>0.1</v>
      </c>
      <c r="L5384">
        <v>0.1</v>
      </c>
      <c r="M5384">
        <v>0.14679879761895281</v>
      </c>
      <c r="N5384">
        <v>6.6820219643392673E-2</v>
      </c>
      <c r="O5384">
        <v>8.6518099456832365E-2</v>
      </c>
      <c r="P5384">
        <v>0.1604354239788392</v>
      </c>
      <c r="Q5384">
        <v>8.096142309656372E-2</v>
      </c>
      <c r="R5384">
        <v>0.26122156329177643</v>
      </c>
      <c r="S5384">
        <v>7.2348297525505066E-4</v>
      </c>
      <c r="T5384">
        <v>0</v>
      </c>
      <c r="U5384">
        <v>3.5266282755234144E-4</v>
      </c>
      <c r="V5384">
        <v>5.088566827697262E-4</v>
      </c>
      <c r="W5384">
        <v>7.4086404441433054E-4</v>
      </c>
      <c r="X5384">
        <v>5.9773089247275215E-4</v>
      </c>
      <c r="Y5384">
        <v>1</v>
      </c>
      <c r="Z5384">
        <v>0.18289848870044079</v>
      </c>
      <c r="AA5384">
        <v>1</v>
      </c>
      <c r="AB5384">
        <f t="shared" si="588"/>
        <v>0.77945833333333336</v>
      </c>
      <c r="AC5384">
        <f t="shared" si="589"/>
        <v>0.21206987219451728</v>
      </c>
      <c r="AD5384">
        <f t="shared" si="590"/>
        <v>-0.78793012780548266</v>
      </c>
      <c r="AE5384">
        <f t="shared" si="591"/>
        <v>0.62083388630356429</v>
      </c>
      <c r="AF5384">
        <f t="shared" si="592"/>
        <v>0.78793012780548266</v>
      </c>
      <c r="AG5384">
        <f t="shared" si="593"/>
        <v>0</v>
      </c>
      <c r="AH5384" t="b">
        <f t="shared" si="594"/>
        <v>0</v>
      </c>
    </row>
    <row r="5385" spans="1:34" x14ac:dyDescent="0.25">
      <c r="A5385">
        <v>6591</v>
      </c>
      <c r="B5385">
        <v>0.39393939393939392</v>
      </c>
      <c r="C5385">
        <v>1</v>
      </c>
      <c r="D5385">
        <v>0.33333333333333331</v>
      </c>
      <c r="E5385">
        <v>0.33333333333333331</v>
      </c>
      <c r="F5385">
        <v>0.36206896551724138</v>
      </c>
      <c r="G5385">
        <v>0</v>
      </c>
      <c r="H5385">
        <v>0</v>
      </c>
      <c r="I5385">
        <v>0.1</v>
      </c>
      <c r="J5385">
        <v>0.2</v>
      </c>
      <c r="K5385">
        <v>0.2</v>
      </c>
      <c r="L5385">
        <v>0.2</v>
      </c>
      <c r="M5385">
        <v>0.1465191741196063</v>
      </c>
      <c r="N5385">
        <v>6.6828760909094356E-2</v>
      </c>
      <c r="O5385">
        <v>8.7052866742471119E-2</v>
      </c>
      <c r="P5385">
        <v>0.16138023674012281</v>
      </c>
      <c r="Q5385">
        <v>8.1336235318615183E-2</v>
      </c>
      <c r="R5385">
        <v>0.26151435485569063</v>
      </c>
      <c r="S5385">
        <v>7.3378573914317639E-4</v>
      </c>
      <c r="T5385">
        <v>7.6591545599578208E-4</v>
      </c>
      <c r="U5385">
        <v>3.2364626579170571E-5</v>
      </c>
      <c r="V5385">
        <v>0</v>
      </c>
      <c r="W5385">
        <v>7.0335194089968093E-6</v>
      </c>
      <c r="X5385">
        <v>1.3297620804061543E-3</v>
      </c>
      <c r="Y5385">
        <v>1</v>
      </c>
      <c r="Z5385">
        <v>0.18291324447336577</v>
      </c>
      <c r="AA5385">
        <v>0</v>
      </c>
      <c r="AB5385">
        <f t="shared" si="588"/>
        <v>-0.22054166666666666</v>
      </c>
      <c r="AC5385">
        <f t="shared" si="589"/>
        <v>4.3473955963875821E-3</v>
      </c>
      <c r="AD5385">
        <f t="shared" si="590"/>
        <v>4.3473955963875821E-3</v>
      </c>
      <c r="AE5385">
        <f t="shared" si="591"/>
        <v>1.8899848471490139E-5</v>
      </c>
      <c r="AF5385">
        <f t="shared" si="592"/>
        <v>4.3473955963875821E-3</v>
      </c>
      <c r="AG5385">
        <f t="shared" si="593"/>
        <v>0</v>
      </c>
      <c r="AH5385" t="b">
        <f t="shared" si="594"/>
        <v>1</v>
      </c>
    </row>
    <row r="5386" spans="1:34" x14ac:dyDescent="0.25">
      <c r="A5386">
        <v>3925</v>
      </c>
      <c r="B5386">
        <v>0.21212121212121213</v>
      </c>
      <c r="C5386">
        <v>1</v>
      </c>
      <c r="D5386">
        <v>0.33333333333333331</v>
      </c>
      <c r="E5386">
        <v>0.33333333333333331</v>
      </c>
      <c r="F5386">
        <v>0.2413793103448276</v>
      </c>
      <c r="G5386">
        <v>0.2</v>
      </c>
      <c r="H5386">
        <v>0.2</v>
      </c>
      <c r="I5386">
        <v>0.2</v>
      </c>
      <c r="J5386">
        <v>0.2</v>
      </c>
      <c r="K5386">
        <v>0.2</v>
      </c>
      <c r="L5386">
        <v>0.2</v>
      </c>
      <c r="M5386">
        <v>0.2352306141717791</v>
      </c>
      <c r="N5386">
        <v>0.16350544932751768</v>
      </c>
      <c r="O5386">
        <v>0.14514813987184252</v>
      </c>
      <c r="P5386">
        <v>0.1859114570086644</v>
      </c>
      <c r="Q5386">
        <v>0.10974065572307524</v>
      </c>
      <c r="R5386">
        <v>0.28705561579598959</v>
      </c>
      <c r="S5386">
        <v>4.0066304009377801E-3</v>
      </c>
      <c r="T5386">
        <v>3.5623974697478237E-3</v>
      </c>
      <c r="U5386">
        <v>3.348064818534887E-3</v>
      </c>
      <c r="V5386">
        <v>3.7681159420289855E-3</v>
      </c>
      <c r="W5386">
        <v>1.1722532348328015E-2</v>
      </c>
      <c r="X5386">
        <v>3.7831069143845074E-3</v>
      </c>
      <c r="Y5386">
        <v>1</v>
      </c>
      <c r="Z5386">
        <v>0.18291994658044475</v>
      </c>
      <c r="AA5386">
        <v>0</v>
      </c>
      <c r="AB5386">
        <f t="shared" si="588"/>
        <v>-0.22054166666666666</v>
      </c>
      <c r="AC5386">
        <f t="shared" si="589"/>
        <v>0.207383559552894</v>
      </c>
      <c r="AD5386">
        <f t="shared" si="590"/>
        <v>0.207383559552894</v>
      </c>
      <c r="AE5386">
        <f t="shared" si="591"/>
        <v>4.3007940772828733E-2</v>
      </c>
      <c r="AF5386">
        <f t="shared" si="592"/>
        <v>0.207383559552894</v>
      </c>
      <c r="AG5386">
        <f t="shared" si="593"/>
        <v>0</v>
      </c>
      <c r="AH5386" t="b">
        <f t="shared" si="594"/>
        <v>1</v>
      </c>
    </row>
    <row r="5387" spans="1:34" x14ac:dyDescent="0.25">
      <c r="A5387">
        <v>13728</v>
      </c>
      <c r="B5387">
        <v>3.0303030303030304E-2</v>
      </c>
      <c r="C5387">
        <v>1</v>
      </c>
      <c r="D5387">
        <v>0.33333333333333331</v>
      </c>
      <c r="E5387">
        <v>0.33333333333333331</v>
      </c>
      <c r="F5387">
        <v>0.25862068965517243</v>
      </c>
      <c r="G5387">
        <v>0.2</v>
      </c>
      <c r="H5387">
        <v>0.2</v>
      </c>
      <c r="I5387">
        <v>0.2</v>
      </c>
      <c r="J5387">
        <v>0.2</v>
      </c>
      <c r="K5387">
        <v>0.2</v>
      </c>
      <c r="L5387">
        <v>0.2</v>
      </c>
      <c r="M5387">
        <v>0.16795992535114429</v>
      </c>
      <c r="N5387">
        <v>9.0743355844313603E-2</v>
      </c>
      <c r="O5387">
        <v>0.10147401409831043</v>
      </c>
      <c r="P5387">
        <v>0.18599246787354015</v>
      </c>
      <c r="Q5387">
        <v>0.10668068080971339</v>
      </c>
      <c r="R5387">
        <v>0.28376036585881298</v>
      </c>
      <c r="S5387">
        <v>2.2895030862501602E-3</v>
      </c>
      <c r="T5387">
        <v>1.4843322790615932E-3</v>
      </c>
      <c r="U5387">
        <v>1.6740324092674435E-3</v>
      </c>
      <c r="V5387">
        <v>2.4154589371980675E-3</v>
      </c>
      <c r="W5387">
        <v>9.3780258786624118E-3</v>
      </c>
      <c r="X5387">
        <v>0</v>
      </c>
      <c r="Y5387">
        <v>1</v>
      </c>
      <c r="Z5387">
        <v>0.18294635689805183</v>
      </c>
      <c r="AA5387">
        <v>0</v>
      </c>
      <c r="AB5387">
        <f t="shared" si="588"/>
        <v>-0.22054166666666666</v>
      </c>
      <c r="AC5387">
        <f t="shared" si="589"/>
        <v>0.26407344116049269</v>
      </c>
      <c r="AD5387">
        <f t="shared" si="590"/>
        <v>0.26407344116049269</v>
      </c>
      <c r="AE5387">
        <f t="shared" si="591"/>
        <v>6.9734782326344197E-2</v>
      </c>
      <c r="AF5387">
        <f t="shared" si="592"/>
        <v>0.26407344116049269</v>
      </c>
      <c r="AG5387">
        <f t="shared" si="593"/>
        <v>0</v>
      </c>
      <c r="AH5387" t="b">
        <f t="shared" si="594"/>
        <v>1</v>
      </c>
    </row>
    <row r="5388" spans="1:34" x14ac:dyDescent="0.25">
      <c r="A5388">
        <v>1273</v>
      </c>
      <c r="B5388">
        <v>0.36363636363636365</v>
      </c>
      <c r="C5388">
        <v>1</v>
      </c>
      <c r="D5388">
        <v>0.16666666666666666</v>
      </c>
      <c r="E5388">
        <v>0.33333333333333331</v>
      </c>
      <c r="F5388">
        <v>0.55172413793103448</v>
      </c>
      <c r="G5388">
        <v>0.1</v>
      </c>
      <c r="H5388">
        <v>0.1</v>
      </c>
      <c r="I5388">
        <v>0.1</v>
      </c>
      <c r="J5388">
        <v>0.1</v>
      </c>
      <c r="K5388">
        <v>0.1</v>
      </c>
      <c r="L5388">
        <v>0.2</v>
      </c>
      <c r="M5388">
        <v>0.16524332996192342</v>
      </c>
      <c r="N5388">
        <v>7.3957870681441162E-2</v>
      </c>
      <c r="O5388">
        <v>9.2984720699392148E-2</v>
      </c>
      <c r="P5388">
        <v>0.18910479226365079</v>
      </c>
      <c r="Q5388">
        <v>0.11052498500255328</v>
      </c>
      <c r="R5388">
        <v>0.2683792027308769</v>
      </c>
      <c r="S5388">
        <v>9.3434620949869041E-3</v>
      </c>
      <c r="T5388">
        <v>7.2993524155132907E-3</v>
      </c>
      <c r="U5388">
        <v>3.431878041158877E-2</v>
      </c>
      <c r="V5388">
        <v>4.8520128824476649E-2</v>
      </c>
      <c r="W5388">
        <v>0</v>
      </c>
      <c r="X5388">
        <v>0</v>
      </c>
      <c r="Y5388">
        <v>1</v>
      </c>
      <c r="Z5388">
        <v>0.18296647067970551</v>
      </c>
      <c r="AA5388">
        <v>0</v>
      </c>
      <c r="AB5388">
        <f t="shared" si="588"/>
        <v>-0.22054166666666666</v>
      </c>
      <c r="AC5388">
        <f t="shared" si="589"/>
        <v>0.1191878082462863</v>
      </c>
      <c r="AD5388">
        <f t="shared" si="590"/>
        <v>0.1191878082462863</v>
      </c>
      <c r="AE5388">
        <f t="shared" si="591"/>
        <v>1.4205733634553514E-2</v>
      </c>
      <c r="AF5388">
        <f t="shared" si="592"/>
        <v>0.1191878082462863</v>
      </c>
      <c r="AG5388">
        <f t="shared" si="593"/>
        <v>0</v>
      </c>
      <c r="AH5388" t="b">
        <f t="shared" si="594"/>
        <v>1</v>
      </c>
    </row>
    <row r="5389" spans="1:34" x14ac:dyDescent="0.25">
      <c r="A5389">
        <v>23921</v>
      </c>
      <c r="B5389">
        <v>4.0404040404040407E-2</v>
      </c>
      <c r="C5389">
        <v>0</v>
      </c>
      <c r="D5389">
        <v>0.5</v>
      </c>
      <c r="E5389">
        <v>0.33333333333333331</v>
      </c>
      <c r="F5389">
        <v>1.7241379310344827E-2</v>
      </c>
      <c r="G5389">
        <v>0.2</v>
      </c>
      <c r="H5389">
        <v>0.2</v>
      </c>
      <c r="I5389">
        <v>0.2</v>
      </c>
      <c r="J5389">
        <v>0.2</v>
      </c>
      <c r="K5389">
        <v>0.2</v>
      </c>
      <c r="L5389">
        <v>0.2</v>
      </c>
      <c r="M5389">
        <v>0.18674425333889041</v>
      </c>
      <c r="N5389">
        <v>0.11030285430119161</v>
      </c>
      <c r="O5389">
        <v>0.11247847067537155</v>
      </c>
      <c r="P5389">
        <v>0.20578266857324795</v>
      </c>
      <c r="Q5389">
        <v>0.12481841934348367</v>
      </c>
      <c r="R5389">
        <v>0.29422017157124558</v>
      </c>
      <c r="S5389">
        <v>2.3478854149495392E-3</v>
      </c>
      <c r="T5389">
        <v>1.306212405574202E-3</v>
      </c>
      <c r="U5389">
        <v>2.249899558055444E-3</v>
      </c>
      <c r="V5389">
        <v>3.2351046698872784E-3</v>
      </c>
      <c r="W5389">
        <v>4.9047075345404418E-3</v>
      </c>
      <c r="X5389">
        <v>1.9293845263360988E-3</v>
      </c>
      <c r="Y5389">
        <v>1</v>
      </c>
      <c r="Z5389">
        <v>0.18301650464707298</v>
      </c>
      <c r="AA5389">
        <v>1</v>
      </c>
      <c r="AB5389">
        <f t="shared" si="588"/>
        <v>0.77945833333333336</v>
      </c>
      <c r="AC5389">
        <f t="shared" si="589"/>
        <v>0.23435365033325956</v>
      </c>
      <c r="AD5389">
        <f t="shared" si="590"/>
        <v>-0.7656463496667405</v>
      </c>
      <c r="AE5389">
        <f t="shared" si="591"/>
        <v>0.58621433275800461</v>
      </c>
      <c r="AF5389">
        <f t="shared" si="592"/>
        <v>0.7656463496667405</v>
      </c>
      <c r="AG5389">
        <f t="shared" si="593"/>
        <v>0</v>
      </c>
      <c r="AH5389" t="b">
        <f t="shared" si="594"/>
        <v>0</v>
      </c>
    </row>
    <row r="5390" spans="1:34" x14ac:dyDescent="0.25">
      <c r="A5390">
        <v>14927</v>
      </c>
      <c r="B5390">
        <v>0.22222222222222221</v>
      </c>
      <c r="C5390">
        <v>1</v>
      </c>
      <c r="D5390">
        <v>0.16666666666666666</v>
      </c>
      <c r="E5390">
        <v>0.33333333333333331</v>
      </c>
      <c r="F5390">
        <v>5.1724137931034482E-2</v>
      </c>
      <c r="G5390">
        <v>0.1</v>
      </c>
      <c r="H5390">
        <v>0.1</v>
      </c>
      <c r="I5390">
        <v>0.1</v>
      </c>
      <c r="J5390">
        <v>0.2</v>
      </c>
      <c r="K5390">
        <v>0.2</v>
      </c>
      <c r="L5390">
        <v>0.1</v>
      </c>
      <c r="M5390">
        <v>0.1774901313257074</v>
      </c>
      <c r="N5390">
        <v>9.943646626959271E-2</v>
      </c>
      <c r="O5390">
        <v>0.11098782059271321</v>
      </c>
      <c r="P5390">
        <v>0.16963863502344606</v>
      </c>
      <c r="Q5390">
        <v>8.7494856247614036E-2</v>
      </c>
      <c r="R5390">
        <v>0.2611608532299674</v>
      </c>
      <c r="S5390">
        <v>4.0066304009377808E-2</v>
      </c>
      <c r="T5390">
        <v>2.664910800536022E-2</v>
      </c>
      <c r="U5390">
        <v>2.2543636444801571E-4</v>
      </c>
      <c r="V5390">
        <v>6.5217391304347831E-4</v>
      </c>
      <c r="W5390">
        <v>5.5564803331074788E-4</v>
      </c>
      <c r="X5390">
        <v>6.745279628347577E-3</v>
      </c>
      <c r="Y5390">
        <v>1</v>
      </c>
      <c r="Z5390">
        <v>0.18304511027271453</v>
      </c>
      <c r="AA5390">
        <v>0</v>
      </c>
      <c r="AB5390">
        <f t="shared" si="588"/>
        <v>-0.22054166666666666</v>
      </c>
      <c r="AC5390">
        <f t="shared" si="589"/>
        <v>7.3152998642157824E-2</v>
      </c>
      <c r="AD5390">
        <f t="shared" si="590"/>
        <v>7.3152998642157824E-2</v>
      </c>
      <c r="AE5390">
        <f t="shared" si="591"/>
        <v>5.3513612103395442E-3</v>
      </c>
      <c r="AF5390">
        <f t="shared" si="592"/>
        <v>7.3152998642157824E-2</v>
      </c>
      <c r="AG5390">
        <f t="shared" si="593"/>
        <v>0</v>
      </c>
      <c r="AH5390" t="b">
        <f t="shared" si="594"/>
        <v>1</v>
      </c>
    </row>
    <row r="5391" spans="1:34" x14ac:dyDescent="0.25">
      <c r="A5391">
        <v>25631</v>
      </c>
      <c r="B5391">
        <v>0.22222222222222221</v>
      </c>
      <c r="C5391">
        <v>1</v>
      </c>
      <c r="D5391">
        <v>0.16666666666666666</v>
      </c>
      <c r="E5391">
        <v>0.66666666666666663</v>
      </c>
      <c r="F5391">
        <v>0.15517241379310345</v>
      </c>
      <c r="G5391">
        <v>0.2</v>
      </c>
      <c r="H5391">
        <v>0.2</v>
      </c>
      <c r="I5391">
        <v>0.2</v>
      </c>
      <c r="J5391">
        <v>0.2</v>
      </c>
      <c r="K5391">
        <v>0.2</v>
      </c>
      <c r="L5391">
        <v>0.2</v>
      </c>
      <c r="M5391">
        <v>0.20320664442067055</v>
      </c>
      <c r="N5391">
        <v>0.1200455913782566</v>
      </c>
      <c r="O5391">
        <v>0.10283673730463012</v>
      </c>
      <c r="P5391">
        <v>0.18168287825950982</v>
      </c>
      <c r="Q5391">
        <v>0.10302477429462423</v>
      </c>
      <c r="R5391">
        <v>0.27786457352718541</v>
      </c>
      <c r="S5391">
        <v>5.7237577156254004E-3</v>
      </c>
      <c r="T5391">
        <v>1.7811987348739118E-3</v>
      </c>
      <c r="U5391">
        <v>4.0355341279407165E-3</v>
      </c>
      <c r="V5391">
        <v>4.830917874396135E-3</v>
      </c>
      <c r="W5391">
        <v>4.6890129393312059E-3</v>
      </c>
      <c r="X5391">
        <v>0</v>
      </c>
      <c r="Y5391">
        <v>1</v>
      </c>
      <c r="Z5391">
        <v>0.1830640729488856</v>
      </c>
      <c r="AA5391">
        <v>0</v>
      </c>
      <c r="AB5391">
        <f t="shared" si="588"/>
        <v>-0.22054166666666666</v>
      </c>
      <c r="AC5391">
        <f t="shared" si="589"/>
        <v>0.20752131291928061</v>
      </c>
      <c r="AD5391">
        <f t="shared" si="590"/>
        <v>0.20752131291928061</v>
      </c>
      <c r="AE5391">
        <f t="shared" si="591"/>
        <v>4.3065095315741979E-2</v>
      </c>
      <c r="AF5391">
        <f t="shared" si="592"/>
        <v>0.20752131291928061</v>
      </c>
      <c r="AG5391">
        <f t="shared" si="593"/>
        <v>0</v>
      </c>
      <c r="AH5391" t="b">
        <f t="shared" si="594"/>
        <v>1</v>
      </c>
    </row>
    <row r="5392" spans="1:34" x14ac:dyDescent="0.25">
      <c r="A5392">
        <v>4807</v>
      </c>
      <c r="B5392">
        <v>5.0505050505050504E-2</v>
      </c>
      <c r="C5392">
        <v>0</v>
      </c>
      <c r="D5392">
        <v>0.33333333333333331</v>
      </c>
      <c r="E5392">
        <v>0.33333333333333331</v>
      </c>
      <c r="F5392">
        <v>0.20689655172413793</v>
      </c>
      <c r="G5392">
        <v>0.2</v>
      </c>
      <c r="H5392">
        <v>0.2</v>
      </c>
      <c r="I5392">
        <v>0.2</v>
      </c>
      <c r="J5392">
        <v>0.2</v>
      </c>
      <c r="K5392">
        <v>0.2</v>
      </c>
      <c r="L5392">
        <v>0.2</v>
      </c>
      <c r="M5392">
        <v>0.18390200435186194</v>
      </c>
      <c r="N5392">
        <v>0.10315950908600864</v>
      </c>
      <c r="O5392">
        <v>0.10420604901960245</v>
      </c>
      <c r="P5392">
        <v>0.18630614947823351</v>
      </c>
      <c r="Q5392">
        <v>0.10968116171957501</v>
      </c>
      <c r="R5392">
        <v>0.29169955128347985</v>
      </c>
      <c r="S5392">
        <v>2.2986610985951607E-3</v>
      </c>
      <c r="T5392">
        <v>1.7835736665204104E-3</v>
      </c>
      <c r="U5392">
        <v>3.3514128833534219E-3</v>
      </c>
      <c r="V5392">
        <v>3.2206119162640902E-3</v>
      </c>
      <c r="W5392">
        <v>2.4945548837242018E-3</v>
      </c>
      <c r="X5392">
        <v>3.7831069143845074E-3</v>
      </c>
      <c r="Y5392">
        <v>1</v>
      </c>
      <c r="Z5392">
        <v>0.18308218241644492</v>
      </c>
      <c r="AA5392">
        <v>0</v>
      </c>
      <c r="AB5392">
        <f t="shared" si="588"/>
        <v>-0.22054166666666666</v>
      </c>
      <c r="AC5392">
        <f t="shared" si="589"/>
        <v>0.26163068250175103</v>
      </c>
      <c r="AD5392">
        <f t="shared" si="590"/>
        <v>0.26163068250175103</v>
      </c>
      <c r="AE5392">
        <f t="shared" si="591"/>
        <v>6.8450614026332054E-2</v>
      </c>
      <c r="AF5392">
        <f t="shared" si="592"/>
        <v>0.26163068250175103</v>
      </c>
      <c r="AG5392">
        <f t="shared" si="593"/>
        <v>0</v>
      </c>
      <c r="AH5392" t="b">
        <f t="shared" si="594"/>
        <v>1</v>
      </c>
    </row>
    <row r="5393" spans="1:34" x14ac:dyDescent="0.25">
      <c r="A5393">
        <v>3803</v>
      </c>
      <c r="B5393">
        <v>5.0505050505050504E-2</v>
      </c>
      <c r="C5393">
        <v>0</v>
      </c>
      <c r="D5393">
        <v>0.16666666666666666</v>
      </c>
      <c r="E5393">
        <v>0.33333333333333331</v>
      </c>
      <c r="F5393">
        <v>0.46551724137931033</v>
      </c>
      <c r="G5393">
        <v>0.1</v>
      </c>
      <c r="H5393">
        <v>0.1</v>
      </c>
      <c r="I5393">
        <v>0.4</v>
      </c>
      <c r="J5393">
        <v>0.2</v>
      </c>
      <c r="K5393">
        <v>0.2</v>
      </c>
      <c r="L5393">
        <v>0.1</v>
      </c>
      <c r="M5393">
        <v>0.1467687115462383</v>
      </c>
      <c r="N5393">
        <v>0.12465502776860382</v>
      </c>
      <c r="O5393">
        <v>0.10398094164063748</v>
      </c>
      <c r="P5393">
        <v>0.1897378073938428</v>
      </c>
      <c r="Q5393">
        <v>8.3537513448123712E-2</v>
      </c>
      <c r="R5393">
        <v>0.26210839128326469</v>
      </c>
      <c r="S5393">
        <v>7.1859488616590653E-2</v>
      </c>
      <c r="T5393">
        <v>0</v>
      </c>
      <c r="U5393">
        <v>0</v>
      </c>
      <c r="V5393">
        <v>0</v>
      </c>
      <c r="W5393">
        <v>3.4464245104084365E-3</v>
      </c>
      <c r="X5393">
        <v>0.11082044239652257</v>
      </c>
      <c r="Y5393">
        <v>1</v>
      </c>
      <c r="Z5393">
        <v>0.18308638814380107</v>
      </c>
      <c r="AA5393">
        <v>0</v>
      </c>
      <c r="AB5393">
        <f t="shared" si="588"/>
        <v>-0.22054166666666666</v>
      </c>
      <c r="AC5393">
        <f t="shared" si="589"/>
        <v>0.18922093381052693</v>
      </c>
      <c r="AD5393">
        <f t="shared" si="590"/>
        <v>0.18922093381052693</v>
      </c>
      <c r="AE5393">
        <f t="shared" si="591"/>
        <v>3.5804561792127813E-2</v>
      </c>
      <c r="AF5393">
        <f t="shared" si="592"/>
        <v>0.18922093381052693</v>
      </c>
      <c r="AG5393">
        <f t="shared" si="593"/>
        <v>0</v>
      </c>
      <c r="AH5393" t="b">
        <f t="shared" si="594"/>
        <v>1</v>
      </c>
    </row>
    <row r="5394" spans="1:34" x14ac:dyDescent="0.25">
      <c r="A5394">
        <v>13082</v>
      </c>
      <c r="B5394">
        <v>0.49494949494949497</v>
      </c>
      <c r="C5394">
        <v>1</v>
      </c>
      <c r="D5394">
        <v>0.16666666666666666</v>
      </c>
      <c r="E5394">
        <v>0.66666666666666663</v>
      </c>
      <c r="F5394">
        <v>0.31034482758620691</v>
      </c>
      <c r="G5394">
        <v>0</v>
      </c>
      <c r="H5394">
        <v>0</v>
      </c>
      <c r="I5394">
        <v>0</v>
      </c>
      <c r="J5394">
        <v>0.1</v>
      </c>
      <c r="K5394">
        <v>0.2</v>
      </c>
      <c r="L5394">
        <v>0.1</v>
      </c>
      <c r="M5394">
        <v>0.14824469887823194</v>
      </c>
      <c r="N5394">
        <v>6.8972618600219415E-2</v>
      </c>
      <c r="O5394">
        <v>8.7415234718365958E-2</v>
      </c>
      <c r="P5394">
        <v>0.16271785799737373</v>
      </c>
      <c r="Q5394">
        <v>8.3363989271248037E-2</v>
      </c>
      <c r="R5394">
        <v>0.261109364949699</v>
      </c>
      <c r="S5394">
        <v>3.3197794750627323E-3</v>
      </c>
      <c r="T5394">
        <v>1.1874658232492747E-3</v>
      </c>
      <c r="U5394">
        <v>3.0567831793223517E-3</v>
      </c>
      <c r="V5394">
        <v>0</v>
      </c>
      <c r="W5394">
        <v>3.9856609984315251E-4</v>
      </c>
      <c r="X5394">
        <v>3.87768458724412E-4</v>
      </c>
      <c r="Y5394">
        <v>1</v>
      </c>
      <c r="Z5394">
        <v>0.18311367140107593</v>
      </c>
      <c r="AA5394">
        <v>1</v>
      </c>
      <c r="AB5394">
        <f t="shared" si="588"/>
        <v>0.77945833333333336</v>
      </c>
      <c r="AC5394">
        <f t="shared" si="589"/>
        <v>-3.3716886056156831E-2</v>
      </c>
      <c r="AD5394">
        <f t="shared" si="590"/>
        <v>-1.0337168860561567</v>
      </c>
      <c r="AE5394">
        <f t="shared" si="591"/>
        <v>1.0685706005176374</v>
      </c>
      <c r="AF5394">
        <f t="shared" si="592"/>
        <v>1.0337168860561567</v>
      </c>
      <c r="AG5394">
        <f t="shared" si="593"/>
        <v>0</v>
      </c>
      <c r="AH5394" t="b">
        <f t="shared" si="594"/>
        <v>0</v>
      </c>
    </row>
    <row r="5395" spans="1:34" x14ac:dyDescent="0.25">
      <c r="A5395">
        <v>417</v>
      </c>
      <c r="B5395">
        <v>0.19191919191919191</v>
      </c>
      <c r="C5395">
        <v>1</v>
      </c>
      <c r="D5395">
        <v>0.16666666666666666</v>
      </c>
      <c r="E5395">
        <v>0.66666666666666663</v>
      </c>
      <c r="F5395">
        <v>0.17241379310344829</v>
      </c>
      <c r="G5395">
        <v>0</v>
      </c>
      <c r="H5395">
        <v>0</v>
      </c>
      <c r="I5395">
        <v>0</v>
      </c>
      <c r="J5395">
        <v>0</v>
      </c>
      <c r="K5395">
        <v>0</v>
      </c>
      <c r="L5395">
        <v>0</v>
      </c>
      <c r="M5395">
        <v>0.15287618430728145</v>
      </c>
      <c r="N5395">
        <v>8.030877624541144E-2</v>
      </c>
      <c r="O5395">
        <v>8.6946901561641268E-2</v>
      </c>
      <c r="P5395">
        <v>0.16013775614976083</v>
      </c>
      <c r="Q5395">
        <v>8.0648088011462518E-2</v>
      </c>
      <c r="R5395">
        <v>0.2611016801317485</v>
      </c>
      <c r="S5395">
        <v>2.0041165265490778E-2</v>
      </c>
      <c r="T5395">
        <v>6.5429366861035026E-4</v>
      </c>
      <c r="U5395">
        <v>0</v>
      </c>
      <c r="V5395">
        <v>0</v>
      </c>
      <c r="W5395">
        <v>3.7512103514649646E-4</v>
      </c>
      <c r="X5395">
        <v>2.0863834632830558E-3</v>
      </c>
      <c r="Y5395">
        <v>1</v>
      </c>
      <c r="Z5395">
        <v>0.18313173662433457</v>
      </c>
      <c r="AA5395">
        <v>0</v>
      </c>
      <c r="AB5395">
        <f t="shared" si="588"/>
        <v>-0.22054166666666666</v>
      </c>
      <c r="AC5395">
        <f t="shared" si="589"/>
        <v>-3.8121322533080981E-2</v>
      </c>
      <c r="AD5395">
        <f t="shared" si="590"/>
        <v>-3.8121322533080981E-2</v>
      </c>
      <c r="AE5395">
        <f t="shared" si="591"/>
        <v>1.4532352316711879E-3</v>
      </c>
      <c r="AF5395">
        <f t="shared" si="592"/>
        <v>3.8121322533080981E-2</v>
      </c>
      <c r="AG5395">
        <f t="shared" si="593"/>
        <v>0</v>
      </c>
      <c r="AH5395" t="b">
        <f t="shared" si="594"/>
        <v>1</v>
      </c>
    </row>
    <row r="5396" spans="1:34" x14ac:dyDescent="0.25">
      <c r="A5396">
        <v>23818</v>
      </c>
      <c r="B5396">
        <v>0.49494949494949497</v>
      </c>
      <c r="C5396">
        <v>1</v>
      </c>
      <c r="D5396">
        <v>0.33333333333333331</v>
      </c>
      <c r="E5396">
        <v>0.66666666666666663</v>
      </c>
      <c r="F5396">
        <v>0.5</v>
      </c>
      <c r="G5396">
        <v>0.1</v>
      </c>
      <c r="H5396">
        <v>0.1</v>
      </c>
      <c r="I5396">
        <v>0.1</v>
      </c>
      <c r="J5396">
        <v>0.2</v>
      </c>
      <c r="K5396">
        <v>0.2</v>
      </c>
      <c r="L5396">
        <v>0.2</v>
      </c>
      <c r="M5396">
        <v>0.14703948620066878</v>
      </c>
      <c r="N5396">
        <v>6.8491460632357351E-2</v>
      </c>
      <c r="O5396">
        <v>8.9257820971552465E-2</v>
      </c>
      <c r="P5396">
        <v>0.16527441017496464</v>
      </c>
      <c r="Q5396">
        <v>8.3841924432699888E-2</v>
      </c>
      <c r="R5396">
        <v>0.26195392644245952</v>
      </c>
      <c r="S5396">
        <v>2.7393904426983168E-3</v>
      </c>
      <c r="T5396">
        <v>3.1515342949035748E-3</v>
      </c>
      <c r="U5396">
        <v>1.1160216061782955E-3</v>
      </c>
      <c r="V5396">
        <v>0</v>
      </c>
      <c r="W5396">
        <v>0</v>
      </c>
      <c r="X5396">
        <v>2.9451487328483392E-3</v>
      </c>
      <c r="Y5396">
        <v>1</v>
      </c>
      <c r="Z5396">
        <v>0.1831747290299911</v>
      </c>
      <c r="AA5396">
        <v>1</v>
      </c>
      <c r="AB5396">
        <f t="shared" si="588"/>
        <v>0.77945833333333336</v>
      </c>
      <c r="AC5396">
        <f t="shared" si="589"/>
        <v>9.983105903525144E-2</v>
      </c>
      <c r="AD5396">
        <f t="shared" si="590"/>
        <v>-0.90016894096474853</v>
      </c>
      <c r="AE5396">
        <f t="shared" si="591"/>
        <v>0.81030412227759696</v>
      </c>
      <c r="AF5396">
        <f t="shared" si="592"/>
        <v>0.90016894096474853</v>
      </c>
      <c r="AG5396">
        <f t="shared" si="593"/>
        <v>0</v>
      </c>
      <c r="AH5396" t="b">
        <f t="shared" si="594"/>
        <v>0</v>
      </c>
    </row>
    <row r="5397" spans="1:34" x14ac:dyDescent="0.25">
      <c r="A5397">
        <v>6519</v>
      </c>
      <c r="B5397">
        <v>1.0101010101010102E-2</v>
      </c>
      <c r="C5397">
        <v>0</v>
      </c>
      <c r="D5397">
        <v>0.5</v>
      </c>
      <c r="E5397">
        <v>0.66666666666666663</v>
      </c>
      <c r="F5397">
        <v>1.7241379310344827E-2</v>
      </c>
      <c r="G5397">
        <v>0.2</v>
      </c>
      <c r="H5397">
        <v>0.2</v>
      </c>
      <c r="I5397">
        <v>0.2</v>
      </c>
      <c r="J5397">
        <v>0.2</v>
      </c>
      <c r="K5397">
        <v>0.2</v>
      </c>
      <c r="L5397">
        <v>0.2</v>
      </c>
      <c r="M5397">
        <v>0.16292050817146583</v>
      </c>
      <c r="N5397">
        <v>8.3816389360240218E-2</v>
      </c>
      <c r="O5397">
        <v>9.6375606485947535E-2</v>
      </c>
      <c r="P5397">
        <v>0.17614399587032986</v>
      </c>
      <c r="Q5397">
        <v>9.9512644954660612E-2</v>
      </c>
      <c r="R5397">
        <v>0.28844733632682606</v>
      </c>
      <c r="S5397">
        <v>5.8485356338260344E-3</v>
      </c>
      <c r="T5397">
        <v>9.4997265859941967E-4</v>
      </c>
      <c r="U5397">
        <v>2.6784518548279095E-3</v>
      </c>
      <c r="V5397">
        <v>6.1191626409017709E-3</v>
      </c>
      <c r="W5397">
        <v>1.7325902810828807E-3</v>
      </c>
      <c r="X5397">
        <v>3.7831069143845074E-3</v>
      </c>
      <c r="Y5397">
        <v>1</v>
      </c>
      <c r="Z5397">
        <v>0.18318808836457146</v>
      </c>
      <c r="AA5397">
        <v>1</v>
      </c>
      <c r="AB5397">
        <f t="shared" si="588"/>
        <v>0.77945833333333336</v>
      </c>
      <c r="AC5397">
        <f t="shared" si="589"/>
        <v>0.22620347156354942</v>
      </c>
      <c r="AD5397">
        <f t="shared" si="590"/>
        <v>-0.77379652843645053</v>
      </c>
      <c r="AE5397">
        <f t="shared" si="591"/>
        <v>0.59876106742030255</v>
      </c>
      <c r="AF5397">
        <f t="shared" si="592"/>
        <v>0.77379652843645053</v>
      </c>
      <c r="AG5397">
        <f t="shared" si="593"/>
        <v>0</v>
      </c>
      <c r="AH5397" t="b">
        <f t="shared" si="594"/>
        <v>0</v>
      </c>
    </row>
    <row r="5398" spans="1:34" x14ac:dyDescent="0.25">
      <c r="A5398">
        <v>28328</v>
      </c>
      <c r="B5398">
        <v>0.10101010101010101</v>
      </c>
      <c r="C5398">
        <v>1</v>
      </c>
      <c r="D5398">
        <v>0.33333333333333331</v>
      </c>
      <c r="E5398">
        <v>0.33333333333333331</v>
      </c>
      <c r="F5398">
        <v>0.36206896551724138</v>
      </c>
      <c r="G5398">
        <v>0.1</v>
      </c>
      <c r="H5398">
        <v>0.1</v>
      </c>
      <c r="I5398">
        <v>0.1</v>
      </c>
      <c r="J5398">
        <v>0.1</v>
      </c>
      <c r="K5398">
        <v>0.1</v>
      </c>
      <c r="L5398">
        <v>0.1</v>
      </c>
      <c r="M5398">
        <v>0.14720584448509014</v>
      </c>
      <c r="N5398">
        <v>6.6956879894619764E-2</v>
      </c>
      <c r="O5398">
        <v>8.6770658955183322E-2</v>
      </c>
      <c r="P5398">
        <v>0.16086873790724443</v>
      </c>
      <c r="Q5398">
        <v>8.1417543790065494E-2</v>
      </c>
      <c r="R5398">
        <v>0.26169033718675722</v>
      </c>
      <c r="S5398">
        <v>8.8832719746506216E-4</v>
      </c>
      <c r="T5398">
        <v>4.6073673942071856E-4</v>
      </c>
      <c r="U5398">
        <v>8.6603276639435735E-4</v>
      </c>
      <c r="V5398">
        <v>1.249597423510467E-3</v>
      </c>
      <c r="W5398">
        <v>2.1710129909103485E-3</v>
      </c>
      <c r="X5398">
        <v>1.4678454827811889E-3</v>
      </c>
      <c r="Y5398">
        <v>1</v>
      </c>
      <c r="Z5398">
        <v>0.18323659876036624</v>
      </c>
      <c r="AA5398">
        <v>0</v>
      </c>
      <c r="AB5398">
        <f t="shared" si="588"/>
        <v>-0.22054166666666666</v>
      </c>
      <c r="AC5398">
        <f t="shared" si="589"/>
        <v>0.140063338242783</v>
      </c>
      <c r="AD5398">
        <f t="shared" si="590"/>
        <v>0.140063338242783</v>
      </c>
      <c r="AE5398">
        <f t="shared" si="591"/>
        <v>1.9617738719712237E-2</v>
      </c>
      <c r="AF5398">
        <f t="shared" si="592"/>
        <v>0.140063338242783</v>
      </c>
      <c r="AG5398">
        <f t="shared" si="593"/>
        <v>0</v>
      </c>
      <c r="AH5398" t="b">
        <f t="shared" si="594"/>
        <v>1</v>
      </c>
    </row>
    <row r="5399" spans="1:34" x14ac:dyDescent="0.25">
      <c r="A5399">
        <v>15402</v>
      </c>
      <c r="B5399">
        <v>0.46464646464646464</v>
      </c>
      <c r="C5399">
        <v>1</v>
      </c>
      <c r="D5399">
        <v>0.33333333333333331</v>
      </c>
      <c r="E5399">
        <v>0.33333333333333331</v>
      </c>
      <c r="F5399">
        <v>0.48275862068965519</v>
      </c>
      <c r="G5399">
        <v>0.2</v>
      </c>
      <c r="H5399">
        <v>0.1</v>
      </c>
      <c r="I5399">
        <v>0.1</v>
      </c>
      <c r="J5399">
        <v>0.1</v>
      </c>
      <c r="K5399">
        <v>0.1</v>
      </c>
      <c r="L5399">
        <v>0.1</v>
      </c>
      <c r="M5399">
        <v>0.14951716277715688</v>
      </c>
      <c r="N5399">
        <v>6.7510164106185017E-2</v>
      </c>
      <c r="O5399">
        <v>9.0544776328366883E-2</v>
      </c>
      <c r="P5399">
        <v>0.16643211195324731</v>
      </c>
      <c r="Q5399">
        <v>8.2573710591419977E-2</v>
      </c>
      <c r="R5399">
        <v>0.26097872304454045</v>
      </c>
      <c r="S5399">
        <v>1.5557173471069839E-3</v>
      </c>
      <c r="T5399">
        <v>4.5420567739284752E-3</v>
      </c>
      <c r="U5399">
        <v>7.4572563724833712E-3</v>
      </c>
      <c r="V5399">
        <v>3.1272141706924317E-3</v>
      </c>
      <c r="W5399">
        <v>0</v>
      </c>
      <c r="X5399">
        <v>1.1103418793718529E-2</v>
      </c>
      <c r="Y5399">
        <v>1</v>
      </c>
      <c r="Z5399">
        <v>0.18327279016401377</v>
      </c>
      <c r="AA5399">
        <v>1</v>
      </c>
      <c r="AB5399">
        <f t="shared" si="588"/>
        <v>0.77945833333333336</v>
      </c>
      <c r="AC5399">
        <f t="shared" si="589"/>
        <v>0.20779265325393387</v>
      </c>
      <c r="AD5399">
        <f t="shared" si="590"/>
        <v>-0.79220734674606619</v>
      </c>
      <c r="AE5399">
        <f t="shared" si="591"/>
        <v>0.62759248023844194</v>
      </c>
      <c r="AF5399">
        <f t="shared" si="592"/>
        <v>0.79220734674606619</v>
      </c>
      <c r="AG5399">
        <f t="shared" si="593"/>
        <v>0</v>
      </c>
      <c r="AH5399" t="b">
        <f t="shared" si="594"/>
        <v>0</v>
      </c>
    </row>
    <row r="5400" spans="1:34" x14ac:dyDescent="0.25">
      <c r="A5400">
        <v>12693</v>
      </c>
      <c r="B5400">
        <v>0.1111111111111111</v>
      </c>
      <c r="C5400">
        <v>0</v>
      </c>
      <c r="D5400">
        <v>0.16666666666666666</v>
      </c>
      <c r="E5400">
        <v>0.66666666666666663</v>
      </c>
      <c r="F5400">
        <v>0.10344827586206896</v>
      </c>
      <c r="G5400">
        <v>0.2</v>
      </c>
      <c r="H5400">
        <v>0.2</v>
      </c>
      <c r="I5400">
        <v>0.2</v>
      </c>
      <c r="J5400">
        <v>0.2</v>
      </c>
      <c r="K5400">
        <v>0.2</v>
      </c>
      <c r="L5400">
        <v>0.2</v>
      </c>
      <c r="M5400">
        <v>0.19970869602536434</v>
      </c>
      <c r="N5400">
        <v>0.1081732320529027</v>
      </c>
      <c r="O5400">
        <v>0.10725378331383317</v>
      </c>
      <c r="P5400">
        <v>0.19473504737251621</v>
      </c>
      <c r="Q5400">
        <v>0.11728846163380449</v>
      </c>
      <c r="R5400">
        <v>0.28824061472395751</v>
      </c>
      <c r="S5400">
        <v>2.7645749766470685E-3</v>
      </c>
      <c r="T5400">
        <v>1.0782189675103413E-3</v>
      </c>
      <c r="U5400">
        <v>1.5412258381322262E-3</v>
      </c>
      <c r="V5400">
        <v>2.0354267310789048E-3</v>
      </c>
      <c r="W5400">
        <v>2.8790539447493607E-3</v>
      </c>
      <c r="X5400">
        <v>2.3020205574029728E-3</v>
      </c>
      <c r="Y5400">
        <v>1</v>
      </c>
      <c r="Z5400">
        <v>0.18334956444472372</v>
      </c>
      <c r="AA5400">
        <v>0</v>
      </c>
      <c r="AB5400">
        <f t="shared" si="588"/>
        <v>-0.22054166666666666</v>
      </c>
      <c r="AC5400">
        <f t="shared" si="589"/>
        <v>0.23146147202227063</v>
      </c>
      <c r="AD5400">
        <f t="shared" si="590"/>
        <v>0.23146147202227063</v>
      </c>
      <c r="AE5400">
        <f t="shared" si="591"/>
        <v>5.3574413030716368E-2</v>
      </c>
      <c r="AF5400">
        <f t="shared" si="592"/>
        <v>0.23146147202227063</v>
      </c>
      <c r="AG5400">
        <f t="shared" si="593"/>
        <v>0</v>
      </c>
      <c r="AH5400" t="b">
        <f t="shared" si="594"/>
        <v>1</v>
      </c>
    </row>
    <row r="5401" spans="1:34" x14ac:dyDescent="0.25">
      <c r="A5401">
        <v>190</v>
      </c>
      <c r="B5401">
        <v>1.0101010101010102E-2</v>
      </c>
      <c r="C5401">
        <v>1</v>
      </c>
      <c r="D5401">
        <v>0.33333333333333331</v>
      </c>
      <c r="E5401">
        <v>0.66666666666666663</v>
      </c>
      <c r="F5401">
        <v>0.17241379310344829</v>
      </c>
      <c r="G5401">
        <v>0.3</v>
      </c>
      <c r="H5401">
        <v>0.7</v>
      </c>
      <c r="I5401">
        <v>0.6</v>
      </c>
      <c r="J5401">
        <v>0.6</v>
      </c>
      <c r="K5401">
        <v>0.5</v>
      </c>
      <c r="L5401">
        <v>0.4</v>
      </c>
      <c r="M5401">
        <v>0.16572382224086379</v>
      </c>
      <c r="N5401">
        <v>8.6232618524297047E-2</v>
      </c>
      <c r="O5401">
        <v>9.8127600745160332E-2</v>
      </c>
      <c r="P5401">
        <v>0.17976405114611535</v>
      </c>
      <c r="Q5401">
        <v>0.10069657562431519</v>
      </c>
      <c r="R5401">
        <v>0.27672260957974038</v>
      </c>
      <c r="S5401">
        <v>0</v>
      </c>
      <c r="T5401">
        <v>5.9373291162463735E-4</v>
      </c>
      <c r="U5401">
        <v>0</v>
      </c>
      <c r="V5401">
        <v>0</v>
      </c>
      <c r="W5401">
        <v>1.7818249169458582E-3</v>
      </c>
      <c r="X5401">
        <v>0</v>
      </c>
      <c r="Y5401">
        <v>1</v>
      </c>
      <c r="Z5401">
        <v>0.1833935974931773</v>
      </c>
      <c r="AA5401">
        <v>0</v>
      </c>
      <c r="AB5401">
        <f t="shared" si="588"/>
        <v>-0.22054166666666666</v>
      </c>
      <c r="AC5401">
        <f t="shared" si="589"/>
        <v>0.51294680715466767</v>
      </c>
      <c r="AD5401">
        <f t="shared" si="590"/>
        <v>0.51294680715466767</v>
      </c>
      <c r="AE5401">
        <f t="shared" si="591"/>
        <v>0.26311442697016785</v>
      </c>
      <c r="AF5401">
        <f t="shared" si="592"/>
        <v>0.51294680715466767</v>
      </c>
      <c r="AG5401">
        <f t="shared" si="593"/>
        <v>1</v>
      </c>
      <c r="AH5401" t="b">
        <f t="shared" si="594"/>
        <v>0</v>
      </c>
    </row>
    <row r="5402" spans="1:34" x14ac:dyDescent="0.25">
      <c r="A5402">
        <v>360</v>
      </c>
      <c r="B5402">
        <v>0.25252525252525254</v>
      </c>
      <c r="C5402">
        <v>0</v>
      </c>
      <c r="D5402">
        <v>0.16666666666666666</v>
      </c>
      <c r="E5402">
        <v>0.33333333333333331</v>
      </c>
      <c r="F5402">
        <v>0.22413793103448276</v>
      </c>
      <c r="G5402">
        <v>0.1</v>
      </c>
      <c r="H5402">
        <v>0.1</v>
      </c>
      <c r="I5402">
        <v>0.1</v>
      </c>
      <c r="J5402">
        <v>0.1</v>
      </c>
      <c r="K5402">
        <v>0.1</v>
      </c>
      <c r="L5402">
        <v>0.1</v>
      </c>
      <c r="M5402">
        <v>0.19045988331913094</v>
      </c>
      <c r="N5402">
        <v>6.6496600576250731E-2</v>
      </c>
      <c r="O5402">
        <v>0.11437760829449316</v>
      </c>
      <c r="P5402">
        <v>0.16235236711863194</v>
      </c>
      <c r="Q5402">
        <v>0.1144000277638683</v>
      </c>
      <c r="R5402">
        <v>0.26120235124690011</v>
      </c>
      <c r="S5402">
        <v>3.3312269904939832E-4</v>
      </c>
      <c r="T5402">
        <v>3.0314815001730732E-2</v>
      </c>
      <c r="U5402">
        <v>3.9837507254140439E-2</v>
      </c>
      <c r="V5402">
        <v>5.4813204508856683E-2</v>
      </c>
      <c r="W5402">
        <v>6.8225138267269045E-4</v>
      </c>
      <c r="X5402">
        <v>5.5044205604294584E-4</v>
      </c>
      <c r="Y5402">
        <v>1</v>
      </c>
      <c r="Z5402">
        <v>0.18340420703737514</v>
      </c>
      <c r="AA5402">
        <v>0</v>
      </c>
      <c r="AB5402">
        <f t="shared" si="588"/>
        <v>-0.22054166666666666</v>
      </c>
      <c r="AC5402">
        <f t="shared" si="589"/>
        <v>8.9808377465078332E-2</v>
      </c>
      <c r="AD5402">
        <f t="shared" si="590"/>
        <v>8.9808377465078332E-2</v>
      </c>
      <c r="AE5402">
        <f t="shared" si="591"/>
        <v>8.0655446629099899E-3</v>
      </c>
      <c r="AF5402">
        <f t="shared" si="592"/>
        <v>8.9808377465078332E-2</v>
      </c>
      <c r="AG5402">
        <f t="shared" si="593"/>
        <v>0</v>
      </c>
      <c r="AH5402" t="b">
        <f t="shared" si="594"/>
        <v>1</v>
      </c>
    </row>
    <row r="5403" spans="1:34" x14ac:dyDescent="0.25">
      <c r="A5403">
        <v>24770</v>
      </c>
      <c r="B5403">
        <v>0.14141414141414141</v>
      </c>
      <c r="C5403">
        <v>0</v>
      </c>
      <c r="D5403">
        <v>0.33333333333333331</v>
      </c>
      <c r="E5403">
        <v>0.33333333333333331</v>
      </c>
      <c r="F5403">
        <v>0.36206896551724138</v>
      </c>
      <c r="G5403">
        <v>0.2</v>
      </c>
      <c r="H5403">
        <v>0.2</v>
      </c>
      <c r="I5403">
        <v>0.2</v>
      </c>
      <c r="J5403">
        <v>0.2</v>
      </c>
      <c r="K5403">
        <v>0.2</v>
      </c>
      <c r="L5403">
        <v>0.2</v>
      </c>
      <c r="M5403">
        <v>0.23409176783108618</v>
      </c>
      <c r="N5403">
        <v>0.16180099230526862</v>
      </c>
      <c r="O5403">
        <v>0.14160297317433798</v>
      </c>
      <c r="P5403">
        <v>0.25716804856130354</v>
      </c>
      <c r="Q5403">
        <v>0.13245844095963827</v>
      </c>
      <c r="R5403">
        <v>0.29677537353978856</v>
      </c>
      <c r="S5403">
        <v>3.8463651849002692E-3</v>
      </c>
      <c r="T5403">
        <v>2.1552504691974336E-3</v>
      </c>
      <c r="U5403">
        <v>4.8401857059952678E-3</v>
      </c>
      <c r="V5403">
        <v>3.0499194847020935E-3</v>
      </c>
      <c r="W5403">
        <v>3.5683388468310479E-3</v>
      </c>
      <c r="X5403">
        <v>2.8770528083894181E-3</v>
      </c>
      <c r="Y5403">
        <v>1</v>
      </c>
      <c r="Z5403">
        <v>0.18341673087606347</v>
      </c>
      <c r="AA5403">
        <v>0</v>
      </c>
      <c r="AB5403">
        <f t="shared" si="588"/>
        <v>-0.22054166666666666</v>
      </c>
      <c r="AC5403">
        <f t="shared" si="589"/>
        <v>0.2358163093609954</v>
      </c>
      <c r="AD5403">
        <f t="shared" si="590"/>
        <v>0.2358163093609954</v>
      </c>
      <c r="AE5403">
        <f t="shared" si="591"/>
        <v>5.5609331760640687E-2</v>
      </c>
      <c r="AF5403">
        <f t="shared" si="592"/>
        <v>0.2358163093609954</v>
      </c>
      <c r="AG5403">
        <f t="shared" si="593"/>
        <v>0</v>
      </c>
      <c r="AH5403" t="b">
        <f t="shared" si="594"/>
        <v>1</v>
      </c>
    </row>
    <row r="5404" spans="1:34" x14ac:dyDescent="0.25">
      <c r="A5404">
        <v>9613</v>
      </c>
      <c r="B5404">
        <v>0.39393939393939392</v>
      </c>
      <c r="C5404">
        <v>0</v>
      </c>
      <c r="D5404">
        <v>0.16666666666666666</v>
      </c>
      <c r="E5404">
        <v>0.33333333333333331</v>
      </c>
      <c r="F5404">
        <v>0.39655172413793105</v>
      </c>
      <c r="G5404">
        <v>0.2</v>
      </c>
      <c r="H5404">
        <v>0.2</v>
      </c>
      <c r="I5404">
        <v>0.2</v>
      </c>
      <c r="J5404">
        <v>0.2</v>
      </c>
      <c r="K5404">
        <v>0.2</v>
      </c>
      <c r="L5404">
        <v>0.2</v>
      </c>
      <c r="M5404">
        <v>0.16282936506883075</v>
      </c>
      <c r="N5404">
        <v>8.9185049368515762E-2</v>
      </c>
      <c r="O5404">
        <v>9.8744175346569277E-2</v>
      </c>
      <c r="P5404">
        <v>0.18147846712371865</v>
      </c>
      <c r="Q5404">
        <v>0.10386760601087748</v>
      </c>
      <c r="R5404">
        <v>0.27392379888216639</v>
      </c>
      <c r="S5404">
        <v>7.8278110518892972E-3</v>
      </c>
      <c r="T5404">
        <v>1.281869356197592E-3</v>
      </c>
      <c r="U5404">
        <v>1.1160216061782955E-3</v>
      </c>
      <c r="V5404">
        <v>4.830917874396135E-3</v>
      </c>
      <c r="W5404">
        <v>2.3632625214229279E-3</v>
      </c>
      <c r="X5404">
        <v>1.8915534571922537E-3</v>
      </c>
      <c r="Y5404">
        <v>1</v>
      </c>
      <c r="Z5404">
        <v>0.18347170895469445</v>
      </c>
      <c r="AA5404">
        <v>0</v>
      </c>
      <c r="AB5404">
        <f t="shared" si="588"/>
        <v>-0.22054166666666666</v>
      </c>
      <c r="AC5404">
        <f t="shared" si="589"/>
        <v>0.2691267036859144</v>
      </c>
      <c r="AD5404">
        <f t="shared" si="590"/>
        <v>0.2691267036859144</v>
      </c>
      <c r="AE5404">
        <f t="shared" si="591"/>
        <v>7.2429182636845973E-2</v>
      </c>
      <c r="AF5404">
        <f t="shared" si="592"/>
        <v>0.2691267036859144</v>
      </c>
      <c r="AG5404">
        <f t="shared" si="593"/>
        <v>0</v>
      </c>
      <c r="AH5404" t="b">
        <f t="shared" si="594"/>
        <v>1</v>
      </c>
    </row>
    <row r="5405" spans="1:34" x14ac:dyDescent="0.25">
      <c r="A5405">
        <v>2408</v>
      </c>
      <c r="B5405">
        <v>0.41414141414141414</v>
      </c>
      <c r="C5405">
        <v>0</v>
      </c>
      <c r="D5405">
        <v>0.33333333333333331</v>
      </c>
      <c r="E5405">
        <v>0.66666666666666663</v>
      </c>
      <c r="F5405">
        <v>0.17241379310344829</v>
      </c>
      <c r="G5405">
        <v>0.4</v>
      </c>
      <c r="H5405">
        <v>0.4</v>
      </c>
      <c r="I5405">
        <v>0.2</v>
      </c>
      <c r="J5405">
        <v>0.2</v>
      </c>
      <c r="K5405">
        <v>0.4</v>
      </c>
      <c r="L5405">
        <v>0.2</v>
      </c>
      <c r="M5405">
        <v>0.3582658387687363</v>
      </c>
      <c r="N5405">
        <v>0.15217213877089289</v>
      </c>
      <c r="O5405">
        <v>0.13520772744218171</v>
      </c>
      <c r="P5405">
        <v>0.24865719781534421</v>
      </c>
      <c r="Q5405">
        <v>0.17207351475699179</v>
      </c>
      <c r="R5405">
        <v>0.33249287041014641</v>
      </c>
      <c r="S5405">
        <v>0</v>
      </c>
      <c r="T5405">
        <v>2.0780651906862307E-3</v>
      </c>
      <c r="U5405">
        <v>7.365742600776751E-3</v>
      </c>
      <c r="V5405">
        <v>0</v>
      </c>
      <c r="W5405">
        <v>9.3780258786624118E-3</v>
      </c>
      <c r="X5405">
        <v>5.6746603715767613E-3</v>
      </c>
      <c r="Y5405">
        <v>1</v>
      </c>
      <c r="Z5405">
        <v>0.18347747928205171</v>
      </c>
      <c r="AA5405">
        <v>1</v>
      </c>
      <c r="AB5405">
        <f t="shared" si="588"/>
        <v>0.77945833333333336</v>
      </c>
      <c r="AC5405">
        <f t="shared" si="589"/>
        <v>0.3267181151617139</v>
      </c>
      <c r="AD5405">
        <f t="shared" si="590"/>
        <v>-0.6732818848382861</v>
      </c>
      <c r="AE5405">
        <f t="shared" si="591"/>
        <v>0.45330849645139515</v>
      </c>
      <c r="AF5405">
        <f t="shared" si="592"/>
        <v>0.6732818848382861</v>
      </c>
      <c r="AG5405">
        <f t="shared" si="593"/>
        <v>0</v>
      </c>
      <c r="AH5405" t="b">
        <f t="shared" si="594"/>
        <v>0</v>
      </c>
    </row>
    <row r="5406" spans="1:34" x14ac:dyDescent="0.25">
      <c r="A5406">
        <v>6947</v>
      </c>
      <c r="B5406">
        <v>0.21212121212121213</v>
      </c>
      <c r="C5406">
        <v>1</v>
      </c>
      <c r="D5406">
        <v>0.33333333333333331</v>
      </c>
      <c r="E5406">
        <v>0.33333333333333331</v>
      </c>
      <c r="F5406">
        <v>0.27586206896551724</v>
      </c>
      <c r="G5406">
        <v>0.4</v>
      </c>
      <c r="H5406">
        <v>0.2</v>
      </c>
      <c r="I5406">
        <v>0.1</v>
      </c>
      <c r="J5406">
        <v>0.1</v>
      </c>
      <c r="K5406">
        <v>0.2</v>
      </c>
      <c r="L5406">
        <v>0.2</v>
      </c>
      <c r="M5406">
        <v>0.14859422825241508</v>
      </c>
      <c r="N5406">
        <v>6.8661336916868806E-2</v>
      </c>
      <c r="O5406">
        <v>8.6352837698128806E-2</v>
      </c>
      <c r="P5406">
        <v>0.16102981765019508</v>
      </c>
      <c r="Q5406">
        <v>8.127376661493993E-2</v>
      </c>
      <c r="R5406">
        <v>0.26152818752800155</v>
      </c>
      <c r="S5406">
        <v>1.1527648039269557E-3</v>
      </c>
      <c r="T5406">
        <v>9.4997265859941974E-6</v>
      </c>
      <c r="U5406">
        <v>1.7610820945493505E-3</v>
      </c>
      <c r="V5406">
        <v>0</v>
      </c>
      <c r="W5406">
        <v>9.378025878662412E-4</v>
      </c>
      <c r="X5406">
        <v>1.8915534571922537E-6</v>
      </c>
      <c r="Y5406">
        <v>1</v>
      </c>
      <c r="Z5406">
        <v>0.18352033425248382</v>
      </c>
      <c r="AA5406">
        <v>1</v>
      </c>
      <c r="AB5406">
        <f t="shared" si="588"/>
        <v>0.77945833333333336</v>
      </c>
      <c r="AC5406">
        <f t="shared" si="589"/>
        <v>0.43850926209935692</v>
      </c>
      <c r="AD5406">
        <f t="shared" si="590"/>
        <v>-0.56149073790064308</v>
      </c>
      <c r="AE5406">
        <f t="shared" si="591"/>
        <v>0.31527184874820868</v>
      </c>
      <c r="AF5406">
        <f t="shared" si="592"/>
        <v>0.56149073790064308</v>
      </c>
      <c r="AG5406">
        <f t="shared" si="593"/>
        <v>0</v>
      </c>
      <c r="AH5406" t="b">
        <f t="shared" si="594"/>
        <v>0</v>
      </c>
    </row>
    <row r="5407" spans="1:34" x14ac:dyDescent="0.25">
      <c r="A5407">
        <v>18477</v>
      </c>
      <c r="B5407">
        <v>0.23232323232323232</v>
      </c>
      <c r="C5407">
        <v>1</v>
      </c>
      <c r="D5407">
        <v>0.33333333333333331</v>
      </c>
      <c r="E5407">
        <v>0.66666666666666663</v>
      </c>
      <c r="F5407">
        <v>8.6206896551724144E-2</v>
      </c>
      <c r="G5407">
        <v>0.2</v>
      </c>
      <c r="H5407">
        <v>0.2</v>
      </c>
      <c r="I5407">
        <v>0.2</v>
      </c>
      <c r="J5407">
        <v>0.2</v>
      </c>
      <c r="K5407">
        <v>0.2</v>
      </c>
      <c r="L5407">
        <v>0.2</v>
      </c>
      <c r="M5407">
        <v>0.28003585551959975</v>
      </c>
      <c r="N5407">
        <v>0.20033253994465261</v>
      </c>
      <c r="O5407">
        <v>0.15713812753486006</v>
      </c>
      <c r="P5407">
        <v>0.27715700847599722</v>
      </c>
      <c r="Q5407">
        <v>0.19282700631132221</v>
      </c>
      <c r="R5407">
        <v>0.34855951929926754</v>
      </c>
      <c r="S5407">
        <v>7.4832408374086489E-3</v>
      </c>
      <c r="T5407">
        <v>3.7696102559048221E-3</v>
      </c>
      <c r="U5407">
        <v>6.5108700504441768E-3</v>
      </c>
      <c r="V5407">
        <v>6.2318840579710143E-3</v>
      </c>
      <c r="W5407">
        <v>9.3780258786624118E-3</v>
      </c>
      <c r="X5407">
        <v>7.2351919737603703E-3</v>
      </c>
      <c r="Y5407">
        <v>1</v>
      </c>
      <c r="Z5407">
        <v>0.18366003916569351</v>
      </c>
      <c r="AA5407">
        <v>0</v>
      </c>
      <c r="AB5407">
        <f t="shared" si="588"/>
        <v>-0.22054166666666666</v>
      </c>
      <c r="AC5407">
        <f t="shared" si="589"/>
        <v>0.14819880768355848</v>
      </c>
      <c r="AD5407">
        <f t="shared" si="590"/>
        <v>0.14819880768355848</v>
      </c>
      <c r="AE5407">
        <f t="shared" si="591"/>
        <v>2.1962886598828349E-2</v>
      </c>
      <c r="AF5407">
        <f t="shared" si="592"/>
        <v>0.14819880768355848</v>
      </c>
      <c r="AG5407">
        <f t="shared" si="593"/>
        <v>0</v>
      </c>
      <c r="AH5407" t="b">
        <f t="shared" si="594"/>
        <v>1</v>
      </c>
    </row>
    <row r="5408" spans="1:34" x14ac:dyDescent="0.25">
      <c r="A5408">
        <v>1384</v>
      </c>
      <c r="B5408">
        <v>0.29292929292929293</v>
      </c>
      <c r="C5408">
        <v>1</v>
      </c>
      <c r="D5408">
        <v>0.16666666666666666</v>
      </c>
      <c r="E5408">
        <v>0.66666666666666663</v>
      </c>
      <c r="F5408">
        <v>0.10344827586206896</v>
      </c>
      <c r="G5408">
        <v>0.1</v>
      </c>
      <c r="H5408">
        <v>0.1</v>
      </c>
      <c r="I5408">
        <v>0.1</v>
      </c>
      <c r="J5408">
        <v>0.2</v>
      </c>
      <c r="K5408">
        <v>0.2</v>
      </c>
      <c r="L5408">
        <v>0.2</v>
      </c>
      <c r="M5408">
        <v>0.18385156593584057</v>
      </c>
      <c r="N5408">
        <v>0.14570545160518852</v>
      </c>
      <c r="O5408">
        <v>0.15273865088206404</v>
      </c>
      <c r="P5408">
        <v>0.25933179224292707</v>
      </c>
      <c r="Q5408">
        <v>0.16242755365615441</v>
      </c>
      <c r="R5408">
        <v>0.2865399645115107</v>
      </c>
      <c r="S5408">
        <v>9.5877520742897959E-2</v>
      </c>
      <c r="T5408">
        <v>7.179833980403251E-2</v>
      </c>
      <c r="U5408">
        <v>0</v>
      </c>
      <c r="V5408">
        <v>1.1529790660225444E-3</v>
      </c>
      <c r="W5408">
        <v>5.9112041619678847E-2</v>
      </c>
      <c r="X5408">
        <v>0.17449580642598542</v>
      </c>
      <c r="Y5408">
        <v>1</v>
      </c>
      <c r="Z5408">
        <v>0.18368517599017231</v>
      </c>
      <c r="AA5408">
        <v>0</v>
      </c>
      <c r="AB5408">
        <f t="shared" si="588"/>
        <v>-0.22054166666666666</v>
      </c>
      <c r="AC5408">
        <f t="shared" si="589"/>
        <v>-3.3799601765928944E-3</v>
      </c>
      <c r="AD5408">
        <f t="shared" si="590"/>
        <v>-3.3799601765928944E-3</v>
      </c>
      <c r="AE5408">
        <f t="shared" si="591"/>
        <v>1.142413079535387E-5</v>
      </c>
      <c r="AF5408">
        <f t="shared" si="592"/>
        <v>3.3799601765928944E-3</v>
      </c>
      <c r="AG5408">
        <f t="shared" si="593"/>
        <v>0</v>
      </c>
      <c r="AH5408" t="b">
        <f t="shared" si="594"/>
        <v>1</v>
      </c>
    </row>
    <row r="5409" spans="1:34" x14ac:dyDescent="0.25">
      <c r="A5409">
        <v>16028</v>
      </c>
      <c r="B5409">
        <v>2.0202020202020204E-2</v>
      </c>
      <c r="C5409">
        <v>1</v>
      </c>
      <c r="D5409">
        <v>0.33333333333333331</v>
      </c>
      <c r="E5409">
        <v>0.66666666666666663</v>
      </c>
      <c r="F5409">
        <v>0.34482758620689657</v>
      </c>
      <c r="G5409">
        <v>0.3</v>
      </c>
      <c r="H5409">
        <v>0.4</v>
      </c>
      <c r="I5409">
        <v>0.2</v>
      </c>
      <c r="J5409">
        <v>0.2</v>
      </c>
      <c r="K5409">
        <v>0.2</v>
      </c>
      <c r="L5409">
        <v>0.2</v>
      </c>
      <c r="M5409">
        <v>0.16913859149395932</v>
      </c>
      <c r="N5409">
        <v>8.8285369381270712E-2</v>
      </c>
      <c r="O5409">
        <v>9.9091719177995696E-2</v>
      </c>
      <c r="P5409">
        <v>0.18019736507452058</v>
      </c>
      <c r="Q5409">
        <v>9.9563214857635807E-2</v>
      </c>
      <c r="R5409">
        <v>0.26811945588414982</v>
      </c>
      <c r="S5409">
        <v>0</v>
      </c>
      <c r="T5409">
        <v>9.4997265859941967E-4</v>
      </c>
      <c r="U5409">
        <v>1.6740324092674435E-3</v>
      </c>
      <c r="V5409">
        <v>1.6103059581320451E-3</v>
      </c>
      <c r="W5409">
        <v>4.0325511278248372E-3</v>
      </c>
      <c r="X5409">
        <v>0</v>
      </c>
      <c r="Y5409">
        <v>1</v>
      </c>
      <c r="Z5409">
        <v>0.18370407960774215</v>
      </c>
      <c r="AA5409">
        <v>0</v>
      </c>
      <c r="AB5409">
        <f t="shared" si="588"/>
        <v>-0.22054166666666666</v>
      </c>
      <c r="AC5409">
        <f t="shared" si="589"/>
        <v>0.38862597737145721</v>
      </c>
      <c r="AD5409">
        <f t="shared" si="590"/>
        <v>0.38862597737145721</v>
      </c>
      <c r="AE5409">
        <f t="shared" si="591"/>
        <v>0.15103015028792038</v>
      </c>
      <c r="AF5409">
        <f t="shared" si="592"/>
        <v>0.38862597737145721</v>
      </c>
      <c r="AG5409">
        <f t="shared" si="593"/>
        <v>0</v>
      </c>
      <c r="AH5409" t="b">
        <f t="shared" si="594"/>
        <v>1</v>
      </c>
    </row>
    <row r="5410" spans="1:34" x14ac:dyDescent="0.25">
      <c r="A5410">
        <v>6717</v>
      </c>
      <c r="B5410">
        <v>0.30303030303030304</v>
      </c>
      <c r="C5410">
        <v>1</v>
      </c>
      <c r="D5410">
        <v>0.16666666666666666</v>
      </c>
      <c r="E5410">
        <v>0.66666666666666663</v>
      </c>
      <c r="F5410">
        <v>0.31034482758620691</v>
      </c>
      <c r="G5410">
        <v>0.2</v>
      </c>
      <c r="H5410">
        <v>0.2</v>
      </c>
      <c r="I5410">
        <v>0.2</v>
      </c>
      <c r="J5410">
        <v>0.2</v>
      </c>
      <c r="K5410">
        <v>0.2</v>
      </c>
      <c r="L5410">
        <v>0.2</v>
      </c>
      <c r="M5410">
        <v>0.41242696384627431</v>
      </c>
      <c r="N5410">
        <v>0.31844021303814718</v>
      </c>
      <c r="O5410">
        <v>0.221111448467156</v>
      </c>
      <c r="P5410">
        <v>0.39510223382749959</v>
      </c>
      <c r="Q5410">
        <v>0.31914070827611168</v>
      </c>
      <c r="R5410">
        <v>0.45042869756936893</v>
      </c>
      <c r="S5410">
        <v>1.2623175266040258E-2</v>
      </c>
      <c r="T5410">
        <v>6.2341955720586918E-3</v>
      </c>
      <c r="U5410">
        <v>1.5624302486496138E-2</v>
      </c>
      <c r="V5410">
        <v>1.610305958132045E-2</v>
      </c>
      <c r="W5410">
        <v>2.344506469665603E-2</v>
      </c>
      <c r="X5410">
        <v>1.8915534571922538E-2</v>
      </c>
      <c r="Y5410">
        <v>1</v>
      </c>
      <c r="Z5410">
        <v>0.18370908125548335</v>
      </c>
      <c r="AA5410">
        <v>0</v>
      </c>
      <c r="AB5410">
        <f t="shared" si="588"/>
        <v>-0.22054166666666666</v>
      </c>
      <c r="AC5410">
        <f t="shared" si="589"/>
        <v>9.6079772642662903E-2</v>
      </c>
      <c r="AD5410">
        <f t="shared" si="590"/>
        <v>9.6079772642662903E-2</v>
      </c>
      <c r="AE5410">
        <f t="shared" si="591"/>
        <v>9.2313227110657949E-3</v>
      </c>
      <c r="AF5410">
        <f t="shared" si="592"/>
        <v>9.6079772642662903E-2</v>
      </c>
      <c r="AG5410">
        <f t="shared" si="593"/>
        <v>0</v>
      </c>
      <c r="AH5410" t="b">
        <f t="shared" si="594"/>
        <v>1</v>
      </c>
    </row>
    <row r="5411" spans="1:34" x14ac:dyDescent="0.25">
      <c r="A5411">
        <v>23320</v>
      </c>
      <c r="B5411">
        <v>0.12121212121212122</v>
      </c>
      <c r="C5411">
        <v>1</v>
      </c>
      <c r="D5411">
        <v>0.33333333333333331</v>
      </c>
      <c r="E5411">
        <v>0.66666666666666663</v>
      </c>
      <c r="F5411">
        <v>0.17241379310344829</v>
      </c>
      <c r="G5411">
        <v>0.2</v>
      </c>
      <c r="H5411">
        <v>0.2</v>
      </c>
      <c r="I5411">
        <v>0.2</v>
      </c>
      <c r="J5411">
        <v>0.2</v>
      </c>
      <c r="K5411">
        <v>0.2</v>
      </c>
      <c r="L5411">
        <v>0.2</v>
      </c>
      <c r="M5411">
        <v>0.23084158709342875</v>
      </c>
      <c r="N5411">
        <v>0.15879256871922773</v>
      </c>
      <c r="O5411">
        <v>0.14081399926318511</v>
      </c>
      <c r="P5411">
        <v>0.25711152935325071</v>
      </c>
      <c r="Q5411">
        <v>0.18352313573061116</v>
      </c>
      <c r="R5411">
        <v>0.34229792963319594</v>
      </c>
      <c r="S5411">
        <v>5.2658570983753683E-3</v>
      </c>
      <c r="T5411">
        <v>2.3749316464985494E-3</v>
      </c>
      <c r="U5411">
        <v>5.9149145127449666E-3</v>
      </c>
      <c r="V5411">
        <v>5.9581320450885671E-3</v>
      </c>
      <c r="W5411">
        <v>8.4402232907961703E-3</v>
      </c>
      <c r="X5411">
        <v>6.9987477916113386E-3</v>
      </c>
      <c r="Y5411">
        <v>1</v>
      </c>
      <c r="Z5411">
        <v>0.18372903159109388</v>
      </c>
      <c r="AA5411">
        <v>0</v>
      </c>
      <c r="AB5411">
        <f t="shared" si="588"/>
        <v>-0.22054166666666666</v>
      </c>
      <c r="AC5411">
        <f t="shared" si="589"/>
        <v>0.19716948716748001</v>
      </c>
      <c r="AD5411">
        <f t="shared" si="590"/>
        <v>0.19716948716748001</v>
      </c>
      <c r="AE5411">
        <f t="shared" si="591"/>
        <v>3.8875806669887061E-2</v>
      </c>
      <c r="AF5411">
        <f t="shared" si="592"/>
        <v>0.19716948716748001</v>
      </c>
      <c r="AG5411">
        <f t="shared" si="593"/>
        <v>0</v>
      </c>
      <c r="AH5411" t="b">
        <f t="shared" si="594"/>
        <v>1</v>
      </c>
    </row>
    <row r="5412" spans="1:34" x14ac:dyDescent="0.25">
      <c r="A5412">
        <v>23168</v>
      </c>
      <c r="B5412">
        <v>0.25252525252525254</v>
      </c>
      <c r="C5412">
        <v>1</v>
      </c>
      <c r="D5412">
        <v>0.16666666666666666</v>
      </c>
      <c r="E5412">
        <v>0.33333333333333331</v>
      </c>
      <c r="F5412">
        <v>0.25862068965517243</v>
      </c>
      <c r="G5412">
        <v>0.2</v>
      </c>
      <c r="H5412">
        <v>0.2</v>
      </c>
      <c r="I5412">
        <v>0.1</v>
      </c>
      <c r="J5412">
        <v>0.1</v>
      </c>
      <c r="K5412">
        <v>0.2</v>
      </c>
      <c r="L5412">
        <v>0.2</v>
      </c>
      <c r="M5412">
        <v>0.15620158022672512</v>
      </c>
      <c r="N5412">
        <v>7.2906345970610451E-2</v>
      </c>
      <c r="O5412">
        <v>8.6479666489692006E-2</v>
      </c>
      <c r="P5412">
        <v>0.16687861369686488</v>
      </c>
      <c r="Q5412">
        <v>8.7751672029390035E-2</v>
      </c>
      <c r="R5412">
        <v>0.26380443060494119</v>
      </c>
      <c r="S5412">
        <v>3.4342546293752406E-3</v>
      </c>
      <c r="T5412">
        <v>1.4605829625966078E-4</v>
      </c>
      <c r="U5412">
        <v>8.0108030891478058E-3</v>
      </c>
      <c r="V5412">
        <v>8.3156199677938813E-3</v>
      </c>
      <c r="W5412">
        <v>2.834508321825714E-3</v>
      </c>
      <c r="X5412">
        <v>2.2868881297454348E-3</v>
      </c>
      <c r="Y5412">
        <v>1</v>
      </c>
      <c r="Z5412">
        <v>0.18385579522622619</v>
      </c>
      <c r="AA5412">
        <v>0</v>
      </c>
      <c r="AB5412">
        <f t="shared" si="588"/>
        <v>-0.22054166666666666</v>
      </c>
      <c r="AC5412">
        <f t="shared" si="589"/>
        <v>0.24745903260498564</v>
      </c>
      <c r="AD5412">
        <f t="shared" si="590"/>
        <v>0.24745903260498564</v>
      </c>
      <c r="AE5412">
        <f t="shared" si="591"/>
        <v>6.1235972817795345E-2</v>
      </c>
      <c r="AF5412">
        <f t="shared" si="592"/>
        <v>0.24745903260498564</v>
      </c>
      <c r="AG5412">
        <f t="shared" si="593"/>
        <v>0</v>
      </c>
      <c r="AH5412" t="b">
        <f t="shared" si="594"/>
        <v>1</v>
      </c>
    </row>
    <row r="5413" spans="1:34" x14ac:dyDescent="0.25">
      <c r="A5413">
        <v>9144</v>
      </c>
      <c r="B5413">
        <v>5.0505050505050504E-2</v>
      </c>
      <c r="C5413">
        <v>1</v>
      </c>
      <c r="D5413">
        <v>0.33333333333333331</v>
      </c>
      <c r="E5413">
        <v>0.33333333333333331</v>
      </c>
      <c r="F5413">
        <v>0.22413793103448276</v>
      </c>
      <c r="G5413">
        <v>0.2</v>
      </c>
      <c r="H5413">
        <v>0.2</v>
      </c>
      <c r="I5413">
        <v>0.2</v>
      </c>
      <c r="J5413">
        <v>0.2</v>
      </c>
      <c r="K5413">
        <v>0.2</v>
      </c>
      <c r="L5413">
        <v>0.2</v>
      </c>
      <c r="M5413">
        <v>0.17380370253368976</v>
      </c>
      <c r="N5413">
        <v>9.7548846549518467E-2</v>
      </c>
      <c r="O5413">
        <v>0.10470128525332541</v>
      </c>
      <c r="P5413">
        <v>0.19304606503853669</v>
      </c>
      <c r="Q5413">
        <v>0.11668558906500216</v>
      </c>
      <c r="R5413">
        <v>0.29002964034283507</v>
      </c>
      <c r="S5413">
        <v>3.4342546293752406E-3</v>
      </c>
      <c r="T5413">
        <v>1.1874658232492747E-3</v>
      </c>
      <c r="U5413">
        <v>3.348064818534887E-3</v>
      </c>
      <c r="V5413">
        <v>6.4412238325281803E-3</v>
      </c>
      <c r="W5413">
        <v>7.0335194089968089E-3</v>
      </c>
      <c r="X5413">
        <v>5.6746603715767613E-3</v>
      </c>
      <c r="Y5413">
        <v>1</v>
      </c>
      <c r="Z5413">
        <v>0.18389240475925583</v>
      </c>
      <c r="AA5413">
        <v>0</v>
      </c>
      <c r="AB5413">
        <f t="shared" si="588"/>
        <v>-0.22054166666666666</v>
      </c>
      <c r="AC5413">
        <f t="shared" si="589"/>
        <v>0.25604835006303162</v>
      </c>
      <c r="AD5413">
        <f t="shared" si="590"/>
        <v>0.25604835006303162</v>
      </c>
      <c r="AE5413">
        <f t="shared" si="591"/>
        <v>6.556075757000078E-2</v>
      </c>
      <c r="AF5413">
        <f t="shared" si="592"/>
        <v>0.25604835006303162</v>
      </c>
      <c r="AG5413">
        <f t="shared" si="593"/>
        <v>0</v>
      </c>
      <c r="AH5413" t="b">
        <f t="shared" si="594"/>
        <v>1</v>
      </c>
    </row>
    <row r="5414" spans="1:34" x14ac:dyDescent="0.25">
      <c r="A5414">
        <v>21697</v>
      </c>
      <c r="B5414">
        <v>0.39393939393939392</v>
      </c>
      <c r="C5414">
        <v>1</v>
      </c>
      <c r="D5414">
        <v>0.33333333333333331</v>
      </c>
      <c r="E5414">
        <v>0.66666666666666663</v>
      </c>
      <c r="F5414">
        <v>5.1724137931034482E-2</v>
      </c>
      <c r="G5414">
        <v>0.2</v>
      </c>
      <c r="H5414">
        <v>0.2</v>
      </c>
      <c r="I5414">
        <v>0.2</v>
      </c>
      <c r="J5414">
        <v>0.2</v>
      </c>
      <c r="K5414">
        <v>0.2</v>
      </c>
      <c r="L5414">
        <v>0.2</v>
      </c>
      <c r="M5414">
        <v>0.1780741550901653</v>
      </c>
      <c r="N5414">
        <v>0.10139621223337016</v>
      </c>
      <c r="O5414">
        <v>0.10728617681470863</v>
      </c>
      <c r="P5414">
        <v>0.19675278310000321</v>
      </c>
      <c r="Q5414">
        <v>0.110453592198353</v>
      </c>
      <c r="R5414">
        <v>0.28223185556845753</v>
      </c>
      <c r="S5414">
        <v>2.2895030862501602E-3</v>
      </c>
      <c r="T5414">
        <v>9.9331516114801815E-4</v>
      </c>
      <c r="U5414">
        <v>1.5635462702557922E-3</v>
      </c>
      <c r="V5414">
        <v>1.5942028985507246E-3</v>
      </c>
      <c r="W5414">
        <v>2.2601042367576415E-3</v>
      </c>
      <c r="X5414">
        <v>1.8442646207624473E-3</v>
      </c>
      <c r="Y5414">
        <v>1</v>
      </c>
      <c r="Z5414">
        <v>0.18391073542191527</v>
      </c>
      <c r="AA5414">
        <v>0</v>
      </c>
      <c r="AB5414">
        <f t="shared" si="588"/>
        <v>-0.22054166666666666</v>
      </c>
      <c r="AC5414">
        <f t="shared" si="589"/>
        <v>0.19029567875583481</v>
      </c>
      <c r="AD5414">
        <f t="shared" si="590"/>
        <v>0.19029567875583481</v>
      </c>
      <c r="AE5414">
        <f t="shared" si="591"/>
        <v>3.6212445353143878E-2</v>
      </c>
      <c r="AF5414">
        <f t="shared" si="592"/>
        <v>0.19029567875583481</v>
      </c>
      <c r="AG5414">
        <f t="shared" si="593"/>
        <v>0</v>
      </c>
      <c r="AH5414" t="b">
        <f t="shared" si="594"/>
        <v>1</v>
      </c>
    </row>
    <row r="5415" spans="1:34" x14ac:dyDescent="0.25">
      <c r="A5415">
        <v>14340</v>
      </c>
      <c r="B5415">
        <v>0.38383838383838381</v>
      </c>
      <c r="C5415">
        <v>0</v>
      </c>
      <c r="D5415">
        <v>0.16666666666666666</v>
      </c>
      <c r="E5415">
        <v>0.33333333333333331</v>
      </c>
      <c r="F5415">
        <v>0.25862068965517243</v>
      </c>
      <c r="G5415">
        <v>0.3</v>
      </c>
      <c r="H5415">
        <v>0.1</v>
      </c>
      <c r="I5415">
        <v>0.1</v>
      </c>
      <c r="J5415">
        <v>0.1</v>
      </c>
      <c r="K5415">
        <v>0.1</v>
      </c>
      <c r="L5415">
        <v>0.1</v>
      </c>
      <c r="M5415">
        <v>0.1465191741196063</v>
      </c>
      <c r="N5415">
        <v>6.6457690365831906E-2</v>
      </c>
      <c r="O5415">
        <v>8.6387976410942854E-2</v>
      </c>
      <c r="P5415">
        <v>0.16021217310703043</v>
      </c>
      <c r="Q5415">
        <v>8.0935642361713619E-2</v>
      </c>
      <c r="R5415">
        <v>0.2610601821148158</v>
      </c>
      <c r="S5415">
        <v>2.8618788578127003E-4</v>
      </c>
      <c r="T5415">
        <v>4.6904900018346346E-5</v>
      </c>
      <c r="U5415">
        <v>0</v>
      </c>
      <c r="V5415">
        <v>4.6698872785829305E-4</v>
      </c>
      <c r="W5415">
        <v>2.4851768578455395E-4</v>
      </c>
      <c r="X5415">
        <v>1.2484252817468875E-4</v>
      </c>
      <c r="Y5415">
        <v>1</v>
      </c>
      <c r="Z5415">
        <v>0.18394006884070824</v>
      </c>
      <c r="AA5415">
        <v>1</v>
      </c>
      <c r="AB5415">
        <f t="shared" si="588"/>
        <v>0.77945833333333336</v>
      </c>
      <c r="AC5415">
        <f t="shared" si="589"/>
        <v>0.32720652939668166</v>
      </c>
      <c r="AD5415">
        <f t="shared" si="590"/>
        <v>-0.67279347060331829</v>
      </c>
      <c r="AE5415">
        <f t="shared" si="591"/>
        <v>0.45265105408645812</v>
      </c>
      <c r="AF5415">
        <f t="shared" si="592"/>
        <v>0.67279347060331829</v>
      </c>
      <c r="AG5415">
        <f t="shared" si="593"/>
        <v>0</v>
      </c>
      <c r="AH5415" t="b">
        <f t="shared" si="594"/>
        <v>0</v>
      </c>
    </row>
    <row r="5416" spans="1:34" x14ac:dyDescent="0.25">
      <c r="A5416">
        <v>11632</v>
      </c>
      <c r="B5416">
        <v>4.0404040404040407E-2</v>
      </c>
      <c r="C5416">
        <v>0</v>
      </c>
      <c r="D5416">
        <v>0.5</v>
      </c>
      <c r="E5416">
        <v>0.33333333333333331</v>
      </c>
      <c r="F5416">
        <v>0.63793103448275867</v>
      </c>
      <c r="G5416">
        <v>0.2</v>
      </c>
      <c r="H5416">
        <v>0.2</v>
      </c>
      <c r="I5416">
        <v>0.2</v>
      </c>
      <c r="J5416">
        <v>0.2</v>
      </c>
      <c r="K5416">
        <v>0.2</v>
      </c>
      <c r="L5416">
        <v>0.2</v>
      </c>
      <c r="M5416">
        <v>0.17415942609931412</v>
      </c>
      <c r="N5416">
        <v>9.4825131820200664E-2</v>
      </c>
      <c r="O5416">
        <v>9.660236099207567E-2</v>
      </c>
      <c r="P5416">
        <v>0.17808731464054725</v>
      </c>
      <c r="Q5416">
        <v>9.994595961348729E-2</v>
      </c>
      <c r="R5416">
        <v>0.27584346640620255</v>
      </c>
      <c r="S5416">
        <v>3.5349927651702473E-3</v>
      </c>
      <c r="T5416">
        <v>8.9059936743695592E-4</v>
      </c>
      <c r="U5416">
        <v>7.2653006562207047E-4</v>
      </c>
      <c r="V5416">
        <v>1.0982286634460547E-3</v>
      </c>
      <c r="W5416">
        <v>1.59426439937261E-3</v>
      </c>
      <c r="X5416">
        <v>1.1254743070293908E-3</v>
      </c>
      <c r="Y5416">
        <v>1</v>
      </c>
      <c r="Z5416">
        <v>0.18394839016292042</v>
      </c>
      <c r="AA5416">
        <v>0</v>
      </c>
      <c r="AB5416">
        <f t="shared" si="588"/>
        <v>-0.22054166666666666</v>
      </c>
      <c r="AC5416">
        <f t="shared" si="589"/>
        <v>0.2858659254285274</v>
      </c>
      <c r="AD5416">
        <f t="shared" si="590"/>
        <v>0.2858659254285274</v>
      </c>
      <c r="AE5416">
        <f t="shared" si="591"/>
        <v>8.1719327321108384E-2</v>
      </c>
      <c r="AF5416">
        <f t="shared" si="592"/>
        <v>0.2858659254285274</v>
      </c>
      <c r="AG5416">
        <f t="shared" si="593"/>
        <v>0</v>
      </c>
      <c r="AH5416" t="b">
        <f t="shared" si="594"/>
        <v>1</v>
      </c>
    </row>
    <row r="5417" spans="1:34" x14ac:dyDescent="0.25">
      <c r="A5417">
        <v>2843</v>
      </c>
      <c r="B5417">
        <v>0.10101010101010101</v>
      </c>
      <c r="C5417">
        <v>1</v>
      </c>
      <c r="D5417">
        <v>0.33333333333333331</v>
      </c>
      <c r="E5417">
        <v>0.33333333333333331</v>
      </c>
      <c r="F5417">
        <v>0.51724137931034486</v>
      </c>
      <c r="G5417">
        <v>0.2</v>
      </c>
      <c r="H5417">
        <v>0.2</v>
      </c>
      <c r="I5417">
        <v>0.2</v>
      </c>
      <c r="J5417">
        <v>0.4</v>
      </c>
      <c r="K5417">
        <v>0.4</v>
      </c>
      <c r="L5417">
        <v>0.4</v>
      </c>
      <c r="M5417">
        <v>0.1554927877489512</v>
      </c>
      <c r="N5417">
        <v>7.7107699666321222E-2</v>
      </c>
      <c r="O5417">
        <v>9.3467328958197565E-2</v>
      </c>
      <c r="P5417">
        <v>0.17188244758314447</v>
      </c>
      <c r="Q5417">
        <v>9.4295020847690397E-2</v>
      </c>
      <c r="R5417">
        <v>0.27172901487550211</v>
      </c>
      <c r="S5417">
        <v>1.7171273146876203E-3</v>
      </c>
      <c r="T5417">
        <v>1.1874658232492747E-3</v>
      </c>
      <c r="U5417">
        <v>0</v>
      </c>
      <c r="V5417">
        <v>2.4154589371980675E-3</v>
      </c>
      <c r="W5417">
        <v>1.4067038817993619E-3</v>
      </c>
      <c r="X5417">
        <v>0</v>
      </c>
      <c r="Y5417">
        <v>1</v>
      </c>
      <c r="Z5417">
        <v>0.1839668140743802</v>
      </c>
      <c r="AA5417">
        <v>0</v>
      </c>
      <c r="AB5417">
        <f t="shared" si="588"/>
        <v>-0.22054166666666666</v>
      </c>
      <c r="AC5417">
        <f t="shared" si="589"/>
        <v>0.29786028662548175</v>
      </c>
      <c r="AD5417">
        <f t="shared" si="590"/>
        <v>0.29786028662548175</v>
      </c>
      <c r="AE5417">
        <f t="shared" si="591"/>
        <v>8.8720750348614139E-2</v>
      </c>
      <c r="AF5417">
        <f t="shared" si="592"/>
        <v>0.29786028662548175</v>
      </c>
      <c r="AG5417">
        <f t="shared" si="593"/>
        <v>0</v>
      </c>
      <c r="AH5417" t="b">
        <f t="shared" si="594"/>
        <v>1</v>
      </c>
    </row>
    <row r="5418" spans="1:34" x14ac:dyDescent="0.25">
      <c r="A5418">
        <v>15116</v>
      </c>
      <c r="B5418">
        <v>4.0404040404040407E-2</v>
      </c>
      <c r="C5418">
        <v>0</v>
      </c>
      <c r="D5418">
        <v>0.5</v>
      </c>
      <c r="E5418">
        <v>0.33333333333333331</v>
      </c>
      <c r="F5418">
        <v>0.51724137931034486</v>
      </c>
      <c r="G5418">
        <v>0.2</v>
      </c>
      <c r="H5418">
        <v>0.2</v>
      </c>
      <c r="I5418">
        <v>0.2</v>
      </c>
      <c r="J5418">
        <v>0.2</v>
      </c>
      <c r="K5418">
        <v>0.2</v>
      </c>
      <c r="L5418">
        <v>0.2</v>
      </c>
      <c r="M5418">
        <v>0.18558416977039902</v>
      </c>
      <c r="N5418">
        <v>0.10898655035360839</v>
      </c>
      <c r="O5418">
        <v>0.10634127486544344</v>
      </c>
      <c r="P5418">
        <v>0.17780848654748649</v>
      </c>
      <c r="Q5418">
        <v>9.9617751027511026E-2</v>
      </c>
      <c r="R5418">
        <v>0.27598794098367208</v>
      </c>
      <c r="S5418">
        <v>2.0433815044782681E-3</v>
      </c>
      <c r="T5418">
        <v>1.1714350346354093E-3</v>
      </c>
      <c r="U5418">
        <v>1.4631043256997456E-3</v>
      </c>
      <c r="V5418">
        <v>1.0998389694041868E-3</v>
      </c>
      <c r="W5418">
        <v>1.6575660740535813E-3</v>
      </c>
      <c r="X5418">
        <v>1.3902917910363064E-3</v>
      </c>
      <c r="Y5418">
        <v>1</v>
      </c>
      <c r="Z5418">
        <v>0.18399879806328767</v>
      </c>
      <c r="AA5418">
        <v>1</v>
      </c>
      <c r="AB5418">
        <f t="shared" si="588"/>
        <v>0.77945833333333336</v>
      </c>
      <c r="AC5418">
        <f t="shared" si="589"/>
        <v>0.27164887634649926</v>
      </c>
      <c r="AD5418">
        <f t="shared" si="590"/>
        <v>-0.72835112365350074</v>
      </c>
      <c r="AE5418">
        <f t="shared" si="591"/>
        <v>0.53049535932731717</v>
      </c>
      <c r="AF5418">
        <f t="shared" si="592"/>
        <v>0.72835112365350074</v>
      </c>
      <c r="AG5418">
        <f t="shared" si="593"/>
        <v>0</v>
      </c>
      <c r="AH5418" t="b">
        <f t="shared" si="594"/>
        <v>0</v>
      </c>
    </row>
    <row r="5419" spans="1:34" x14ac:dyDescent="0.25">
      <c r="A5419">
        <v>4110</v>
      </c>
      <c r="B5419">
        <v>0.22222222222222221</v>
      </c>
      <c r="C5419">
        <v>0</v>
      </c>
      <c r="D5419">
        <v>0.16666666666666666</v>
      </c>
      <c r="E5419">
        <v>0.66666666666666663</v>
      </c>
      <c r="F5419">
        <v>0.18965517241379309</v>
      </c>
      <c r="G5419">
        <v>0</v>
      </c>
      <c r="H5419">
        <v>0</v>
      </c>
      <c r="I5419">
        <v>0</v>
      </c>
      <c r="J5419">
        <v>0</v>
      </c>
      <c r="K5419">
        <v>0</v>
      </c>
      <c r="L5419">
        <v>0</v>
      </c>
      <c r="M5419">
        <v>0.14695188263600012</v>
      </c>
      <c r="N5419">
        <v>6.6220432985229311E-2</v>
      </c>
      <c r="O5419">
        <v>8.7034748343676374E-2</v>
      </c>
      <c r="P5419">
        <v>0.16013775614976083</v>
      </c>
      <c r="Q5419">
        <v>8.1807229512992005E-2</v>
      </c>
      <c r="R5419">
        <v>0.26147131987516781</v>
      </c>
      <c r="S5419">
        <v>0</v>
      </c>
      <c r="T5419">
        <v>7.4632226991216911E-4</v>
      </c>
      <c r="U5419">
        <v>0</v>
      </c>
      <c r="V5419">
        <v>1.8824476650563607E-3</v>
      </c>
      <c r="W5419">
        <v>1.5028286470556516E-3</v>
      </c>
      <c r="X5419">
        <v>0</v>
      </c>
      <c r="Y5419">
        <v>1</v>
      </c>
      <c r="Z5419">
        <v>0.18402867975541892</v>
      </c>
      <c r="AA5419">
        <v>0</v>
      </c>
      <c r="AB5419">
        <f t="shared" si="588"/>
        <v>-0.22054166666666666</v>
      </c>
      <c r="AC5419">
        <f t="shared" si="589"/>
        <v>-1.3617199415477677E-2</v>
      </c>
      <c r="AD5419">
        <f t="shared" si="590"/>
        <v>-1.3617199415477677E-2</v>
      </c>
      <c r="AE5419">
        <f t="shared" si="591"/>
        <v>1.8542811992088557E-4</v>
      </c>
      <c r="AF5419">
        <f t="shared" si="592"/>
        <v>1.3617199415477677E-2</v>
      </c>
      <c r="AG5419">
        <f t="shared" si="593"/>
        <v>0</v>
      </c>
      <c r="AH5419" t="b">
        <f t="shared" si="594"/>
        <v>1</v>
      </c>
    </row>
    <row r="5420" spans="1:34" x14ac:dyDescent="0.25">
      <c r="A5420">
        <v>16262</v>
      </c>
      <c r="B5420">
        <v>7.0707070707070704E-2</v>
      </c>
      <c r="C5420">
        <v>1</v>
      </c>
      <c r="D5420">
        <v>0.33333333333333331</v>
      </c>
      <c r="E5420">
        <v>0.33333333333333331</v>
      </c>
      <c r="F5420">
        <v>0.18965517241379309</v>
      </c>
      <c r="G5420">
        <v>0</v>
      </c>
      <c r="H5420">
        <v>0</v>
      </c>
      <c r="I5420">
        <v>0</v>
      </c>
      <c r="J5420">
        <v>0</v>
      </c>
      <c r="K5420">
        <v>0</v>
      </c>
      <c r="L5420">
        <v>0</v>
      </c>
      <c r="M5420">
        <v>0.14818275696381972</v>
      </c>
      <c r="N5420">
        <v>6.7417159212988798E-2</v>
      </c>
      <c r="O5420">
        <v>8.7250522002050121E-2</v>
      </c>
      <c r="P5420">
        <v>0.16312950622935871</v>
      </c>
      <c r="Q5420">
        <v>8.3998591975250489E-2</v>
      </c>
      <c r="R5420">
        <v>0.26236736964819674</v>
      </c>
      <c r="S5420">
        <v>1.4435316958807259E-3</v>
      </c>
      <c r="T5420">
        <v>9.796593041806515E-4</v>
      </c>
      <c r="U5420">
        <v>3.5444846212222669E-3</v>
      </c>
      <c r="V5420">
        <v>5.4412238325281803E-3</v>
      </c>
      <c r="W5420">
        <v>4.2365231906857448E-3</v>
      </c>
      <c r="X5420">
        <v>4.2389712975678404E-3</v>
      </c>
      <c r="Y5420">
        <v>1</v>
      </c>
      <c r="Z5420">
        <v>0.18404972011689003</v>
      </c>
      <c r="AA5420">
        <v>0</v>
      </c>
      <c r="AB5420">
        <f t="shared" si="588"/>
        <v>-0.22054166666666666</v>
      </c>
      <c r="AC5420">
        <f t="shared" si="589"/>
        <v>-9.2561357641791353E-3</v>
      </c>
      <c r="AD5420">
        <f t="shared" si="590"/>
        <v>-9.2561357641791353E-3</v>
      </c>
      <c r="AE5420">
        <f t="shared" si="591"/>
        <v>8.5676049284916071E-5</v>
      </c>
      <c r="AF5420">
        <f t="shared" si="592"/>
        <v>9.2561357641791353E-3</v>
      </c>
      <c r="AG5420">
        <f t="shared" si="593"/>
        <v>0</v>
      </c>
      <c r="AH5420" t="b">
        <f t="shared" si="594"/>
        <v>1</v>
      </c>
    </row>
    <row r="5421" spans="1:34" x14ac:dyDescent="0.25">
      <c r="A5421">
        <v>8383</v>
      </c>
      <c r="B5421">
        <v>0.15151515151515152</v>
      </c>
      <c r="C5421">
        <v>1</v>
      </c>
      <c r="D5421">
        <v>0.16666666666666666</v>
      </c>
      <c r="E5421">
        <v>0.33333333333333331</v>
      </c>
      <c r="F5421">
        <v>0.22413793103448276</v>
      </c>
      <c r="G5421">
        <v>0.3</v>
      </c>
      <c r="H5421">
        <v>0</v>
      </c>
      <c r="I5421">
        <v>0</v>
      </c>
      <c r="J5421">
        <v>0.1</v>
      </c>
      <c r="K5421">
        <v>0.1</v>
      </c>
      <c r="L5421">
        <v>0</v>
      </c>
      <c r="M5421">
        <v>0.15140373651325426</v>
      </c>
      <c r="N5421">
        <v>6.6220432985229311E-2</v>
      </c>
      <c r="O5421">
        <v>8.6344602062313022E-2</v>
      </c>
      <c r="P5421">
        <v>0.16080468280478455</v>
      </c>
      <c r="Q5421">
        <v>8.1203365377464656E-2</v>
      </c>
      <c r="R5421">
        <v>0.26097872304454045</v>
      </c>
      <c r="S5421">
        <v>0</v>
      </c>
      <c r="T5421">
        <v>0</v>
      </c>
      <c r="U5421">
        <v>7.9014329717423334E-4</v>
      </c>
      <c r="V5421">
        <v>9.017713365539453E-4</v>
      </c>
      <c r="W5421">
        <v>0</v>
      </c>
      <c r="X5421">
        <v>1.0592699360276621E-3</v>
      </c>
      <c r="Y5421">
        <v>1</v>
      </c>
      <c r="Z5421">
        <v>0.18405235488340399</v>
      </c>
      <c r="AA5421">
        <v>0</v>
      </c>
      <c r="AB5421">
        <f t="shared" si="588"/>
        <v>-0.22054166666666666</v>
      </c>
      <c r="AC5421">
        <f t="shared" si="589"/>
        <v>0.29219871082723453</v>
      </c>
      <c r="AD5421">
        <f t="shared" si="590"/>
        <v>0.29219871082723453</v>
      </c>
      <c r="AE5421">
        <f t="shared" si="591"/>
        <v>8.5380086609097822E-2</v>
      </c>
      <c r="AF5421">
        <f t="shared" si="592"/>
        <v>0.29219871082723453</v>
      </c>
      <c r="AG5421">
        <f t="shared" si="593"/>
        <v>0</v>
      </c>
      <c r="AH5421" t="b">
        <f t="shared" si="594"/>
        <v>1</v>
      </c>
    </row>
    <row r="5422" spans="1:34" x14ac:dyDescent="0.25">
      <c r="A5422">
        <v>5509</v>
      </c>
      <c r="B5422">
        <v>6.0606060606060608E-2</v>
      </c>
      <c r="C5422">
        <v>0</v>
      </c>
      <c r="D5422">
        <v>0.5</v>
      </c>
      <c r="E5422">
        <v>0.33333333333333331</v>
      </c>
      <c r="F5422">
        <v>0.31034482758620691</v>
      </c>
      <c r="G5422">
        <v>0.2</v>
      </c>
      <c r="H5422">
        <v>0.2</v>
      </c>
      <c r="I5422">
        <v>0.2</v>
      </c>
      <c r="J5422">
        <v>0.2</v>
      </c>
      <c r="K5422">
        <v>0.2</v>
      </c>
      <c r="L5422">
        <v>0.2</v>
      </c>
      <c r="M5422">
        <v>0.19843092281948976</v>
      </c>
      <c r="N5422">
        <v>0.11921898666423715</v>
      </c>
      <c r="O5422">
        <v>0.11674068673123771</v>
      </c>
      <c r="P5422">
        <v>0.1974545632666595</v>
      </c>
      <c r="Q5422">
        <v>0.12078373433944303</v>
      </c>
      <c r="R5422">
        <v>0.29425014236125252</v>
      </c>
      <c r="S5422">
        <v>7.8438375734930493E-3</v>
      </c>
      <c r="T5422">
        <v>1.193403152365521E-3</v>
      </c>
      <c r="U5422">
        <v>1.6740324092674435E-3</v>
      </c>
      <c r="V5422">
        <v>2.4154589371980675E-3</v>
      </c>
      <c r="W5422">
        <v>8.2057726438296112E-3</v>
      </c>
      <c r="X5422">
        <v>3.7831069143845074E-3</v>
      </c>
      <c r="Y5422">
        <v>1</v>
      </c>
      <c r="Z5422">
        <v>0.18409675029249761</v>
      </c>
      <c r="AA5422">
        <v>0</v>
      </c>
      <c r="AB5422">
        <f t="shared" si="588"/>
        <v>-0.22054166666666666</v>
      </c>
      <c r="AC5422">
        <f t="shared" si="589"/>
        <v>0.24424640092097527</v>
      </c>
      <c r="AD5422">
        <f t="shared" si="590"/>
        <v>0.24424640092097527</v>
      </c>
      <c r="AE5422">
        <f t="shared" si="591"/>
        <v>5.9656304362849792E-2</v>
      </c>
      <c r="AF5422">
        <f t="shared" si="592"/>
        <v>0.24424640092097527</v>
      </c>
      <c r="AG5422">
        <f t="shared" si="593"/>
        <v>0</v>
      </c>
      <c r="AH5422" t="b">
        <f t="shared" si="594"/>
        <v>1</v>
      </c>
    </row>
    <row r="5423" spans="1:34" x14ac:dyDescent="0.25">
      <c r="A5423">
        <v>22963</v>
      </c>
      <c r="B5423">
        <v>0.29292929292929293</v>
      </c>
      <c r="C5423">
        <v>1</v>
      </c>
      <c r="D5423">
        <v>0.16666666666666666</v>
      </c>
      <c r="E5423">
        <v>0.33333333333333331</v>
      </c>
      <c r="F5423">
        <v>0.22413793103448276</v>
      </c>
      <c r="G5423">
        <v>0.1</v>
      </c>
      <c r="H5423">
        <v>0.1</v>
      </c>
      <c r="I5423">
        <v>0.1</v>
      </c>
      <c r="J5423">
        <v>0.1</v>
      </c>
      <c r="K5423">
        <v>0</v>
      </c>
      <c r="L5423">
        <v>0</v>
      </c>
      <c r="M5423">
        <v>0.14656872765113607</v>
      </c>
      <c r="N5423">
        <v>6.6220432985229311E-2</v>
      </c>
      <c r="O5423">
        <v>8.6810739049486843E-2</v>
      </c>
      <c r="P5423">
        <v>0.16013775614976083</v>
      </c>
      <c r="Q5423">
        <v>8.0648088011462518E-2</v>
      </c>
      <c r="R5423">
        <v>0.2610647930055861</v>
      </c>
      <c r="S5423">
        <v>0</v>
      </c>
      <c r="T5423">
        <v>5.0407924196931703E-4</v>
      </c>
      <c r="U5423">
        <v>0</v>
      </c>
      <c r="V5423">
        <v>0</v>
      </c>
      <c r="W5423">
        <v>2.6258472460254757E-4</v>
      </c>
      <c r="X5423">
        <v>1.0403544014557396E-3</v>
      </c>
      <c r="Y5423">
        <v>1</v>
      </c>
      <c r="Z5423">
        <v>0.18415263763000311</v>
      </c>
      <c r="AA5423">
        <v>0</v>
      </c>
      <c r="AB5423">
        <f t="shared" si="588"/>
        <v>-0.22054166666666666</v>
      </c>
      <c r="AC5423">
        <f t="shared" si="589"/>
        <v>0.12149785559430039</v>
      </c>
      <c r="AD5423">
        <f t="shared" si="590"/>
        <v>0.12149785559430039</v>
      </c>
      <c r="AE5423">
        <f t="shared" si="591"/>
        <v>1.4761728914013471E-2</v>
      </c>
      <c r="AF5423">
        <f t="shared" si="592"/>
        <v>0.12149785559430039</v>
      </c>
      <c r="AG5423">
        <f t="shared" si="593"/>
        <v>0</v>
      </c>
      <c r="AH5423" t="b">
        <f t="shared" si="594"/>
        <v>1</v>
      </c>
    </row>
    <row r="5424" spans="1:34" x14ac:dyDescent="0.25">
      <c r="A5424">
        <v>22828</v>
      </c>
      <c r="B5424">
        <v>0.39393939393939392</v>
      </c>
      <c r="C5424">
        <v>1</v>
      </c>
      <c r="D5424">
        <v>0.5</v>
      </c>
      <c r="E5424">
        <v>0.33333333333333331</v>
      </c>
      <c r="F5424">
        <v>0.36206896551724138</v>
      </c>
      <c r="G5424">
        <v>0.1</v>
      </c>
      <c r="H5424">
        <v>0.1</v>
      </c>
      <c r="I5424">
        <v>0.1</v>
      </c>
      <c r="J5424">
        <v>0.1</v>
      </c>
      <c r="K5424">
        <v>0.1</v>
      </c>
      <c r="L5424">
        <v>0.1</v>
      </c>
      <c r="M5424">
        <v>0.18562929887947077</v>
      </c>
      <c r="N5424">
        <v>7.583600010629131E-2</v>
      </c>
      <c r="O5424">
        <v>9.5640987771178895E-2</v>
      </c>
      <c r="P5424">
        <v>0.17246647939969065</v>
      </c>
      <c r="Q5424">
        <v>0.10894740234307217</v>
      </c>
      <c r="R5424">
        <v>0.27009291713383954</v>
      </c>
      <c r="S5424">
        <v>1.1598622634943313E-2</v>
      </c>
      <c r="T5424">
        <v>1.0053085659628359E-2</v>
      </c>
      <c r="U5424">
        <v>1.4606490781661532E-2</v>
      </c>
      <c r="V5424">
        <v>4.5958132045088564E-2</v>
      </c>
      <c r="W5424">
        <v>2.7805846730234052E-2</v>
      </c>
      <c r="X5424">
        <v>7.5245996527107855E-3</v>
      </c>
      <c r="Y5424">
        <v>1</v>
      </c>
      <c r="Z5424">
        <v>0.18421373968059651</v>
      </c>
      <c r="AA5424">
        <v>0</v>
      </c>
      <c r="AB5424">
        <f t="shared" si="588"/>
        <v>-0.22054166666666666</v>
      </c>
      <c r="AC5424">
        <f t="shared" si="589"/>
        <v>5.1786267009864037E-2</v>
      </c>
      <c r="AD5424">
        <f t="shared" si="590"/>
        <v>5.1786267009864037E-2</v>
      </c>
      <c r="AE5424">
        <f t="shared" si="591"/>
        <v>2.6818174508169324E-3</v>
      </c>
      <c r="AF5424">
        <f t="shared" si="592"/>
        <v>5.1786267009864037E-2</v>
      </c>
      <c r="AG5424">
        <f t="shared" si="593"/>
        <v>0</v>
      </c>
      <c r="AH5424" t="b">
        <f t="shared" si="594"/>
        <v>1</v>
      </c>
    </row>
    <row r="5425" spans="1:34" x14ac:dyDescent="0.25">
      <c r="A5425">
        <v>15623</v>
      </c>
      <c r="B5425">
        <v>0.27272727272727271</v>
      </c>
      <c r="C5425">
        <v>1</v>
      </c>
      <c r="D5425">
        <v>0.33333333333333331</v>
      </c>
      <c r="E5425">
        <v>0.66666666666666663</v>
      </c>
      <c r="F5425">
        <v>0.13793103448275862</v>
      </c>
      <c r="G5425">
        <v>0.1</v>
      </c>
      <c r="H5425">
        <v>0.1</v>
      </c>
      <c r="I5425">
        <v>0.1</v>
      </c>
      <c r="J5425">
        <v>0.1</v>
      </c>
      <c r="K5425">
        <v>0.2</v>
      </c>
      <c r="L5425">
        <v>0.2</v>
      </c>
      <c r="M5425">
        <v>0.15319562760875008</v>
      </c>
      <c r="N5425">
        <v>6.8639509237853377E-2</v>
      </c>
      <c r="O5425">
        <v>8.8137774500604768E-2</v>
      </c>
      <c r="P5425">
        <v>0.17002955954581164</v>
      </c>
      <c r="Q5425">
        <v>9.0693650502476436E-2</v>
      </c>
      <c r="R5425">
        <v>0.26748853233041336</v>
      </c>
      <c r="S5425">
        <v>3.101131930325842E-3</v>
      </c>
      <c r="T5425">
        <v>1.9498188817753089E-3</v>
      </c>
      <c r="U5425">
        <v>1.227735368956743E-2</v>
      </c>
      <c r="V5425">
        <v>1.2882447665056361E-5</v>
      </c>
      <c r="W5425">
        <v>1.4067038817993619E-5</v>
      </c>
      <c r="X5425">
        <v>1.2597746024900409E-3</v>
      </c>
      <c r="Y5425">
        <v>1</v>
      </c>
      <c r="Z5425">
        <v>0.18423314326397822</v>
      </c>
      <c r="AA5425">
        <v>0</v>
      </c>
      <c r="AB5425">
        <f t="shared" si="588"/>
        <v>-0.22054166666666666</v>
      </c>
      <c r="AC5425">
        <f t="shared" si="589"/>
        <v>8.817472015317461E-2</v>
      </c>
      <c r="AD5425">
        <f t="shared" si="590"/>
        <v>8.817472015317461E-2</v>
      </c>
      <c r="AE5425">
        <f t="shared" si="591"/>
        <v>7.774781274090657E-3</v>
      </c>
      <c r="AF5425">
        <f t="shared" si="592"/>
        <v>8.817472015317461E-2</v>
      </c>
      <c r="AG5425">
        <f t="shared" si="593"/>
        <v>0</v>
      </c>
      <c r="AH5425" t="b">
        <f t="shared" si="594"/>
        <v>1</v>
      </c>
    </row>
    <row r="5426" spans="1:34" x14ac:dyDescent="0.25">
      <c r="A5426">
        <v>4852</v>
      </c>
      <c r="B5426">
        <v>0.14141414141414141</v>
      </c>
      <c r="C5426">
        <v>1</v>
      </c>
      <c r="D5426">
        <v>0.16666666666666666</v>
      </c>
      <c r="E5426">
        <v>0.33333333333333331</v>
      </c>
      <c r="F5426">
        <v>0.27586206896551724</v>
      </c>
      <c r="G5426">
        <v>0.3</v>
      </c>
      <c r="H5426">
        <v>0.1</v>
      </c>
      <c r="I5426">
        <v>0.4</v>
      </c>
      <c r="J5426">
        <v>0.4</v>
      </c>
      <c r="K5426">
        <v>0</v>
      </c>
      <c r="L5426">
        <v>0.1</v>
      </c>
      <c r="M5426">
        <v>0.1465191741196063</v>
      </c>
      <c r="N5426">
        <v>6.7648722416456933E-2</v>
      </c>
      <c r="O5426">
        <v>8.7076475565143058E-2</v>
      </c>
      <c r="P5426">
        <v>0.16013775614976083</v>
      </c>
      <c r="Q5426">
        <v>8.0648088011462518E-2</v>
      </c>
      <c r="R5426">
        <v>0.26246189290898791</v>
      </c>
      <c r="S5426">
        <v>1.7228510724032456E-3</v>
      </c>
      <c r="T5426">
        <v>0</v>
      </c>
      <c r="U5426">
        <v>0</v>
      </c>
      <c r="V5426">
        <v>0</v>
      </c>
      <c r="W5426">
        <v>4.5248974864546135E-3</v>
      </c>
      <c r="X5426">
        <v>0</v>
      </c>
      <c r="Y5426">
        <v>1</v>
      </c>
      <c r="Z5426">
        <v>0.1842994989349267</v>
      </c>
      <c r="AA5426">
        <v>1</v>
      </c>
      <c r="AB5426">
        <f t="shared" si="588"/>
        <v>0.77945833333333336</v>
      </c>
      <c r="AC5426">
        <f t="shared" si="589"/>
        <v>0.37374696543352992</v>
      </c>
      <c r="AD5426">
        <f t="shared" si="590"/>
        <v>-0.62625303456647008</v>
      </c>
      <c r="AE5426">
        <f t="shared" si="591"/>
        <v>0.39219286330371239</v>
      </c>
      <c r="AF5426">
        <f t="shared" si="592"/>
        <v>0.62625303456647008</v>
      </c>
      <c r="AG5426">
        <f t="shared" si="593"/>
        <v>0</v>
      </c>
      <c r="AH5426" t="b">
        <f t="shared" si="594"/>
        <v>0</v>
      </c>
    </row>
    <row r="5427" spans="1:34" x14ac:dyDescent="0.25">
      <c r="A5427">
        <v>3250</v>
      </c>
      <c r="B5427">
        <v>4.0404040404040407E-2</v>
      </c>
      <c r="C5427">
        <v>0</v>
      </c>
      <c r="D5427">
        <v>0.33333333333333331</v>
      </c>
      <c r="E5427">
        <v>0.66666666666666663</v>
      </c>
      <c r="F5427">
        <v>0.41379310344827586</v>
      </c>
      <c r="G5427">
        <v>0.2</v>
      </c>
      <c r="H5427">
        <v>0.2</v>
      </c>
      <c r="I5427">
        <v>0.2</v>
      </c>
      <c r="J5427">
        <v>0.2</v>
      </c>
      <c r="K5427">
        <v>0.2</v>
      </c>
      <c r="L5427">
        <v>0.2</v>
      </c>
      <c r="M5427">
        <v>0.18714510601358653</v>
      </c>
      <c r="N5427">
        <v>0.11131926491969313</v>
      </c>
      <c r="O5427">
        <v>0.11302751306309101</v>
      </c>
      <c r="P5427">
        <v>0.16718004947314677</v>
      </c>
      <c r="Q5427">
        <v>8.8374375932692456E-2</v>
      </c>
      <c r="R5427">
        <v>0.26414640500373865</v>
      </c>
      <c r="S5427">
        <v>2.6901661263439383E-3</v>
      </c>
      <c r="T5427">
        <v>1.4374273790432469E-3</v>
      </c>
      <c r="U5427">
        <v>3.3257443864113207E-4</v>
      </c>
      <c r="V5427">
        <v>7.5362318840579707E-4</v>
      </c>
      <c r="W5427">
        <v>3.8660911684785795E-3</v>
      </c>
      <c r="X5427">
        <v>2.8373301857883807E-3</v>
      </c>
      <c r="Y5427">
        <v>1</v>
      </c>
      <c r="Z5427">
        <v>0.18431076373486222</v>
      </c>
      <c r="AA5427">
        <v>0</v>
      </c>
      <c r="AB5427">
        <f t="shared" si="588"/>
        <v>-0.22054166666666666</v>
      </c>
      <c r="AC5427">
        <f t="shared" si="589"/>
        <v>0.25575087424895504</v>
      </c>
      <c r="AD5427">
        <f t="shared" si="590"/>
        <v>0.25575087424895504</v>
      </c>
      <c r="AE5427">
        <f t="shared" si="591"/>
        <v>6.5408509679104818E-2</v>
      </c>
      <c r="AF5427">
        <f t="shared" si="592"/>
        <v>0.25575087424895504</v>
      </c>
      <c r="AG5427">
        <f t="shared" si="593"/>
        <v>0</v>
      </c>
      <c r="AH5427" t="b">
        <f t="shared" si="594"/>
        <v>1</v>
      </c>
    </row>
    <row r="5428" spans="1:34" x14ac:dyDescent="0.25">
      <c r="A5428">
        <v>3238</v>
      </c>
      <c r="B5428">
        <v>5.0505050505050504E-2</v>
      </c>
      <c r="C5428">
        <v>1</v>
      </c>
      <c r="D5428">
        <v>0.33333333333333331</v>
      </c>
      <c r="E5428">
        <v>0.33333333333333331</v>
      </c>
      <c r="F5428">
        <v>0.29310344827586204</v>
      </c>
      <c r="G5428">
        <v>0.2</v>
      </c>
      <c r="H5428">
        <v>0.2</v>
      </c>
      <c r="I5428">
        <v>0.2</v>
      </c>
      <c r="J5428">
        <v>0.2</v>
      </c>
      <c r="K5428">
        <v>0.2</v>
      </c>
      <c r="L5428">
        <v>0.2</v>
      </c>
      <c r="M5428">
        <v>0.18719908396757429</v>
      </c>
      <c r="N5428">
        <v>0.11355233138592476</v>
      </c>
      <c r="O5428">
        <v>0.11233022923068729</v>
      </c>
      <c r="P5428">
        <v>0.19366024043271104</v>
      </c>
      <c r="Q5428">
        <v>0.11653586248952658</v>
      </c>
      <c r="R5428">
        <v>0.28401627029656479</v>
      </c>
      <c r="S5428">
        <v>5.7237577156254004E-3</v>
      </c>
      <c r="T5428">
        <v>2.9686645581231863E-3</v>
      </c>
      <c r="U5428">
        <v>5.580108030891478E-3</v>
      </c>
      <c r="V5428">
        <v>8.0515297906602248E-3</v>
      </c>
      <c r="W5428">
        <v>1.1722532348328015E-2</v>
      </c>
      <c r="X5428">
        <v>2.8373301857883806E-2</v>
      </c>
      <c r="Y5428">
        <v>1</v>
      </c>
      <c r="Z5428">
        <v>0.18435087852103038</v>
      </c>
      <c r="AA5428">
        <v>0</v>
      </c>
      <c r="AB5428">
        <f t="shared" si="588"/>
        <v>-0.22054166666666666</v>
      </c>
      <c r="AC5428">
        <f t="shared" si="589"/>
        <v>0.24994755241179081</v>
      </c>
      <c r="AD5428">
        <f t="shared" si="590"/>
        <v>0.24994755241179081</v>
      </c>
      <c r="AE5428">
        <f t="shared" si="591"/>
        <v>6.2473778956644917E-2</v>
      </c>
      <c r="AF5428">
        <f t="shared" si="592"/>
        <v>0.24994755241179081</v>
      </c>
      <c r="AG5428">
        <f t="shared" si="593"/>
        <v>0</v>
      </c>
      <c r="AH5428" t="b">
        <f t="shared" si="594"/>
        <v>1</v>
      </c>
    </row>
    <row r="5429" spans="1:34" x14ac:dyDescent="0.25">
      <c r="A5429">
        <v>18877</v>
      </c>
      <c r="B5429">
        <v>5.0505050505050504E-2</v>
      </c>
      <c r="C5429">
        <v>1</v>
      </c>
      <c r="D5429">
        <v>0.33333333333333331</v>
      </c>
      <c r="E5429">
        <v>0.33333333333333331</v>
      </c>
      <c r="F5429">
        <v>0.17241379310344829</v>
      </c>
      <c r="G5429">
        <v>0.1</v>
      </c>
      <c r="H5429">
        <v>0.1</v>
      </c>
      <c r="I5429">
        <v>0.1</v>
      </c>
      <c r="J5429">
        <v>0.1</v>
      </c>
      <c r="K5429">
        <v>0.1</v>
      </c>
      <c r="L5429">
        <v>0.1</v>
      </c>
      <c r="M5429">
        <v>0.18626110640647522</v>
      </c>
      <c r="N5429">
        <v>7.7047910806409367E-2</v>
      </c>
      <c r="O5429">
        <v>5.2575200963239963E-2</v>
      </c>
      <c r="P5429">
        <v>0.1637728832143604</v>
      </c>
      <c r="Q5429">
        <v>8.1059588202339106E-2</v>
      </c>
      <c r="R5429">
        <v>0.26129764298948638</v>
      </c>
      <c r="S5429">
        <v>0.16489802553253841</v>
      </c>
      <c r="T5429">
        <v>2.167125127429926E-4</v>
      </c>
      <c r="U5429">
        <v>8.1469577251015585E-2</v>
      </c>
      <c r="V5429">
        <v>6.6827697262479872E-4</v>
      </c>
      <c r="W5429">
        <v>9.7297018491122531E-4</v>
      </c>
      <c r="X5429">
        <v>9.4834924129790832E-2</v>
      </c>
      <c r="Y5429">
        <v>1</v>
      </c>
      <c r="Z5429">
        <v>0.18435288600087718</v>
      </c>
      <c r="AA5429">
        <v>1</v>
      </c>
      <c r="AB5429">
        <f t="shared" si="588"/>
        <v>0.77945833333333336</v>
      </c>
      <c r="AC5429">
        <f t="shared" si="589"/>
        <v>2.6485590078272891E-3</v>
      </c>
      <c r="AD5429">
        <f t="shared" si="590"/>
        <v>-0.99735144099217266</v>
      </c>
      <c r="AE5429">
        <f t="shared" si="591"/>
        <v>0.99470989684916322</v>
      </c>
      <c r="AF5429">
        <f t="shared" si="592"/>
        <v>0.99735144099217266</v>
      </c>
      <c r="AG5429">
        <f t="shared" si="593"/>
        <v>0</v>
      </c>
      <c r="AH5429" t="b">
        <f t="shared" si="594"/>
        <v>0</v>
      </c>
    </row>
    <row r="5430" spans="1:34" x14ac:dyDescent="0.25">
      <c r="A5430">
        <v>22702</v>
      </c>
      <c r="B5430">
        <v>0.33333333333333331</v>
      </c>
      <c r="C5430">
        <v>1</v>
      </c>
      <c r="D5430">
        <v>0.5</v>
      </c>
      <c r="E5430">
        <v>0.33333333333333331</v>
      </c>
      <c r="F5430">
        <v>0.44827586206896552</v>
      </c>
      <c r="G5430">
        <v>0.2</v>
      </c>
      <c r="H5430">
        <v>0.2</v>
      </c>
      <c r="I5430">
        <v>0.2</v>
      </c>
      <c r="J5430">
        <v>0.4</v>
      </c>
      <c r="K5430">
        <v>0.2</v>
      </c>
      <c r="L5430">
        <v>0.2</v>
      </c>
      <c r="M5430">
        <v>0.29680972594242411</v>
      </c>
      <c r="N5430">
        <v>0.21661219237208032</v>
      </c>
      <c r="O5430">
        <v>0.17099046697702203</v>
      </c>
      <c r="P5430">
        <v>0.28820180371632631</v>
      </c>
      <c r="Q5430">
        <v>0.20296081824086148</v>
      </c>
      <c r="R5430">
        <v>0.34606733283791874</v>
      </c>
      <c r="S5430">
        <v>8.0132608018755602E-3</v>
      </c>
      <c r="T5430">
        <v>8.3122607627449229E-3</v>
      </c>
      <c r="U5430">
        <v>0</v>
      </c>
      <c r="V5430">
        <v>6.4412238325281803E-3</v>
      </c>
      <c r="W5430">
        <v>9.3780258786624118E-3</v>
      </c>
      <c r="X5430">
        <v>9.4577672859612692E-3</v>
      </c>
      <c r="Y5430">
        <v>1</v>
      </c>
      <c r="Z5430">
        <v>0.18438841437887454</v>
      </c>
      <c r="AA5430">
        <v>0</v>
      </c>
      <c r="AB5430">
        <f t="shared" si="588"/>
        <v>-0.22054166666666666</v>
      </c>
      <c r="AC5430">
        <f t="shared" si="589"/>
        <v>0.16206283270319866</v>
      </c>
      <c r="AD5430">
        <f t="shared" si="590"/>
        <v>0.16206283270319866</v>
      </c>
      <c r="AE5430">
        <f t="shared" si="591"/>
        <v>2.6264361743784957E-2</v>
      </c>
      <c r="AF5430">
        <f t="shared" si="592"/>
        <v>0.16206283270319866</v>
      </c>
      <c r="AG5430">
        <f t="shared" si="593"/>
        <v>0</v>
      </c>
      <c r="AH5430" t="b">
        <f t="shared" si="594"/>
        <v>1</v>
      </c>
    </row>
    <row r="5431" spans="1:34" x14ac:dyDescent="0.25">
      <c r="A5431">
        <v>14769</v>
      </c>
      <c r="B5431">
        <v>0.43434343434343436</v>
      </c>
      <c r="C5431">
        <v>0</v>
      </c>
      <c r="D5431">
        <v>0.16666666666666666</v>
      </c>
      <c r="E5431">
        <v>0.66666666666666663</v>
      </c>
      <c r="F5431">
        <v>0.15517241379310345</v>
      </c>
      <c r="G5431">
        <v>0</v>
      </c>
      <c r="H5431">
        <v>0</v>
      </c>
      <c r="I5431">
        <v>0</v>
      </c>
      <c r="J5431">
        <v>0</v>
      </c>
      <c r="K5431">
        <v>0</v>
      </c>
      <c r="L5431">
        <v>0</v>
      </c>
      <c r="M5431">
        <v>0.49207718670443351</v>
      </c>
      <c r="N5431">
        <v>0.25643062404385275</v>
      </c>
      <c r="O5431">
        <v>0.17979655783365442</v>
      </c>
      <c r="P5431">
        <v>0.28826680080558709</v>
      </c>
      <c r="Q5431">
        <v>0.18153405288025345</v>
      </c>
      <c r="R5431">
        <v>0.32129071128369502</v>
      </c>
      <c r="S5431">
        <v>1.1519634778467682E-2</v>
      </c>
      <c r="T5431">
        <v>4.6216169840861765E-3</v>
      </c>
      <c r="U5431">
        <v>5.169412079817865E-3</v>
      </c>
      <c r="V5431">
        <v>5.5684380032206115E-3</v>
      </c>
      <c r="W5431">
        <v>6.2621767804768259E-3</v>
      </c>
      <c r="X5431">
        <v>3.8341788577286981E-3</v>
      </c>
      <c r="Y5431">
        <v>1</v>
      </c>
      <c r="Z5431">
        <v>0.1844931635235072</v>
      </c>
      <c r="AA5431">
        <v>0</v>
      </c>
      <c r="AB5431">
        <f t="shared" si="588"/>
        <v>-0.22054166666666666</v>
      </c>
      <c r="AC5431">
        <f t="shared" si="589"/>
        <v>-0.27070615335800952</v>
      </c>
      <c r="AD5431">
        <f t="shared" si="590"/>
        <v>-0.27070615335800952</v>
      </c>
      <c r="AE5431">
        <f t="shared" si="591"/>
        <v>7.3281821465890171E-2</v>
      </c>
      <c r="AF5431">
        <f t="shared" si="592"/>
        <v>0.27070615335800952</v>
      </c>
      <c r="AG5431">
        <f t="shared" si="593"/>
        <v>0</v>
      </c>
      <c r="AH5431" t="b">
        <f t="shared" si="594"/>
        <v>1</v>
      </c>
    </row>
    <row r="5432" spans="1:34" x14ac:dyDescent="0.25">
      <c r="A5432">
        <v>19876</v>
      </c>
      <c r="B5432">
        <v>9.0909090909090912E-2</v>
      </c>
      <c r="C5432">
        <v>1</v>
      </c>
      <c r="D5432">
        <v>0.5</v>
      </c>
      <c r="E5432">
        <v>0.33333333333333331</v>
      </c>
      <c r="F5432">
        <v>0.31034482758620691</v>
      </c>
      <c r="G5432">
        <v>0.3</v>
      </c>
      <c r="H5432">
        <v>0.1</v>
      </c>
      <c r="I5432">
        <v>0.1</v>
      </c>
      <c r="J5432">
        <v>0.1</v>
      </c>
      <c r="K5432">
        <v>0.1</v>
      </c>
      <c r="L5432">
        <v>0.1</v>
      </c>
      <c r="M5432">
        <v>0.14651474969714828</v>
      </c>
      <c r="N5432">
        <v>6.6770870108227326E-2</v>
      </c>
      <c r="O5432">
        <v>8.7556338612009857E-2</v>
      </c>
      <c r="P5432">
        <v>0.16073120783431583</v>
      </c>
      <c r="Q5432">
        <v>8.1183534042964592E-2</v>
      </c>
      <c r="R5432">
        <v>0.26097872304454045</v>
      </c>
      <c r="S5432">
        <v>6.6967965272817192E-4</v>
      </c>
      <c r="T5432">
        <v>1.3103685359555745E-3</v>
      </c>
      <c r="U5432">
        <v>7.0309361189232621E-4</v>
      </c>
      <c r="V5432">
        <v>8.6956521739130438E-4</v>
      </c>
      <c r="W5432">
        <v>0</v>
      </c>
      <c r="X5432">
        <v>0</v>
      </c>
      <c r="Y5432">
        <v>1</v>
      </c>
      <c r="Z5432">
        <v>0.1844954926872342</v>
      </c>
      <c r="AA5432">
        <v>0</v>
      </c>
      <c r="AB5432">
        <f t="shared" si="588"/>
        <v>-0.22054166666666666</v>
      </c>
      <c r="AC5432">
        <f t="shared" si="589"/>
        <v>0.3155799765264064</v>
      </c>
      <c r="AD5432">
        <f t="shared" si="590"/>
        <v>0.3155799765264064</v>
      </c>
      <c r="AE5432">
        <f t="shared" si="591"/>
        <v>9.959072158440721E-2</v>
      </c>
      <c r="AF5432">
        <f t="shared" si="592"/>
        <v>0.3155799765264064</v>
      </c>
      <c r="AG5432">
        <f t="shared" si="593"/>
        <v>0</v>
      </c>
      <c r="AH5432" t="b">
        <f t="shared" si="594"/>
        <v>1</v>
      </c>
    </row>
    <row r="5433" spans="1:34" x14ac:dyDescent="0.25">
      <c r="A5433">
        <v>19034</v>
      </c>
      <c r="B5433">
        <v>2.0202020202020204E-2</v>
      </c>
      <c r="C5433">
        <v>1</v>
      </c>
      <c r="D5433">
        <v>0.33333333333333331</v>
      </c>
      <c r="E5433">
        <v>0.33333333333333331</v>
      </c>
      <c r="F5433">
        <v>0.41379310344827586</v>
      </c>
      <c r="G5433">
        <v>0.2</v>
      </c>
      <c r="H5433">
        <v>0.2</v>
      </c>
      <c r="I5433">
        <v>0.2</v>
      </c>
      <c r="J5433">
        <v>0.2</v>
      </c>
      <c r="K5433">
        <v>0.2</v>
      </c>
      <c r="L5433">
        <v>0.2</v>
      </c>
      <c r="M5433">
        <v>0.17376299784707602</v>
      </c>
      <c r="N5433">
        <v>9.5066185318892896E-2</v>
      </c>
      <c r="O5433">
        <v>0.10133016499272793</v>
      </c>
      <c r="P5433">
        <v>0.18577486892253667</v>
      </c>
      <c r="Q5433">
        <v>0.10685717968676407</v>
      </c>
      <c r="R5433">
        <v>0.28456496629823086</v>
      </c>
      <c r="S5433">
        <v>2.0136179643570158E-3</v>
      </c>
      <c r="T5433">
        <v>1.0461573902826109E-3</v>
      </c>
      <c r="U5433">
        <v>1.9162090978081337E-3</v>
      </c>
      <c r="V5433">
        <v>1.5555555555555555E-3</v>
      </c>
      <c r="W5433">
        <v>1.3455122629410897E-2</v>
      </c>
      <c r="X5433">
        <v>2.9829798019921842E-3</v>
      </c>
      <c r="Y5433">
        <v>1</v>
      </c>
      <c r="Z5433">
        <v>0.18449769513098202</v>
      </c>
      <c r="AA5433">
        <v>1</v>
      </c>
      <c r="AB5433">
        <f t="shared" si="588"/>
        <v>0.77945833333333336</v>
      </c>
      <c r="AC5433">
        <f t="shared" si="589"/>
        <v>0.2729021307385322</v>
      </c>
      <c r="AD5433">
        <f t="shared" si="590"/>
        <v>-0.7270978692614678</v>
      </c>
      <c r="AE5433">
        <f t="shared" si="591"/>
        <v>0.52867131148456648</v>
      </c>
      <c r="AF5433">
        <f t="shared" si="592"/>
        <v>0.7270978692614678</v>
      </c>
      <c r="AG5433">
        <f t="shared" si="593"/>
        <v>0</v>
      </c>
      <c r="AH5433" t="b">
        <f t="shared" si="594"/>
        <v>0</v>
      </c>
    </row>
    <row r="5434" spans="1:34" x14ac:dyDescent="0.25">
      <c r="A5434">
        <v>15486</v>
      </c>
      <c r="B5434">
        <v>0.22222222222222221</v>
      </c>
      <c r="C5434">
        <v>0</v>
      </c>
      <c r="D5434">
        <v>0.33333333333333331</v>
      </c>
      <c r="E5434">
        <v>0.33333333333333331</v>
      </c>
      <c r="F5434">
        <v>0.13793103448275862</v>
      </c>
      <c r="G5434">
        <v>0.2</v>
      </c>
      <c r="H5434">
        <v>0.2</v>
      </c>
      <c r="I5434">
        <v>0.2</v>
      </c>
      <c r="J5434">
        <v>0.2</v>
      </c>
      <c r="K5434">
        <v>0.2</v>
      </c>
      <c r="L5434">
        <v>0.2</v>
      </c>
      <c r="M5434">
        <v>0.19151112609515517</v>
      </c>
      <c r="N5434">
        <v>0.11193518507973746</v>
      </c>
      <c r="O5434">
        <v>0.11214245673408724</v>
      </c>
      <c r="P5434">
        <v>0.20315735135919274</v>
      </c>
      <c r="Q5434">
        <v>0.12478272294138354</v>
      </c>
      <c r="R5434">
        <v>0.29408799270249686</v>
      </c>
      <c r="S5434">
        <v>2.0239207282451415E-3</v>
      </c>
      <c r="T5434">
        <v>1.0503135206639835E-3</v>
      </c>
      <c r="U5434">
        <v>1.8246953261015133E-3</v>
      </c>
      <c r="V5434">
        <v>2.6731078904991949E-3</v>
      </c>
      <c r="W5434">
        <v>3.6199179891636909E-3</v>
      </c>
      <c r="X5434">
        <v>2.7332947456428064E-3</v>
      </c>
      <c r="Y5434">
        <v>1</v>
      </c>
      <c r="Z5434">
        <v>0.18455115678716882</v>
      </c>
      <c r="AA5434">
        <v>0</v>
      </c>
      <c r="AB5434">
        <f t="shared" si="588"/>
        <v>-0.22054166666666666</v>
      </c>
      <c r="AC5434">
        <f t="shared" si="589"/>
        <v>0.23848399841061205</v>
      </c>
      <c r="AD5434">
        <f t="shared" si="590"/>
        <v>0.23848399841061205</v>
      </c>
      <c r="AE5434">
        <f t="shared" si="591"/>
        <v>5.6874617497912811E-2</v>
      </c>
      <c r="AF5434">
        <f t="shared" si="592"/>
        <v>0.23848399841061205</v>
      </c>
      <c r="AG5434">
        <f t="shared" si="593"/>
        <v>0</v>
      </c>
      <c r="AH5434" t="b">
        <f t="shared" si="594"/>
        <v>1</v>
      </c>
    </row>
    <row r="5435" spans="1:34" x14ac:dyDescent="0.25">
      <c r="A5435">
        <v>20139</v>
      </c>
      <c r="B5435">
        <v>0.49494949494949497</v>
      </c>
      <c r="C5435">
        <v>1</v>
      </c>
      <c r="D5435">
        <v>0.5</v>
      </c>
      <c r="E5435">
        <v>0.66666666666666663</v>
      </c>
      <c r="F5435">
        <v>0.25862068965517243</v>
      </c>
      <c r="G5435">
        <v>0</v>
      </c>
      <c r="H5435">
        <v>0</v>
      </c>
      <c r="I5435">
        <v>0</v>
      </c>
      <c r="J5435">
        <v>0</v>
      </c>
      <c r="K5435">
        <v>0</v>
      </c>
      <c r="L5435">
        <v>0</v>
      </c>
      <c r="M5435">
        <v>0.19176508794424521</v>
      </c>
      <c r="N5435">
        <v>7.4600363668112984E-2</v>
      </c>
      <c r="O5435">
        <v>9.0500852937349316E-2</v>
      </c>
      <c r="P5435">
        <v>0.16162232734794921</v>
      </c>
      <c r="Q5435">
        <v>8.0648088011462518E-2</v>
      </c>
      <c r="R5435">
        <v>0.27119568850973708</v>
      </c>
      <c r="S5435">
        <v>1.0108156125794458E-2</v>
      </c>
      <c r="T5435">
        <v>4.4945581409985046E-3</v>
      </c>
      <c r="U5435">
        <v>1.7588500513369939E-3</v>
      </c>
      <c r="V5435">
        <v>0</v>
      </c>
      <c r="W5435">
        <v>3.1170213514204192E-2</v>
      </c>
      <c r="X5435">
        <v>7.2049271184452937E-2</v>
      </c>
      <c r="Y5435">
        <v>1</v>
      </c>
      <c r="Z5435">
        <v>0.18456260328311613</v>
      </c>
      <c r="AA5435">
        <v>0</v>
      </c>
      <c r="AB5435">
        <f t="shared" si="588"/>
        <v>-0.22054166666666666</v>
      </c>
      <c r="AC5435">
        <f t="shared" si="589"/>
        <v>-0.12045696229852024</v>
      </c>
      <c r="AD5435">
        <f t="shared" si="590"/>
        <v>-0.12045696229852024</v>
      </c>
      <c r="AE5435">
        <f t="shared" si="591"/>
        <v>1.4509879766187126E-2</v>
      </c>
      <c r="AF5435">
        <f t="shared" si="592"/>
        <v>0.12045696229852024</v>
      </c>
      <c r="AG5435">
        <f t="shared" si="593"/>
        <v>0</v>
      </c>
      <c r="AH5435" t="b">
        <f t="shared" si="594"/>
        <v>1</v>
      </c>
    </row>
    <row r="5436" spans="1:34" x14ac:dyDescent="0.25">
      <c r="A5436">
        <v>16836</v>
      </c>
      <c r="B5436">
        <v>0.35353535353535354</v>
      </c>
      <c r="C5436">
        <v>0</v>
      </c>
      <c r="D5436">
        <v>0.16666666666666666</v>
      </c>
      <c r="E5436">
        <v>0.66666666666666663</v>
      </c>
      <c r="F5436">
        <v>0.15517241379310345</v>
      </c>
      <c r="G5436">
        <v>0</v>
      </c>
      <c r="H5436">
        <v>0</v>
      </c>
      <c r="I5436">
        <v>0</v>
      </c>
      <c r="J5436">
        <v>0</v>
      </c>
      <c r="K5436">
        <v>0</v>
      </c>
      <c r="L5436">
        <v>0</v>
      </c>
      <c r="M5436">
        <v>0.14762174019614349</v>
      </c>
      <c r="N5436">
        <v>8.2576007774449844E-2</v>
      </c>
      <c r="O5436">
        <v>8.6557081466360444E-2</v>
      </c>
      <c r="P5436">
        <v>0.16086873790724443</v>
      </c>
      <c r="Q5436">
        <v>8.1451257058715629E-2</v>
      </c>
      <c r="R5436">
        <v>0.26097872304454045</v>
      </c>
      <c r="S5436">
        <v>1.9836254739271388E-2</v>
      </c>
      <c r="T5436">
        <v>2.3036836971035928E-4</v>
      </c>
      <c r="U5436">
        <v>8.6938083121289225E-4</v>
      </c>
      <c r="V5436">
        <v>1.3107890499194847E-3</v>
      </c>
      <c r="W5436">
        <v>0</v>
      </c>
      <c r="X5436">
        <v>0</v>
      </c>
      <c r="Y5436">
        <v>1</v>
      </c>
      <c r="Z5436">
        <v>0.18456367443022526</v>
      </c>
      <c r="AA5436">
        <v>0</v>
      </c>
      <c r="AB5436">
        <f t="shared" si="588"/>
        <v>-0.22054166666666666</v>
      </c>
      <c r="AC5436">
        <f t="shared" si="589"/>
        <v>-3.657379520231463E-2</v>
      </c>
      <c r="AD5436">
        <f t="shared" si="590"/>
        <v>-3.657379520231463E-2</v>
      </c>
      <c r="AE5436">
        <f t="shared" si="591"/>
        <v>1.3376424955008526E-3</v>
      </c>
      <c r="AF5436">
        <f t="shared" si="592"/>
        <v>3.657379520231463E-2</v>
      </c>
      <c r="AG5436">
        <f t="shared" si="593"/>
        <v>0</v>
      </c>
      <c r="AH5436" t="b">
        <f t="shared" si="594"/>
        <v>1</v>
      </c>
    </row>
    <row r="5437" spans="1:34" x14ac:dyDescent="0.25">
      <c r="A5437">
        <v>20752</v>
      </c>
      <c r="B5437">
        <v>4.0404040404040407E-2</v>
      </c>
      <c r="C5437">
        <v>0</v>
      </c>
      <c r="D5437">
        <v>0.33333333333333331</v>
      </c>
      <c r="E5437">
        <v>0.66666666666666663</v>
      </c>
      <c r="F5437">
        <v>0.32758620689655171</v>
      </c>
      <c r="G5437">
        <v>0.2</v>
      </c>
      <c r="H5437">
        <v>0.2</v>
      </c>
      <c r="I5437">
        <v>0.2</v>
      </c>
      <c r="J5437">
        <v>0.2</v>
      </c>
      <c r="K5437">
        <v>0.2</v>
      </c>
      <c r="L5437">
        <v>0.2</v>
      </c>
      <c r="M5437">
        <v>0.18816183829443822</v>
      </c>
      <c r="N5437">
        <v>0.11188488651504971</v>
      </c>
      <c r="O5437">
        <v>0.11333607488498934</v>
      </c>
      <c r="P5437">
        <v>0.20740005991036053</v>
      </c>
      <c r="Q5437">
        <v>9.8772936177807746E-2</v>
      </c>
      <c r="R5437">
        <v>0.27501581151293314</v>
      </c>
      <c r="S5437">
        <v>2.4657948238914224E-3</v>
      </c>
      <c r="T5437">
        <v>1.5365807752845614E-3</v>
      </c>
      <c r="U5437">
        <v>2.9016561760635685E-3</v>
      </c>
      <c r="V5437">
        <v>1.6103059581320451E-3</v>
      </c>
      <c r="W5437">
        <v>1.5309627246916388E-3</v>
      </c>
      <c r="X5437">
        <v>1.8915534571922537E-3</v>
      </c>
      <c r="Y5437">
        <v>1</v>
      </c>
      <c r="Z5437">
        <v>0.18458459286352957</v>
      </c>
      <c r="AA5437">
        <v>1</v>
      </c>
      <c r="AB5437">
        <f t="shared" si="588"/>
        <v>0.77945833333333336</v>
      </c>
      <c r="AC5437">
        <f t="shared" si="589"/>
        <v>0.24748934466785091</v>
      </c>
      <c r="AD5437">
        <f t="shared" si="590"/>
        <v>-0.75251065533214911</v>
      </c>
      <c r="AE5437">
        <f t="shared" si="591"/>
        <v>0.56627228638842053</v>
      </c>
      <c r="AF5437">
        <f t="shared" si="592"/>
        <v>0.75251065533214911</v>
      </c>
      <c r="AG5437">
        <f t="shared" si="593"/>
        <v>0</v>
      </c>
      <c r="AH5437" t="b">
        <f t="shared" si="594"/>
        <v>0</v>
      </c>
    </row>
    <row r="5438" spans="1:34" x14ac:dyDescent="0.25">
      <c r="A5438">
        <v>28161</v>
      </c>
      <c r="B5438">
        <v>0.25252525252525254</v>
      </c>
      <c r="C5438">
        <v>1</v>
      </c>
      <c r="D5438">
        <v>0.16666666666666666</v>
      </c>
      <c r="E5438">
        <v>0.66666666666666663</v>
      </c>
      <c r="F5438">
        <v>0.13793103448275862</v>
      </c>
      <c r="G5438">
        <v>0.2</v>
      </c>
      <c r="H5438">
        <v>0.2</v>
      </c>
      <c r="I5438">
        <v>0.1</v>
      </c>
      <c r="J5438">
        <v>0.2</v>
      </c>
      <c r="K5438">
        <v>0.2</v>
      </c>
      <c r="L5438">
        <v>0.2</v>
      </c>
      <c r="M5438">
        <v>0.21584191007626818</v>
      </c>
      <c r="N5438">
        <v>0.10812483154725977</v>
      </c>
      <c r="O5438">
        <v>0.10159645055077188</v>
      </c>
      <c r="P5438">
        <v>0.18626658603259652</v>
      </c>
      <c r="Q5438">
        <v>0.1083356056737448</v>
      </c>
      <c r="R5438">
        <v>0.28260610620264709</v>
      </c>
      <c r="S5438">
        <v>1.1447515431250801E-2</v>
      </c>
      <c r="T5438">
        <v>1.7901047285482814E-2</v>
      </c>
      <c r="U5438">
        <v>2.232043212356591E-3</v>
      </c>
      <c r="V5438">
        <v>4.830917874396135E-3</v>
      </c>
      <c r="W5438">
        <v>4.6890129393312059E-3</v>
      </c>
      <c r="X5438">
        <v>3.7831069143845074E-3</v>
      </c>
      <c r="Y5438">
        <v>1</v>
      </c>
      <c r="Z5438">
        <v>0.18477631838247888</v>
      </c>
      <c r="AA5438">
        <v>0</v>
      </c>
      <c r="AB5438">
        <f t="shared" si="588"/>
        <v>-0.22054166666666666</v>
      </c>
      <c r="AC5438">
        <f t="shared" si="589"/>
        <v>0.16749418079891268</v>
      </c>
      <c r="AD5438">
        <f t="shared" si="590"/>
        <v>0.16749418079891268</v>
      </c>
      <c r="AE5438">
        <f t="shared" si="591"/>
        <v>2.8054300601498848E-2</v>
      </c>
      <c r="AF5438">
        <f t="shared" si="592"/>
        <v>0.16749418079891268</v>
      </c>
      <c r="AG5438">
        <f t="shared" si="593"/>
        <v>0</v>
      </c>
      <c r="AH5438" t="b">
        <f t="shared" si="594"/>
        <v>1</v>
      </c>
    </row>
    <row r="5439" spans="1:34" x14ac:dyDescent="0.25">
      <c r="A5439">
        <v>4364</v>
      </c>
      <c r="B5439">
        <v>4.0404040404040407E-2</v>
      </c>
      <c r="C5439">
        <v>1</v>
      </c>
      <c r="D5439">
        <v>0.33333333333333331</v>
      </c>
      <c r="E5439">
        <v>0.66666666666666663</v>
      </c>
      <c r="F5439">
        <v>0.10344827586206896</v>
      </c>
      <c r="G5439">
        <v>0.1</v>
      </c>
      <c r="H5439">
        <v>0.1</v>
      </c>
      <c r="I5439">
        <v>0</v>
      </c>
      <c r="J5439">
        <v>0</v>
      </c>
      <c r="K5439">
        <v>0</v>
      </c>
      <c r="L5439">
        <v>0.1</v>
      </c>
      <c r="M5439">
        <v>0.14784650085701062</v>
      </c>
      <c r="N5439">
        <v>6.6220432985229311E-2</v>
      </c>
      <c r="O5439">
        <v>8.6344602062313022E-2</v>
      </c>
      <c r="P5439">
        <v>0.16013775614976083</v>
      </c>
      <c r="Q5439">
        <v>8.1714022240841636E-2</v>
      </c>
      <c r="R5439">
        <v>0.26424400219171007</v>
      </c>
      <c r="S5439">
        <v>0</v>
      </c>
      <c r="T5439">
        <v>0</v>
      </c>
      <c r="U5439">
        <v>0</v>
      </c>
      <c r="V5439">
        <v>1.7310789049919484E-3</v>
      </c>
      <c r="W5439">
        <v>1.0097789364849752E-2</v>
      </c>
      <c r="X5439">
        <v>0</v>
      </c>
      <c r="Y5439">
        <v>1</v>
      </c>
      <c r="Z5439">
        <v>0.18483313658602396</v>
      </c>
      <c r="AA5439">
        <v>0</v>
      </c>
      <c r="AB5439">
        <f t="shared" si="588"/>
        <v>-0.22054166666666666</v>
      </c>
      <c r="AC5439">
        <f t="shared" si="589"/>
        <v>8.7737606549555355E-2</v>
      </c>
      <c r="AD5439">
        <f t="shared" si="590"/>
        <v>8.7737606549555355E-2</v>
      </c>
      <c r="AE5439">
        <f t="shared" si="591"/>
        <v>7.6978876030445792E-3</v>
      </c>
      <c r="AF5439">
        <f t="shared" si="592"/>
        <v>8.7737606549555355E-2</v>
      </c>
      <c r="AG5439">
        <f t="shared" si="593"/>
        <v>0</v>
      </c>
      <c r="AH5439" t="b">
        <f t="shared" si="594"/>
        <v>1</v>
      </c>
    </row>
    <row r="5440" spans="1:34" x14ac:dyDescent="0.25">
      <c r="A5440">
        <v>2999</v>
      </c>
      <c r="B5440">
        <v>4.0404040404040407E-2</v>
      </c>
      <c r="C5440">
        <v>1</v>
      </c>
      <c r="D5440">
        <v>0.33333333333333331</v>
      </c>
      <c r="E5440">
        <v>0.33333333333333331</v>
      </c>
      <c r="F5440">
        <v>0.29310344827586204</v>
      </c>
      <c r="G5440">
        <v>0.2</v>
      </c>
      <c r="H5440">
        <v>0.2</v>
      </c>
      <c r="I5440">
        <v>0.4</v>
      </c>
      <c r="J5440">
        <v>0.2</v>
      </c>
      <c r="K5440">
        <v>0.2</v>
      </c>
      <c r="L5440">
        <v>0.2</v>
      </c>
      <c r="M5440">
        <v>0.1649583971556273</v>
      </c>
      <c r="N5440">
        <v>8.8241714023239839E-2</v>
      </c>
      <c r="O5440">
        <v>9.8718919396734189E-2</v>
      </c>
      <c r="P5440">
        <v>0.18167534236510277</v>
      </c>
      <c r="Q5440">
        <v>0.10394494821542778</v>
      </c>
      <c r="R5440">
        <v>0.27949913430525786</v>
      </c>
      <c r="S5440">
        <v>3.4342546293752406E-3</v>
      </c>
      <c r="T5440">
        <v>0</v>
      </c>
      <c r="U5440">
        <v>1.1160216061782955E-3</v>
      </c>
      <c r="V5440">
        <v>1.6103059581320451E-3</v>
      </c>
      <c r="W5440">
        <v>2.344506469665603E-3</v>
      </c>
      <c r="X5440">
        <v>1.8915534571922537E-3</v>
      </c>
      <c r="Y5440">
        <v>1</v>
      </c>
      <c r="Z5440">
        <v>0.18483666802927934</v>
      </c>
      <c r="AA5440">
        <v>1</v>
      </c>
      <c r="AB5440">
        <f t="shared" si="588"/>
        <v>0.77945833333333336</v>
      </c>
      <c r="AC5440">
        <f t="shared" si="589"/>
        <v>0.29460678274760249</v>
      </c>
      <c r="AD5440">
        <f t="shared" si="590"/>
        <v>-0.70539321725239756</v>
      </c>
      <c r="AE5440">
        <f t="shared" si="591"/>
        <v>0.49757959094568815</v>
      </c>
      <c r="AF5440">
        <f t="shared" si="592"/>
        <v>0.70539321725239756</v>
      </c>
      <c r="AG5440">
        <f t="shared" si="593"/>
        <v>0</v>
      </c>
      <c r="AH5440" t="b">
        <f t="shared" si="594"/>
        <v>0</v>
      </c>
    </row>
    <row r="5441" spans="1:34" x14ac:dyDescent="0.25">
      <c r="A5441">
        <v>19825</v>
      </c>
      <c r="B5441">
        <v>1.0101010101010102E-2</v>
      </c>
      <c r="C5441">
        <v>1</v>
      </c>
      <c r="D5441">
        <v>0.33333333333333331</v>
      </c>
      <c r="E5441">
        <v>0.33333333333333331</v>
      </c>
      <c r="F5441">
        <v>0.43103448275862066</v>
      </c>
      <c r="G5441">
        <v>0.5</v>
      </c>
      <c r="H5441">
        <v>0.5</v>
      </c>
      <c r="I5441">
        <v>0.4</v>
      </c>
      <c r="J5441">
        <v>0.2</v>
      </c>
      <c r="K5441">
        <v>0.2</v>
      </c>
      <c r="L5441">
        <v>0.2</v>
      </c>
      <c r="M5441">
        <v>0.15549632728691759</v>
      </c>
      <c r="N5441">
        <v>7.5555087367657828E-2</v>
      </c>
      <c r="O5441">
        <v>9.2123273193060323E-2</v>
      </c>
      <c r="P5441">
        <v>0.17796956629043714</v>
      </c>
      <c r="Q5441">
        <v>9.9805157138536743E-2</v>
      </c>
      <c r="R5441">
        <v>0.27624153997603873</v>
      </c>
      <c r="S5441">
        <v>0</v>
      </c>
      <c r="T5441">
        <v>5.9373291162463735E-4</v>
      </c>
      <c r="U5441">
        <v>1.0044194455604661E-2</v>
      </c>
      <c r="V5441">
        <v>1.6103059581320451E-3</v>
      </c>
      <c r="W5441">
        <v>2.344506469665603E-3</v>
      </c>
      <c r="X5441">
        <v>7.5662138287690148E-4</v>
      </c>
      <c r="Y5441">
        <v>1</v>
      </c>
      <c r="Z5441">
        <v>0.18487145322564658</v>
      </c>
      <c r="AA5441">
        <v>1</v>
      </c>
      <c r="AB5441">
        <f t="shared" si="588"/>
        <v>0.77945833333333336</v>
      </c>
      <c r="AC5441">
        <f t="shared" si="589"/>
        <v>0.66441283631297676</v>
      </c>
      <c r="AD5441">
        <f t="shared" si="590"/>
        <v>-0.33558716368702324</v>
      </c>
      <c r="AE5441">
        <f t="shared" si="591"/>
        <v>0.11261874443150093</v>
      </c>
      <c r="AF5441">
        <f t="shared" si="592"/>
        <v>0.33558716368702324</v>
      </c>
      <c r="AG5441">
        <f t="shared" si="593"/>
        <v>1</v>
      </c>
      <c r="AH5441" t="b">
        <f t="shared" si="594"/>
        <v>1</v>
      </c>
    </row>
    <row r="5442" spans="1:34" x14ac:dyDescent="0.25">
      <c r="A5442">
        <v>5291</v>
      </c>
      <c r="B5442">
        <v>0.17171717171717171</v>
      </c>
      <c r="C5442">
        <v>1</v>
      </c>
      <c r="D5442">
        <v>0.33333333333333331</v>
      </c>
      <c r="E5442">
        <v>0.33333333333333331</v>
      </c>
      <c r="F5442">
        <v>0.36206896551724138</v>
      </c>
      <c r="G5442">
        <v>0.2</v>
      </c>
      <c r="H5442">
        <v>0.2</v>
      </c>
      <c r="I5442">
        <v>0.2</v>
      </c>
      <c r="J5442">
        <v>0.4</v>
      </c>
      <c r="K5442">
        <v>0.2</v>
      </c>
      <c r="L5442">
        <v>0.2</v>
      </c>
      <c r="M5442">
        <v>0.23717470539983063</v>
      </c>
      <c r="N5442">
        <v>0.16568537014049434</v>
      </c>
      <c r="O5442">
        <v>0.1473146611337835</v>
      </c>
      <c r="P5442">
        <v>0.26166697752231094</v>
      </c>
      <c r="Q5442">
        <v>0.19059201491316355</v>
      </c>
      <c r="R5442">
        <v>0.34832897476075242</v>
      </c>
      <c r="S5442">
        <v>6.2961334871879408E-3</v>
      </c>
      <c r="T5442">
        <v>5.6404626604340544E-3</v>
      </c>
      <c r="U5442">
        <v>0</v>
      </c>
      <c r="V5442">
        <v>8.0515297906602248E-3</v>
      </c>
      <c r="W5442">
        <v>1.1722532348328015E-2</v>
      </c>
      <c r="X5442">
        <v>9.4577672859612692E-3</v>
      </c>
      <c r="Y5442">
        <v>1</v>
      </c>
      <c r="Z5442">
        <v>0.18489171353148093</v>
      </c>
      <c r="AA5442">
        <v>0</v>
      </c>
      <c r="AB5442">
        <f t="shared" si="588"/>
        <v>-0.22054166666666666</v>
      </c>
      <c r="AC5442">
        <f t="shared" si="589"/>
        <v>0.22264493738001448</v>
      </c>
      <c r="AD5442">
        <f t="shared" si="590"/>
        <v>0.22264493738001448</v>
      </c>
      <c r="AE5442">
        <f t="shared" si="591"/>
        <v>4.9570768140950572E-2</v>
      </c>
      <c r="AF5442">
        <f t="shared" si="592"/>
        <v>0.22264493738001448</v>
      </c>
      <c r="AG5442">
        <f t="shared" si="593"/>
        <v>0</v>
      </c>
      <c r="AH5442" t="b">
        <f t="shared" si="594"/>
        <v>1</v>
      </c>
    </row>
    <row r="5443" spans="1:34" x14ac:dyDescent="0.25">
      <c r="A5443">
        <v>1129</v>
      </c>
      <c r="B5443">
        <v>0.15151515151515152</v>
      </c>
      <c r="C5443">
        <v>1</v>
      </c>
      <c r="D5443">
        <v>0.16666666666666666</v>
      </c>
      <c r="E5443">
        <v>0.66666666666666663</v>
      </c>
      <c r="F5443">
        <v>0.13793103448275862</v>
      </c>
      <c r="G5443">
        <v>0.3</v>
      </c>
      <c r="H5443">
        <v>0</v>
      </c>
      <c r="I5443">
        <v>0</v>
      </c>
      <c r="J5443">
        <v>0</v>
      </c>
      <c r="K5443">
        <v>0</v>
      </c>
      <c r="L5443">
        <v>0</v>
      </c>
      <c r="M5443">
        <v>0.1465191741196063</v>
      </c>
      <c r="N5443">
        <v>6.6220432985229311E-2</v>
      </c>
      <c r="O5443">
        <v>8.6344602062313022E-2</v>
      </c>
      <c r="P5443">
        <v>0.16013775614976083</v>
      </c>
      <c r="Q5443">
        <v>8.0648088011462518E-2</v>
      </c>
      <c r="R5443">
        <v>0.26097872304454045</v>
      </c>
      <c r="S5443">
        <v>0</v>
      </c>
      <c r="T5443">
        <v>0</v>
      </c>
      <c r="U5443">
        <v>0</v>
      </c>
      <c r="V5443">
        <v>0</v>
      </c>
      <c r="W5443">
        <v>0</v>
      </c>
      <c r="X5443">
        <v>0</v>
      </c>
      <c r="Y5443">
        <v>1</v>
      </c>
      <c r="Z5443">
        <v>0.18489418683437242</v>
      </c>
      <c r="AA5443">
        <v>0</v>
      </c>
      <c r="AB5443">
        <f t="shared" ref="AB5443:AB5506" si="595">AA5443 - $AK$5</f>
        <v>-0.22054166666666666</v>
      </c>
      <c r="AC5443">
        <f t="shared" ref="AC5443:AC5506" si="596">SUMPRODUCT($B$2:$Y$2, B5443:Y5443)</f>
        <v>0.26525889166621092</v>
      </c>
      <c r="AD5443">
        <f t="shared" si="590"/>
        <v>0.26525889166621092</v>
      </c>
      <c r="AE5443">
        <f t="shared" si="591"/>
        <v>7.0362279607986619E-2</v>
      </c>
      <c r="AF5443">
        <f t="shared" si="592"/>
        <v>0.26525889166621092</v>
      </c>
      <c r="AG5443">
        <f t="shared" si="593"/>
        <v>0</v>
      </c>
      <c r="AH5443" t="b">
        <f t="shared" si="594"/>
        <v>1</v>
      </c>
    </row>
    <row r="5444" spans="1:34" x14ac:dyDescent="0.25">
      <c r="A5444">
        <v>21615</v>
      </c>
      <c r="B5444">
        <v>8.0808080808080815E-2</v>
      </c>
      <c r="C5444">
        <v>1</v>
      </c>
      <c r="D5444">
        <v>0.33333333333333331</v>
      </c>
      <c r="E5444">
        <v>0.66666666666666663</v>
      </c>
      <c r="F5444">
        <v>5.1724137931034482E-2</v>
      </c>
      <c r="G5444">
        <v>0.2</v>
      </c>
      <c r="H5444">
        <v>0.2</v>
      </c>
      <c r="I5444">
        <v>0.2</v>
      </c>
      <c r="J5444">
        <v>0.2</v>
      </c>
      <c r="K5444">
        <v>0.2</v>
      </c>
      <c r="L5444">
        <v>0.2</v>
      </c>
      <c r="M5444">
        <v>0.22581190364315795</v>
      </c>
      <c r="N5444">
        <v>0.14949113037008355</v>
      </c>
      <c r="O5444">
        <v>0.13431059218064811</v>
      </c>
      <c r="P5444">
        <v>0.23015469307244066</v>
      </c>
      <c r="Q5444">
        <v>0.12869048740462369</v>
      </c>
      <c r="R5444">
        <v>0.29841531369042634</v>
      </c>
      <c r="S5444">
        <v>5.1593952048647361E-3</v>
      </c>
      <c r="T5444">
        <v>2.3749316464985494E-3</v>
      </c>
      <c r="U5444">
        <v>2.790054015445739E-3</v>
      </c>
      <c r="V5444">
        <v>3.2206119162640902E-3</v>
      </c>
      <c r="W5444">
        <v>4.6890129393312059E-3</v>
      </c>
      <c r="X5444">
        <v>3.7831069143845074E-3</v>
      </c>
      <c r="Y5444">
        <v>1</v>
      </c>
      <c r="Z5444">
        <v>0.18493357983503456</v>
      </c>
      <c r="AA5444">
        <v>0</v>
      </c>
      <c r="AB5444">
        <f t="shared" si="595"/>
        <v>-0.22054166666666666</v>
      </c>
      <c r="AC5444">
        <f t="shared" si="596"/>
        <v>0.18883579321226179</v>
      </c>
      <c r="AD5444">
        <f t="shared" ref="AD5444:AD5507" si="597" xml:space="preserve"> AC5444 - AA5444</f>
        <v>0.18883579321226179</v>
      </c>
      <c r="AE5444">
        <f t="shared" ref="AE5444:AE5507" si="598">AD5444 * AD5444</f>
        <v>3.5658956798104095E-2</v>
      </c>
      <c r="AF5444">
        <f t="shared" ref="AF5444:AF5507" si="599">ABS(AD5444)</f>
        <v>0.18883579321226179</v>
      </c>
      <c r="AG5444">
        <f t="shared" ref="AG5444:AG5507" si="600">IF(AC5444 &gt;= 0.5, 1, 0)</f>
        <v>0</v>
      </c>
      <c r="AH5444" t="b">
        <f t="shared" ref="AH5444:AH5507" si="601">IF(AA5444=AG5444, TRUE, FALSE)</f>
        <v>1</v>
      </c>
    </row>
    <row r="5445" spans="1:34" x14ac:dyDescent="0.25">
      <c r="A5445">
        <v>1399</v>
      </c>
      <c r="B5445">
        <v>1.0101010101010102E-2</v>
      </c>
      <c r="C5445">
        <v>0</v>
      </c>
      <c r="D5445">
        <v>0.5</v>
      </c>
      <c r="E5445">
        <v>0.33333333333333331</v>
      </c>
      <c r="F5445">
        <v>0.51724137931034486</v>
      </c>
      <c r="G5445">
        <v>0.4</v>
      </c>
      <c r="H5445">
        <v>0.2</v>
      </c>
      <c r="I5445">
        <v>0.2</v>
      </c>
      <c r="J5445">
        <v>0.2</v>
      </c>
      <c r="K5445">
        <v>0.2</v>
      </c>
      <c r="L5445">
        <v>0.2</v>
      </c>
      <c r="M5445">
        <v>0.1596287378627031</v>
      </c>
      <c r="N5445">
        <v>8.1250213531642537E-2</v>
      </c>
      <c r="O5445">
        <v>9.5597064380161342E-2</v>
      </c>
      <c r="P5445">
        <v>0.17632862528330254</v>
      </c>
      <c r="Q5445">
        <v>9.8046117768379931E-2</v>
      </c>
      <c r="R5445">
        <v>0.27473070476696942</v>
      </c>
      <c r="S5445">
        <v>1.4469659505101013E-3</v>
      </c>
      <c r="T5445">
        <v>7.5938439396791113E-4</v>
      </c>
      <c r="U5445">
        <v>6.8635328779965185E-4</v>
      </c>
      <c r="V5445">
        <v>1.0225442834138486E-3</v>
      </c>
      <c r="W5445">
        <v>1.4981396341163203E-3</v>
      </c>
      <c r="X5445">
        <v>1.2559914955756564E-3</v>
      </c>
      <c r="Y5445">
        <v>1</v>
      </c>
      <c r="Z5445">
        <v>0.18493493952404116</v>
      </c>
      <c r="AA5445">
        <v>0</v>
      </c>
      <c r="AB5445">
        <f t="shared" si="595"/>
        <v>-0.22054166666666666</v>
      </c>
      <c r="AC5445">
        <f t="shared" si="596"/>
        <v>0.48180562951646633</v>
      </c>
      <c r="AD5445">
        <f t="shared" si="597"/>
        <v>0.48180562951646633</v>
      </c>
      <c r="AE5445">
        <f t="shared" si="598"/>
        <v>0.2321366646337584</v>
      </c>
      <c r="AF5445">
        <f t="shared" si="599"/>
        <v>0.48180562951646633</v>
      </c>
      <c r="AG5445">
        <f t="shared" si="600"/>
        <v>0</v>
      </c>
      <c r="AH5445" t="b">
        <f t="shared" si="601"/>
        <v>1</v>
      </c>
    </row>
    <row r="5446" spans="1:34" x14ac:dyDescent="0.25">
      <c r="A5446">
        <v>7614</v>
      </c>
      <c r="B5446">
        <v>0.23232323232323232</v>
      </c>
      <c r="C5446">
        <v>0</v>
      </c>
      <c r="D5446">
        <v>0.33333333333333331</v>
      </c>
      <c r="E5446">
        <v>0.66666666666666663</v>
      </c>
      <c r="F5446">
        <v>0.27586206896551724</v>
      </c>
      <c r="G5446">
        <v>0.2</v>
      </c>
      <c r="H5446">
        <v>0.2</v>
      </c>
      <c r="I5446">
        <v>0.2</v>
      </c>
      <c r="J5446">
        <v>0.2</v>
      </c>
      <c r="K5446">
        <v>0.2</v>
      </c>
      <c r="L5446">
        <v>0.2</v>
      </c>
      <c r="M5446">
        <v>0.29869629967852146</v>
      </c>
      <c r="N5446">
        <v>0.23234710185364446</v>
      </c>
      <c r="O5446">
        <v>0.18351961426478008</v>
      </c>
      <c r="P5446">
        <v>0.31952003888521513</v>
      </c>
      <c r="Q5446">
        <v>0.24537805960307585</v>
      </c>
      <c r="R5446">
        <v>0.39104042444786502</v>
      </c>
      <c r="S5446">
        <v>9.158012345000641E-3</v>
      </c>
      <c r="T5446">
        <v>4.1561303813724615E-3</v>
      </c>
      <c r="U5446">
        <v>6.696129637069774E-3</v>
      </c>
      <c r="V5446">
        <v>8.3735909822866342E-3</v>
      </c>
      <c r="W5446">
        <v>1.2660334936194256E-2</v>
      </c>
      <c r="X5446">
        <v>1.021438866883817E-2</v>
      </c>
      <c r="Y5446">
        <v>1</v>
      </c>
      <c r="Z5446">
        <v>0.18500232077243117</v>
      </c>
      <c r="AA5446">
        <v>0</v>
      </c>
      <c r="AB5446">
        <f t="shared" si="595"/>
        <v>-0.22054166666666666</v>
      </c>
      <c r="AC5446">
        <f t="shared" si="596"/>
        <v>0.17085327014926766</v>
      </c>
      <c r="AD5446">
        <f t="shared" si="597"/>
        <v>0.17085327014926766</v>
      </c>
      <c r="AE5446">
        <f t="shared" si="598"/>
        <v>2.9190839920698635E-2</v>
      </c>
      <c r="AF5446">
        <f t="shared" si="599"/>
        <v>0.17085327014926766</v>
      </c>
      <c r="AG5446">
        <f t="shared" si="600"/>
        <v>0</v>
      </c>
      <c r="AH5446" t="b">
        <f t="shared" si="601"/>
        <v>1</v>
      </c>
    </row>
    <row r="5447" spans="1:34" x14ac:dyDescent="0.25">
      <c r="A5447">
        <v>458</v>
      </c>
      <c r="B5447">
        <v>4.0404040404040407E-2</v>
      </c>
      <c r="C5447">
        <v>0</v>
      </c>
      <c r="D5447">
        <v>0.16666666666666666</v>
      </c>
      <c r="E5447">
        <v>0.66666666666666663</v>
      </c>
      <c r="F5447">
        <v>0.18965517241379309</v>
      </c>
      <c r="G5447">
        <v>0.1</v>
      </c>
      <c r="H5447">
        <v>0.2</v>
      </c>
      <c r="I5447">
        <v>0.2</v>
      </c>
      <c r="J5447">
        <v>0.2</v>
      </c>
      <c r="K5447">
        <v>0.2</v>
      </c>
      <c r="L5447">
        <v>0</v>
      </c>
      <c r="M5447">
        <v>0.16773339492129394</v>
      </c>
      <c r="N5447">
        <v>8.9121464390514257E-2</v>
      </c>
      <c r="O5447">
        <v>0.10024964957369603</v>
      </c>
      <c r="P5447">
        <v>0.18441746594246722</v>
      </c>
      <c r="Q5447">
        <v>8.0648088011462518E-2</v>
      </c>
      <c r="R5447">
        <v>0.26097872304454045</v>
      </c>
      <c r="S5447">
        <v>2.0605527776251442E-3</v>
      </c>
      <c r="T5447">
        <v>1.1280925320868108E-3</v>
      </c>
      <c r="U5447">
        <v>1.4508280880317843E-3</v>
      </c>
      <c r="V5447">
        <v>0</v>
      </c>
      <c r="W5447">
        <v>0</v>
      </c>
      <c r="X5447">
        <v>0</v>
      </c>
      <c r="Y5447">
        <v>1</v>
      </c>
      <c r="Z5447">
        <v>0.18501009962455184</v>
      </c>
      <c r="AA5447">
        <v>0</v>
      </c>
      <c r="AB5447">
        <f t="shared" si="595"/>
        <v>-0.22054166666666666</v>
      </c>
      <c r="AC5447">
        <f t="shared" si="596"/>
        <v>0.16092621016717787</v>
      </c>
      <c r="AD5447">
        <f t="shared" si="597"/>
        <v>0.16092621016717787</v>
      </c>
      <c r="AE5447">
        <f t="shared" si="598"/>
        <v>2.5897245118770701E-2</v>
      </c>
      <c r="AF5447">
        <f t="shared" si="599"/>
        <v>0.16092621016717787</v>
      </c>
      <c r="AG5447">
        <f t="shared" si="600"/>
        <v>0</v>
      </c>
      <c r="AH5447" t="b">
        <f t="shared" si="601"/>
        <v>1</v>
      </c>
    </row>
    <row r="5448" spans="1:34" x14ac:dyDescent="0.25">
      <c r="A5448">
        <v>28835</v>
      </c>
      <c r="B5448">
        <v>0.21212121212121213</v>
      </c>
      <c r="C5448">
        <v>1</v>
      </c>
      <c r="D5448">
        <v>0.16666666666666666</v>
      </c>
      <c r="E5448">
        <v>0.66666666666666663</v>
      </c>
      <c r="F5448">
        <v>0.25862068965517243</v>
      </c>
      <c r="G5448">
        <v>0.2</v>
      </c>
      <c r="H5448">
        <v>0.2</v>
      </c>
      <c r="I5448">
        <v>0.2</v>
      </c>
      <c r="J5448">
        <v>0.2</v>
      </c>
      <c r="K5448">
        <v>0.2</v>
      </c>
      <c r="L5448">
        <v>0.2</v>
      </c>
      <c r="M5448">
        <v>0.34349269218142608</v>
      </c>
      <c r="N5448">
        <v>0.27706442392009933</v>
      </c>
      <c r="O5448">
        <v>0.20598093834638315</v>
      </c>
      <c r="P5448">
        <v>0.36849864259701992</v>
      </c>
      <c r="Q5448">
        <v>0.26097342105393628</v>
      </c>
      <c r="R5448">
        <v>0.40284430481984096</v>
      </c>
      <c r="S5448">
        <v>1.1447515431250801E-2</v>
      </c>
      <c r="T5448">
        <v>4.7605504854063415E-3</v>
      </c>
      <c r="U5448">
        <v>1.1295254676130529E-2</v>
      </c>
      <c r="V5448">
        <v>9.6714975845410625E-3</v>
      </c>
      <c r="W5448">
        <v>2.5759092582215981E-2</v>
      </c>
      <c r="X5448">
        <v>0.27196566452164506</v>
      </c>
      <c r="Y5448">
        <v>1</v>
      </c>
      <c r="Z5448">
        <v>0.18501049563393468</v>
      </c>
      <c r="AA5448">
        <v>1</v>
      </c>
      <c r="AB5448">
        <f t="shared" si="595"/>
        <v>0.77945833333333336</v>
      </c>
      <c r="AC5448">
        <f t="shared" si="596"/>
        <v>0.13213740002723154</v>
      </c>
      <c r="AD5448">
        <f t="shared" si="597"/>
        <v>-0.86786259997276849</v>
      </c>
      <c r="AE5448">
        <f t="shared" si="598"/>
        <v>0.75318549243149358</v>
      </c>
      <c r="AF5448">
        <f t="shared" si="599"/>
        <v>0.86786259997276849</v>
      </c>
      <c r="AG5448">
        <f t="shared" si="600"/>
        <v>0</v>
      </c>
      <c r="AH5448" t="b">
        <f t="shared" si="601"/>
        <v>0</v>
      </c>
    </row>
    <row r="5449" spans="1:34" x14ac:dyDescent="0.25">
      <c r="A5449">
        <v>779</v>
      </c>
      <c r="B5449">
        <v>4.0404040404040407E-2</v>
      </c>
      <c r="C5449">
        <v>1</v>
      </c>
      <c r="D5449">
        <v>0.16666666666666666</v>
      </c>
      <c r="E5449">
        <v>0.33333333333333331</v>
      </c>
      <c r="F5449">
        <v>0.18965517241379309</v>
      </c>
      <c r="G5449">
        <v>0.4</v>
      </c>
      <c r="H5449">
        <v>0.2</v>
      </c>
      <c r="I5449">
        <v>0.2</v>
      </c>
      <c r="J5449">
        <v>0.1</v>
      </c>
      <c r="K5449">
        <v>0.2</v>
      </c>
      <c r="L5449">
        <v>0.1</v>
      </c>
      <c r="M5449">
        <v>0.18886797611873735</v>
      </c>
      <c r="N5449">
        <v>0.11293451316683559</v>
      </c>
      <c r="O5449">
        <v>0.10972776831289706</v>
      </c>
      <c r="P5449">
        <v>0.16073968571552374</v>
      </c>
      <c r="Q5449">
        <v>8.5247966048755341E-2</v>
      </c>
      <c r="R5449">
        <v>0.26275545295469721</v>
      </c>
      <c r="S5449">
        <v>2.8618788578127002E-3</v>
      </c>
      <c r="T5449">
        <v>1.7811987348739118E-3</v>
      </c>
      <c r="U5449">
        <v>7.8121512432480691E-3</v>
      </c>
      <c r="V5449">
        <v>6.4412238325281803E-3</v>
      </c>
      <c r="W5449">
        <v>5.6572941113030998E-3</v>
      </c>
      <c r="X5449">
        <v>3.7831069143845074E-3</v>
      </c>
      <c r="Y5449">
        <v>1</v>
      </c>
      <c r="Z5449">
        <v>0.18502955104178764</v>
      </c>
      <c r="AA5449">
        <v>1</v>
      </c>
      <c r="AB5449">
        <f t="shared" si="595"/>
        <v>0.77945833333333336</v>
      </c>
      <c r="AC5449">
        <f t="shared" si="596"/>
        <v>0.44664559420756655</v>
      </c>
      <c r="AD5449">
        <f t="shared" si="597"/>
        <v>-0.55335440579243345</v>
      </c>
      <c r="AE5449">
        <f t="shared" si="598"/>
        <v>0.30620109840989712</v>
      </c>
      <c r="AF5449">
        <f t="shared" si="599"/>
        <v>0.55335440579243345</v>
      </c>
      <c r="AG5449">
        <f t="shared" si="600"/>
        <v>0</v>
      </c>
      <c r="AH5449" t="b">
        <f t="shared" si="601"/>
        <v>0</v>
      </c>
    </row>
    <row r="5450" spans="1:34" x14ac:dyDescent="0.25">
      <c r="A5450">
        <v>8589</v>
      </c>
      <c r="B5450">
        <v>0.15151515151515152</v>
      </c>
      <c r="C5450">
        <v>0</v>
      </c>
      <c r="D5450">
        <v>0.5</v>
      </c>
      <c r="E5450">
        <v>0.66666666666666663</v>
      </c>
      <c r="F5450">
        <v>0.39655172413793105</v>
      </c>
      <c r="G5450">
        <v>0.1</v>
      </c>
      <c r="H5450">
        <v>0.1</v>
      </c>
      <c r="I5450">
        <v>0.1</v>
      </c>
      <c r="J5450">
        <v>0.2</v>
      </c>
      <c r="K5450">
        <v>0.1</v>
      </c>
      <c r="L5450">
        <v>0.1</v>
      </c>
      <c r="M5450">
        <v>0.14680676157937725</v>
      </c>
      <c r="N5450">
        <v>6.6528867580012682E-2</v>
      </c>
      <c r="O5450">
        <v>8.6701479614330668E-2</v>
      </c>
      <c r="P5450">
        <v>0.16044390186004714</v>
      </c>
      <c r="Q5450">
        <v>8.1119082205839341E-2</v>
      </c>
      <c r="R5450">
        <v>0.26147823621132327</v>
      </c>
      <c r="S5450">
        <v>3.7204425151565106E-4</v>
      </c>
      <c r="T5450">
        <v>3.8592639255601426E-4</v>
      </c>
      <c r="U5450">
        <v>0</v>
      </c>
      <c r="V5450">
        <v>7.6489533011272137E-4</v>
      </c>
      <c r="W5450">
        <v>1.5239292052826421E-3</v>
      </c>
      <c r="X5450">
        <v>1.1822209107451586E-3</v>
      </c>
      <c r="Y5450">
        <v>1</v>
      </c>
      <c r="Z5450">
        <v>0.18504353968606846</v>
      </c>
      <c r="AA5450">
        <v>0</v>
      </c>
      <c r="AB5450">
        <f t="shared" si="595"/>
        <v>-0.22054166666666666</v>
      </c>
      <c r="AC5450">
        <f t="shared" si="596"/>
        <v>0.11730003186656535</v>
      </c>
      <c r="AD5450">
        <f t="shared" si="597"/>
        <v>0.11730003186656535</v>
      </c>
      <c r="AE5450">
        <f t="shared" si="598"/>
        <v>1.3759297475897245E-2</v>
      </c>
      <c r="AF5450">
        <f t="shared" si="599"/>
        <v>0.11730003186656535</v>
      </c>
      <c r="AG5450">
        <f t="shared" si="600"/>
        <v>0</v>
      </c>
      <c r="AH5450" t="b">
        <f t="shared" si="601"/>
        <v>1</v>
      </c>
    </row>
    <row r="5451" spans="1:34" x14ac:dyDescent="0.25">
      <c r="A5451">
        <v>5040</v>
      </c>
      <c r="B5451">
        <v>0.22222222222222221</v>
      </c>
      <c r="C5451">
        <v>1</v>
      </c>
      <c r="D5451">
        <v>0.5</v>
      </c>
      <c r="E5451">
        <v>0.66666666666666663</v>
      </c>
      <c r="F5451">
        <v>0.36206896551724138</v>
      </c>
      <c r="G5451">
        <v>0.3</v>
      </c>
      <c r="H5451">
        <v>0</v>
      </c>
      <c r="I5451">
        <v>0.1</v>
      </c>
      <c r="J5451">
        <v>0.1</v>
      </c>
      <c r="K5451">
        <v>0.1</v>
      </c>
      <c r="L5451">
        <v>0.1</v>
      </c>
      <c r="M5451">
        <v>0.1465191741196063</v>
      </c>
      <c r="N5451">
        <v>6.6220432985229311E-2</v>
      </c>
      <c r="O5451">
        <v>8.6522491795934117E-2</v>
      </c>
      <c r="P5451">
        <v>0.16013775614976083</v>
      </c>
      <c r="Q5451">
        <v>8.3226161496472495E-2</v>
      </c>
      <c r="R5451">
        <v>0.26328954780225733</v>
      </c>
      <c r="S5451">
        <v>0</v>
      </c>
      <c r="T5451">
        <v>1.923694633663825E-4</v>
      </c>
      <c r="U5451">
        <v>0</v>
      </c>
      <c r="V5451">
        <v>4.1867954911433171E-3</v>
      </c>
      <c r="W5451">
        <v>7.9877335421507101E-3</v>
      </c>
      <c r="X5451">
        <v>3.7831069143845074E-4</v>
      </c>
      <c r="Y5451">
        <v>1</v>
      </c>
      <c r="Z5451">
        <v>0.18513241717006523</v>
      </c>
      <c r="AA5451">
        <v>1</v>
      </c>
      <c r="AB5451">
        <f t="shared" si="595"/>
        <v>0.77945833333333336</v>
      </c>
      <c r="AC5451">
        <f t="shared" si="596"/>
        <v>0.26592736861694666</v>
      </c>
      <c r="AD5451">
        <f t="shared" si="597"/>
        <v>-0.73407263138305334</v>
      </c>
      <c r="AE5451">
        <f t="shared" si="598"/>
        <v>0.53886262814564012</v>
      </c>
      <c r="AF5451">
        <f t="shared" si="599"/>
        <v>0.73407263138305334</v>
      </c>
      <c r="AG5451">
        <f t="shared" si="600"/>
        <v>0</v>
      </c>
      <c r="AH5451" t="b">
        <f t="shared" si="601"/>
        <v>0</v>
      </c>
    </row>
    <row r="5452" spans="1:34" x14ac:dyDescent="0.25">
      <c r="A5452">
        <v>7422</v>
      </c>
      <c r="B5452">
        <v>0.13131313131313133</v>
      </c>
      <c r="C5452">
        <v>1</v>
      </c>
      <c r="D5452">
        <v>0.33333333333333331</v>
      </c>
      <c r="E5452">
        <v>0.33333333333333331</v>
      </c>
      <c r="F5452">
        <v>0.41379310344827586</v>
      </c>
      <c r="G5452">
        <v>0.2</v>
      </c>
      <c r="H5452">
        <v>0.2</v>
      </c>
      <c r="I5452">
        <v>0.2</v>
      </c>
      <c r="J5452">
        <v>0.2</v>
      </c>
      <c r="K5452">
        <v>0.1</v>
      </c>
      <c r="L5452">
        <v>0.1</v>
      </c>
      <c r="M5452">
        <v>0.2411788077243337</v>
      </c>
      <c r="N5452">
        <v>0.16972254172882811</v>
      </c>
      <c r="O5452">
        <v>9.0331747881931726E-2</v>
      </c>
      <c r="P5452">
        <v>0.16711787834428865</v>
      </c>
      <c r="Q5452">
        <v>8.2180058601593442E-2</v>
      </c>
      <c r="R5452">
        <v>0.26097872304454045</v>
      </c>
      <c r="S5452">
        <v>5.6367565983478944E-3</v>
      </c>
      <c r="T5452">
        <v>5.9373291162463735E-4</v>
      </c>
      <c r="U5452">
        <v>1.6517119771438776E-4</v>
      </c>
      <c r="V5452">
        <v>2.4879227053140095E-3</v>
      </c>
      <c r="W5452">
        <v>0</v>
      </c>
      <c r="X5452">
        <v>0</v>
      </c>
      <c r="Y5452">
        <v>1</v>
      </c>
      <c r="Z5452">
        <v>0.18518534472819392</v>
      </c>
      <c r="AA5452">
        <v>0</v>
      </c>
      <c r="AB5452">
        <f t="shared" si="595"/>
        <v>-0.22054166666666666</v>
      </c>
      <c r="AC5452">
        <f t="shared" si="596"/>
        <v>0.21183538069373437</v>
      </c>
      <c r="AD5452">
        <f t="shared" si="597"/>
        <v>0.21183538069373437</v>
      </c>
      <c r="AE5452">
        <f t="shared" si="598"/>
        <v>4.4874228513659367E-2</v>
      </c>
      <c r="AF5452">
        <f t="shared" si="599"/>
        <v>0.21183538069373437</v>
      </c>
      <c r="AG5452">
        <f t="shared" si="600"/>
        <v>0</v>
      </c>
      <c r="AH5452" t="b">
        <f t="shared" si="601"/>
        <v>1</v>
      </c>
    </row>
    <row r="5453" spans="1:34" x14ac:dyDescent="0.25">
      <c r="A5453">
        <v>1242</v>
      </c>
      <c r="B5453">
        <v>6.0606060606060608E-2</v>
      </c>
      <c r="C5453">
        <v>1</v>
      </c>
      <c r="D5453">
        <v>0.5</v>
      </c>
      <c r="E5453">
        <v>0.33333333333333331</v>
      </c>
      <c r="F5453">
        <v>0.18965517241379309</v>
      </c>
      <c r="G5453">
        <v>0.4</v>
      </c>
      <c r="H5453">
        <v>0.4</v>
      </c>
      <c r="I5453">
        <v>0.2</v>
      </c>
      <c r="J5453">
        <v>0.2</v>
      </c>
      <c r="K5453">
        <v>0.2</v>
      </c>
      <c r="L5453">
        <v>0.1</v>
      </c>
      <c r="M5453">
        <v>0.16272760335229641</v>
      </c>
      <c r="N5453">
        <v>8.2667114608601239E-2</v>
      </c>
      <c r="O5453">
        <v>9.2603685282314857E-2</v>
      </c>
      <c r="P5453">
        <v>0.17061264937555695</v>
      </c>
      <c r="Q5453">
        <v>9.147004724815444E-2</v>
      </c>
      <c r="R5453">
        <v>0.26967409455553704</v>
      </c>
      <c r="S5453">
        <v>0</v>
      </c>
      <c r="T5453">
        <v>5.9373291162463735E-4</v>
      </c>
      <c r="U5453">
        <v>1.2276237667961252E-4</v>
      </c>
      <c r="V5453">
        <v>8.0515297906602254E-4</v>
      </c>
      <c r="W5453">
        <v>4.4458876184268831E-2</v>
      </c>
      <c r="X5453">
        <v>1.8915534571922537E-3</v>
      </c>
      <c r="Y5453">
        <v>1</v>
      </c>
      <c r="Z5453">
        <v>0.18523727553774061</v>
      </c>
      <c r="AA5453">
        <v>0</v>
      </c>
      <c r="AB5453">
        <f t="shared" si="595"/>
        <v>-0.22054166666666666</v>
      </c>
      <c r="AC5453">
        <f t="shared" si="596"/>
        <v>0.47232961727398071</v>
      </c>
      <c r="AD5453">
        <f t="shared" si="597"/>
        <v>0.47232961727398071</v>
      </c>
      <c r="AE5453">
        <f t="shared" si="598"/>
        <v>0.22309526735418508</v>
      </c>
      <c r="AF5453">
        <f t="shared" si="599"/>
        <v>0.47232961727398071</v>
      </c>
      <c r="AG5453">
        <f t="shared" si="600"/>
        <v>0</v>
      </c>
      <c r="AH5453" t="b">
        <f t="shared" si="601"/>
        <v>1</v>
      </c>
    </row>
    <row r="5454" spans="1:34" x14ac:dyDescent="0.25">
      <c r="A5454">
        <v>28877</v>
      </c>
      <c r="B5454">
        <v>0.13131313131313133</v>
      </c>
      <c r="C5454">
        <v>1</v>
      </c>
      <c r="D5454">
        <v>0.16666666666666666</v>
      </c>
      <c r="E5454">
        <v>0.66666666666666663</v>
      </c>
      <c r="F5454">
        <v>0.20689655172413793</v>
      </c>
      <c r="G5454">
        <v>0</v>
      </c>
      <c r="H5454">
        <v>0</v>
      </c>
      <c r="I5454">
        <v>0.1</v>
      </c>
      <c r="J5454">
        <v>0.1</v>
      </c>
      <c r="K5454">
        <v>0.1</v>
      </c>
      <c r="L5454">
        <v>0.1</v>
      </c>
      <c r="M5454">
        <v>0.14736335392459546</v>
      </c>
      <c r="N5454">
        <v>6.7183697950475837E-2</v>
      </c>
      <c r="O5454">
        <v>8.6514805202506054E-2</v>
      </c>
      <c r="P5454">
        <v>0.16236178698664075</v>
      </c>
      <c r="Q5454">
        <v>8.1494885994615796E-2</v>
      </c>
      <c r="R5454">
        <v>0.26141291525874399</v>
      </c>
      <c r="S5454">
        <v>1.1619228162719564E-3</v>
      </c>
      <c r="T5454">
        <v>1.8405720260363756E-4</v>
      </c>
      <c r="U5454">
        <v>2.6349270121869559E-3</v>
      </c>
      <c r="V5454">
        <v>1.3752012882447665E-3</v>
      </c>
      <c r="W5454">
        <v>1.3246461553610657E-3</v>
      </c>
      <c r="X5454">
        <v>1.2730154766903868E-3</v>
      </c>
      <c r="Y5454">
        <v>1</v>
      </c>
      <c r="Z5454">
        <v>0.18526924641081566</v>
      </c>
      <c r="AA5454">
        <v>0</v>
      </c>
      <c r="AB5454">
        <f t="shared" si="595"/>
        <v>-0.22054166666666666</v>
      </c>
      <c r="AC5454">
        <f t="shared" si="596"/>
        <v>2.2243520517757909E-3</v>
      </c>
      <c r="AD5454">
        <f t="shared" si="597"/>
        <v>2.2243520517757909E-3</v>
      </c>
      <c r="AE5454">
        <f t="shared" si="598"/>
        <v>4.9477420502391707E-6</v>
      </c>
      <c r="AF5454">
        <f t="shared" si="599"/>
        <v>2.2243520517757909E-3</v>
      </c>
      <c r="AG5454">
        <f t="shared" si="600"/>
        <v>0</v>
      </c>
      <c r="AH5454" t="b">
        <f t="shared" si="601"/>
        <v>1</v>
      </c>
    </row>
    <row r="5455" spans="1:34" x14ac:dyDescent="0.25">
      <c r="A5455">
        <v>18804</v>
      </c>
      <c r="B5455">
        <v>0.26262626262626265</v>
      </c>
      <c r="C5455">
        <v>1</v>
      </c>
      <c r="D5455">
        <v>0.16666666666666666</v>
      </c>
      <c r="E5455">
        <v>0.66666666666666663</v>
      </c>
      <c r="F5455">
        <v>8.6206896551724144E-2</v>
      </c>
      <c r="G5455">
        <v>0.2</v>
      </c>
      <c r="H5455">
        <v>0.2</v>
      </c>
      <c r="I5455">
        <v>0.2</v>
      </c>
      <c r="J5455">
        <v>0.2</v>
      </c>
      <c r="K5455">
        <v>0.2</v>
      </c>
      <c r="L5455">
        <v>0.2</v>
      </c>
      <c r="M5455">
        <v>0.26530164384992005</v>
      </c>
      <c r="N5455">
        <v>0.12551864463399728</v>
      </c>
      <c r="O5455">
        <v>0.12045880178087388</v>
      </c>
      <c r="P5455">
        <v>0.21834971448380067</v>
      </c>
      <c r="Q5455">
        <v>0.13747676015488272</v>
      </c>
      <c r="R5455">
        <v>0.30522944176713923</v>
      </c>
      <c r="S5455">
        <v>6.8685092587504812E-3</v>
      </c>
      <c r="T5455">
        <v>1.4843322790615932E-3</v>
      </c>
      <c r="U5455">
        <v>3.348064818534887E-3</v>
      </c>
      <c r="V5455">
        <v>1.2037037037037037E-2</v>
      </c>
      <c r="W5455">
        <v>7.0335194089968089E-3</v>
      </c>
      <c r="X5455">
        <v>4.7288836429806346E-3</v>
      </c>
      <c r="Y5455">
        <v>1</v>
      </c>
      <c r="Z5455">
        <v>0.18527990895805535</v>
      </c>
      <c r="AA5455">
        <v>0</v>
      </c>
      <c r="AB5455">
        <f t="shared" si="595"/>
        <v>-0.22054166666666666</v>
      </c>
      <c r="AC5455">
        <f t="shared" si="596"/>
        <v>0.15280840692977379</v>
      </c>
      <c r="AD5455">
        <f t="shared" si="597"/>
        <v>0.15280840692977379</v>
      </c>
      <c r="AE5455">
        <f t="shared" si="598"/>
        <v>2.3350409228415338E-2</v>
      </c>
      <c r="AF5455">
        <f t="shared" si="599"/>
        <v>0.15280840692977379</v>
      </c>
      <c r="AG5455">
        <f t="shared" si="600"/>
        <v>0</v>
      </c>
      <c r="AH5455" t="b">
        <f t="shared" si="601"/>
        <v>1</v>
      </c>
    </row>
    <row r="5456" spans="1:34" x14ac:dyDescent="0.25">
      <c r="A5456">
        <v>13956</v>
      </c>
      <c r="B5456">
        <v>0.20202020202020202</v>
      </c>
      <c r="C5456">
        <v>1</v>
      </c>
      <c r="D5456">
        <v>0.16666666666666666</v>
      </c>
      <c r="E5456">
        <v>0.66666666666666663</v>
      </c>
      <c r="F5456">
        <v>0.13793103448275862</v>
      </c>
      <c r="G5456">
        <v>0.2</v>
      </c>
      <c r="H5456">
        <v>0.2</v>
      </c>
      <c r="I5456">
        <v>0.2</v>
      </c>
      <c r="J5456">
        <v>0.2</v>
      </c>
      <c r="K5456">
        <v>0.2</v>
      </c>
      <c r="L5456">
        <v>0.2</v>
      </c>
      <c r="M5456">
        <v>0.32803641476659845</v>
      </c>
      <c r="N5456">
        <v>0.2531972804610006</v>
      </c>
      <c r="O5456">
        <v>0.19396843994546911</v>
      </c>
      <c r="P5456">
        <v>0.25765411375055813</v>
      </c>
      <c r="Q5456">
        <v>0.22490815613209653</v>
      </c>
      <c r="R5456">
        <v>0.37000784619912747</v>
      </c>
      <c r="S5456">
        <v>1.1447515431250801E-2</v>
      </c>
      <c r="T5456">
        <v>2.802419342868288E-3</v>
      </c>
      <c r="U5456">
        <v>5.5884781929378152E-2</v>
      </c>
      <c r="V5456">
        <v>0.17713365539452497</v>
      </c>
      <c r="W5456">
        <v>2.344506469665603E-2</v>
      </c>
      <c r="X5456">
        <v>1.8915534571922538E-2</v>
      </c>
      <c r="Y5456">
        <v>1</v>
      </c>
      <c r="Z5456">
        <v>0.18529822007533647</v>
      </c>
      <c r="AA5456">
        <v>0</v>
      </c>
      <c r="AB5456">
        <f t="shared" si="595"/>
        <v>-0.22054166666666666</v>
      </c>
      <c r="AC5456">
        <f t="shared" si="596"/>
        <v>0.11074571936833884</v>
      </c>
      <c r="AD5456">
        <f t="shared" si="597"/>
        <v>0.11074571936833884</v>
      </c>
      <c r="AE5456">
        <f t="shared" si="598"/>
        <v>1.226461435841086E-2</v>
      </c>
      <c r="AF5456">
        <f t="shared" si="599"/>
        <v>0.11074571936833884</v>
      </c>
      <c r="AG5456">
        <f t="shared" si="600"/>
        <v>0</v>
      </c>
      <c r="AH5456" t="b">
        <f t="shared" si="601"/>
        <v>1</v>
      </c>
    </row>
    <row r="5457" spans="1:34" x14ac:dyDescent="0.25">
      <c r="A5457">
        <v>12064</v>
      </c>
      <c r="B5457">
        <v>9.0909090909090912E-2</v>
      </c>
      <c r="C5457">
        <v>0</v>
      </c>
      <c r="D5457">
        <v>0.33333333333333331</v>
      </c>
      <c r="E5457">
        <v>0.66666666666666663</v>
      </c>
      <c r="F5457">
        <v>0.17241379310344829</v>
      </c>
      <c r="G5457">
        <v>0.2</v>
      </c>
      <c r="H5457">
        <v>0.2</v>
      </c>
      <c r="I5457">
        <v>0.2</v>
      </c>
      <c r="J5457">
        <v>0.2</v>
      </c>
      <c r="K5457">
        <v>0.2</v>
      </c>
      <c r="L5457">
        <v>0.2</v>
      </c>
      <c r="M5457">
        <v>0.16540703359286996</v>
      </c>
      <c r="N5457">
        <v>9.1168521070353462E-2</v>
      </c>
      <c r="O5457">
        <v>9.9184507341520289E-2</v>
      </c>
      <c r="P5457">
        <v>0.18402842539370337</v>
      </c>
      <c r="Q5457">
        <v>0.10674414108011364</v>
      </c>
      <c r="R5457">
        <v>0.29362690362546656</v>
      </c>
      <c r="S5457">
        <v>7.2840540689048851E-3</v>
      </c>
      <c r="T5457">
        <v>2.6041125503856594E-3</v>
      </c>
      <c r="U5457">
        <v>5.9841078523280213E-3</v>
      </c>
      <c r="V5457">
        <v>6.9951690821256039E-3</v>
      </c>
      <c r="W5457">
        <v>4.6890129393312059E-2</v>
      </c>
      <c r="X5457">
        <v>8.2887872494164551E-3</v>
      </c>
      <c r="Y5457">
        <v>1</v>
      </c>
      <c r="Z5457">
        <v>0.1853471530984554</v>
      </c>
      <c r="AA5457">
        <v>0</v>
      </c>
      <c r="AB5457">
        <f t="shared" si="595"/>
        <v>-0.22054166666666666</v>
      </c>
      <c r="AC5457">
        <f t="shared" si="596"/>
        <v>0.23821079098858799</v>
      </c>
      <c r="AD5457">
        <f t="shared" si="597"/>
        <v>0.23821079098858799</v>
      </c>
      <c r="AE5457">
        <f t="shared" si="598"/>
        <v>5.6744380943408758E-2</v>
      </c>
      <c r="AF5457">
        <f t="shared" si="599"/>
        <v>0.23821079098858799</v>
      </c>
      <c r="AG5457">
        <f t="shared" si="600"/>
        <v>0</v>
      </c>
      <c r="AH5457" t="b">
        <f t="shared" si="601"/>
        <v>1</v>
      </c>
    </row>
    <row r="5458" spans="1:34" x14ac:dyDescent="0.25">
      <c r="A5458">
        <v>24669</v>
      </c>
      <c r="B5458">
        <v>0.21212121212121213</v>
      </c>
      <c r="C5458">
        <v>0</v>
      </c>
      <c r="D5458">
        <v>0.16666666666666666</v>
      </c>
      <c r="E5458">
        <v>0.66666666666666663</v>
      </c>
      <c r="F5458">
        <v>0.22413793103448276</v>
      </c>
      <c r="G5458">
        <v>0</v>
      </c>
      <c r="H5458">
        <v>0</v>
      </c>
      <c r="I5458">
        <v>0</v>
      </c>
      <c r="J5458">
        <v>0</v>
      </c>
      <c r="K5458">
        <v>0</v>
      </c>
      <c r="L5458">
        <v>0</v>
      </c>
      <c r="M5458">
        <v>0.1468872860681131</v>
      </c>
      <c r="N5458">
        <v>6.6615229266552028E-2</v>
      </c>
      <c r="O5458">
        <v>8.6573003695604306E-2</v>
      </c>
      <c r="P5458">
        <v>0.16052962265892731</v>
      </c>
      <c r="Q5458">
        <v>8.1060579769064112E-2</v>
      </c>
      <c r="R5458">
        <v>0.26129841147128147</v>
      </c>
      <c r="S5458">
        <v>4.7621664194003331E-4</v>
      </c>
      <c r="T5458">
        <v>4.9398578247169828E-4</v>
      </c>
      <c r="U5458">
        <v>4.64264988170171E-4</v>
      </c>
      <c r="V5458">
        <v>6.6988727858293079E-4</v>
      </c>
      <c r="W5458">
        <v>9.7531469138089082E-4</v>
      </c>
      <c r="X5458">
        <v>7.8688623819197752E-4</v>
      </c>
      <c r="Y5458">
        <v>1</v>
      </c>
      <c r="Z5458">
        <v>0.18542315602012338</v>
      </c>
      <c r="AA5458">
        <v>1</v>
      </c>
      <c r="AB5458">
        <f t="shared" si="595"/>
        <v>0.77945833333333336</v>
      </c>
      <c r="AC5458">
        <f t="shared" si="596"/>
        <v>-1.0037148362843695E-2</v>
      </c>
      <c r="AD5458">
        <f t="shared" si="597"/>
        <v>-1.0100371483628436</v>
      </c>
      <c r="AE5458">
        <f t="shared" si="598"/>
        <v>1.0201750410729451</v>
      </c>
      <c r="AF5458">
        <f t="shared" si="599"/>
        <v>1.0100371483628436</v>
      </c>
      <c r="AG5458">
        <f t="shared" si="600"/>
        <v>0</v>
      </c>
      <c r="AH5458" t="b">
        <f t="shared" si="601"/>
        <v>0</v>
      </c>
    </row>
    <row r="5459" spans="1:34" x14ac:dyDescent="0.25">
      <c r="A5459">
        <v>10956</v>
      </c>
      <c r="B5459">
        <v>0.33333333333333331</v>
      </c>
      <c r="C5459">
        <v>1</v>
      </c>
      <c r="D5459">
        <v>0.16666666666666666</v>
      </c>
      <c r="E5459">
        <v>0.66666666666666663</v>
      </c>
      <c r="F5459">
        <v>0.25862068965517243</v>
      </c>
      <c r="G5459">
        <v>0.2</v>
      </c>
      <c r="H5459">
        <v>0.2</v>
      </c>
      <c r="I5459">
        <v>0.2</v>
      </c>
      <c r="J5459">
        <v>0.1</v>
      </c>
      <c r="K5459">
        <v>0.2</v>
      </c>
      <c r="L5459">
        <v>0.2</v>
      </c>
      <c r="M5459">
        <v>0.22787368450859266</v>
      </c>
      <c r="N5459">
        <v>0.1477676927573863</v>
      </c>
      <c r="O5459">
        <v>0.12571478455851226</v>
      </c>
      <c r="P5459">
        <v>0.24745522265742012</v>
      </c>
      <c r="Q5459">
        <v>0.16616476864269389</v>
      </c>
      <c r="R5459">
        <v>0.31595437369886425</v>
      </c>
      <c r="S5459">
        <v>4.4771232851621885E-3</v>
      </c>
      <c r="T5459">
        <v>3.0304127809321489E-3</v>
      </c>
      <c r="U5459">
        <v>0.10344962278469712</v>
      </c>
      <c r="V5459">
        <v>5.0144927536231888E-3</v>
      </c>
      <c r="W5459">
        <v>6.1261954052362205E-3</v>
      </c>
      <c r="X5459">
        <v>4.4754154797168721E-3</v>
      </c>
      <c r="Y5459">
        <v>1</v>
      </c>
      <c r="Z5459">
        <v>0.18547853342373233</v>
      </c>
      <c r="AA5459">
        <v>0</v>
      </c>
      <c r="AB5459">
        <f t="shared" si="595"/>
        <v>-0.22054166666666666</v>
      </c>
      <c r="AC5459">
        <f t="shared" si="596"/>
        <v>0.19435136787630924</v>
      </c>
      <c r="AD5459">
        <f t="shared" si="597"/>
        <v>0.19435136787630924</v>
      </c>
      <c r="AE5459">
        <f t="shared" si="598"/>
        <v>3.7772454195392491E-2</v>
      </c>
      <c r="AF5459">
        <f t="shared" si="599"/>
        <v>0.19435136787630924</v>
      </c>
      <c r="AG5459">
        <f t="shared" si="600"/>
        <v>0</v>
      </c>
      <c r="AH5459" t="b">
        <f t="shared" si="601"/>
        <v>1</v>
      </c>
    </row>
    <row r="5460" spans="1:34" x14ac:dyDescent="0.25">
      <c r="A5460">
        <v>18727</v>
      </c>
      <c r="B5460">
        <v>0.19191919191919191</v>
      </c>
      <c r="C5460">
        <v>1</v>
      </c>
      <c r="D5460">
        <v>0.33333333333333331</v>
      </c>
      <c r="E5460">
        <v>0.66666666666666663</v>
      </c>
      <c r="F5460">
        <v>0.13793103448275862</v>
      </c>
      <c r="G5460">
        <v>0.1</v>
      </c>
      <c r="H5460">
        <v>0.1</v>
      </c>
      <c r="I5460">
        <v>0.1</v>
      </c>
      <c r="J5460">
        <v>0.1</v>
      </c>
      <c r="K5460">
        <v>0</v>
      </c>
      <c r="L5460">
        <v>0</v>
      </c>
      <c r="M5460">
        <v>0.15473355685515591</v>
      </c>
      <c r="N5460">
        <v>6.6220432985229311E-2</v>
      </c>
      <c r="O5460">
        <v>8.6772855124734191E-2</v>
      </c>
      <c r="P5460">
        <v>0.16222896684771654</v>
      </c>
      <c r="Q5460">
        <v>8.0648088011462518E-2</v>
      </c>
      <c r="R5460">
        <v>0.26097872304454045</v>
      </c>
      <c r="S5460">
        <v>0</v>
      </c>
      <c r="T5460">
        <v>4.6311167106721709E-4</v>
      </c>
      <c r="U5460">
        <v>2.4775679657158163E-3</v>
      </c>
      <c r="V5460">
        <v>0</v>
      </c>
      <c r="W5460">
        <v>0</v>
      </c>
      <c r="X5460">
        <v>1.6821584894810712E-2</v>
      </c>
      <c r="Y5460">
        <v>1</v>
      </c>
      <c r="Z5460">
        <v>0.18554272909318548</v>
      </c>
      <c r="AA5460">
        <v>0</v>
      </c>
      <c r="AB5460">
        <f t="shared" si="595"/>
        <v>-0.22054166666666666</v>
      </c>
      <c r="AC5460">
        <f t="shared" si="596"/>
        <v>8.2253874974766827E-2</v>
      </c>
      <c r="AD5460">
        <f t="shared" si="597"/>
        <v>8.2253874974766827E-2</v>
      </c>
      <c r="AE5460">
        <f t="shared" si="598"/>
        <v>6.7656999483645727E-3</v>
      </c>
      <c r="AF5460">
        <f t="shared" si="599"/>
        <v>8.2253874974766827E-2</v>
      </c>
      <c r="AG5460">
        <f t="shared" si="600"/>
        <v>0</v>
      </c>
      <c r="AH5460" t="b">
        <f t="shared" si="601"/>
        <v>1</v>
      </c>
    </row>
    <row r="5461" spans="1:34" x14ac:dyDescent="0.25">
      <c r="A5461">
        <v>27877</v>
      </c>
      <c r="B5461">
        <v>0.12121212121212122</v>
      </c>
      <c r="C5461">
        <v>1</v>
      </c>
      <c r="D5461">
        <v>0.16666666666666666</v>
      </c>
      <c r="E5461">
        <v>0.66666666666666663</v>
      </c>
      <c r="F5461">
        <v>0.10344827586206896</v>
      </c>
      <c r="G5461">
        <v>0.2</v>
      </c>
      <c r="H5461">
        <v>0.2</v>
      </c>
      <c r="I5461">
        <v>0.2</v>
      </c>
      <c r="J5461">
        <v>0.2</v>
      </c>
      <c r="K5461">
        <v>0.2</v>
      </c>
      <c r="L5461">
        <v>0.2</v>
      </c>
      <c r="M5461">
        <v>0.20691342555599504</v>
      </c>
      <c r="N5461">
        <v>0.1290661169887673</v>
      </c>
      <c r="O5461">
        <v>0.12316393362516766</v>
      </c>
      <c r="P5461">
        <v>0.22056997737347706</v>
      </c>
      <c r="Q5461">
        <v>9.6416973639198614E-2</v>
      </c>
      <c r="R5461">
        <v>0.27365329329030857</v>
      </c>
      <c r="S5461">
        <v>3.4342546293752406E-3</v>
      </c>
      <c r="T5461">
        <v>1.4843322790615932E-3</v>
      </c>
      <c r="U5461">
        <v>2.232043212356591E-3</v>
      </c>
      <c r="V5461">
        <v>2.4154589371980675E-3</v>
      </c>
      <c r="W5461">
        <v>2.344506469665603E-3</v>
      </c>
      <c r="X5461">
        <v>1.8915534571922537E-3</v>
      </c>
      <c r="Y5461">
        <v>1</v>
      </c>
      <c r="Z5461">
        <v>0.18554936948633927</v>
      </c>
      <c r="AA5461">
        <v>0</v>
      </c>
      <c r="AB5461">
        <f t="shared" si="595"/>
        <v>-0.22054166666666666</v>
      </c>
      <c r="AC5461">
        <f t="shared" si="596"/>
        <v>0.21178683426908415</v>
      </c>
      <c r="AD5461">
        <f t="shared" si="597"/>
        <v>0.21178683426908415</v>
      </c>
      <c r="AE5461">
        <f t="shared" si="598"/>
        <v>4.4853663169720517E-2</v>
      </c>
      <c r="AF5461">
        <f t="shared" si="599"/>
        <v>0.21178683426908415</v>
      </c>
      <c r="AG5461">
        <f t="shared" si="600"/>
        <v>0</v>
      </c>
      <c r="AH5461" t="b">
        <f t="shared" si="601"/>
        <v>1</v>
      </c>
    </row>
    <row r="5462" spans="1:34" x14ac:dyDescent="0.25">
      <c r="A5462">
        <v>29706</v>
      </c>
      <c r="B5462">
        <v>0.14141414141414141</v>
      </c>
      <c r="C5462">
        <v>0</v>
      </c>
      <c r="D5462">
        <v>0.5</v>
      </c>
      <c r="E5462">
        <v>0.33333333333333331</v>
      </c>
      <c r="F5462">
        <v>0.37931034482758619</v>
      </c>
      <c r="G5462">
        <v>0.1</v>
      </c>
      <c r="H5462">
        <v>0.4</v>
      </c>
      <c r="I5462">
        <v>0.1</v>
      </c>
      <c r="J5462">
        <v>0.1</v>
      </c>
      <c r="K5462">
        <v>0.1</v>
      </c>
      <c r="L5462">
        <v>0.1</v>
      </c>
      <c r="M5462">
        <v>0.14765182626885801</v>
      </c>
      <c r="N5462">
        <v>6.6590554498969348E-2</v>
      </c>
      <c r="O5462">
        <v>8.6558728593523607E-2</v>
      </c>
      <c r="P5462">
        <v>0.16087250585444796</v>
      </c>
      <c r="Q5462">
        <v>8.2379363513319218E-2</v>
      </c>
      <c r="R5462">
        <v>0.26097872304454045</v>
      </c>
      <c r="S5462">
        <v>0</v>
      </c>
      <c r="T5462">
        <v>2.3155583553360854E-4</v>
      </c>
      <c r="U5462">
        <v>8.7049685281907058E-4</v>
      </c>
      <c r="V5462">
        <v>2.8115942028985506E-3</v>
      </c>
      <c r="W5462">
        <v>0</v>
      </c>
      <c r="X5462">
        <v>0</v>
      </c>
      <c r="Y5462">
        <v>1</v>
      </c>
      <c r="Z5462">
        <v>0.18555094329065391</v>
      </c>
      <c r="AA5462">
        <v>0</v>
      </c>
      <c r="AB5462">
        <f t="shared" si="595"/>
        <v>-0.22054166666666666</v>
      </c>
      <c r="AC5462">
        <f t="shared" si="596"/>
        <v>0.19913605600907106</v>
      </c>
      <c r="AD5462">
        <f t="shared" si="597"/>
        <v>0.19913605600907106</v>
      </c>
      <c r="AE5462">
        <f t="shared" si="598"/>
        <v>3.9655168802847883E-2</v>
      </c>
      <c r="AF5462">
        <f t="shared" si="599"/>
        <v>0.19913605600907106</v>
      </c>
      <c r="AG5462">
        <f t="shared" si="600"/>
        <v>0</v>
      </c>
      <c r="AH5462" t="b">
        <f t="shared" si="601"/>
        <v>1</v>
      </c>
    </row>
    <row r="5463" spans="1:34" x14ac:dyDescent="0.25">
      <c r="A5463">
        <v>6523</v>
      </c>
      <c r="B5463">
        <v>0.35353535353535354</v>
      </c>
      <c r="C5463">
        <v>1</v>
      </c>
      <c r="D5463">
        <v>0.16666666666666666</v>
      </c>
      <c r="E5463">
        <v>0.66666666666666663</v>
      </c>
      <c r="F5463">
        <v>8.6206896551724144E-2</v>
      </c>
      <c r="G5463">
        <v>0.1</v>
      </c>
      <c r="H5463">
        <v>0.1</v>
      </c>
      <c r="I5463">
        <v>0.1</v>
      </c>
      <c r="J5463">
        <v>0.1</v>
      </c>
      <c r="K5463">
        <v>0.2</v>
      </c>
      <c r="L5463">
        <v>0.1</v>
      </c>
      <c r="M5463">
        <v>0.14715983049152678</v>
      </c>
      <c r="N5463">
        <v>6.6339061675530608E-2</v>
      </c>
      <c r="O5463">
        <v>8.6573003695604306E-2</v>
      </c>
      <c r="P5463">
        <v>0.16031673364192822</v>
      </c>
      <c r="Q5463">
        <v>8.0836485689213242E-2</v>
      </c>
      <c r="R5463">
        <v>0.26102944284301377</v>
      </c>
      <c r="S5463">
        <v>1.4309394289063502E-4</v>
      </c>
      <c r="T5463">
        <v>2.4818035705909841E-4</v>
      </c>
      <c r="U5463">
        <v>2.1204410517387616E-4</v>
      </c>
      <c r="V5463">
        <v>0</v>
      </c>
      <c r="W5463">
        <v>1.547374269979298E-4</v>
      </c>
      <c r="X5463">
        <v>2.8562457203603031E-4</v>
      </c>
      <c r="Y5463">
        <v>1</v>
      </c>
      <c r="Z5463">
        <v>0.18557381999202904</v>
      </c>
      <c r="AA5463">
        <v>0</v>
      </c>
      <c r="AB5463">
        <f t="shared" si="595"/>
        <v>-0.22054166666666666</v>
      </c>
      <c r="AC5463">
        <f t="shared" si="596"/>
        <v>9.4716541231152751E-2</v>
      </c>
      <c r="AD5463">
        <f t="shared" si="597"/>
        <v>9.4716541231152751E-2</v>
      </c>
      <c r="AE5463">
        <f t="shared" si="598"/>
        <v>8.9712231827926599E-3</v>
      </c>
      <c r="AF5463">
        <f t="shared" si="599"/>
        <v>9.4716541231152751E-2</v>
      </c>
      <c r="AG5463">
        <f t="shared" si="600"/>
        <v>0</v>
      </c>
      <c r="AH5463" t="b">
        <f t="shared" si="601"/>
        <v>1</v>
      </c>
    </row>
    <row r="5464" spans="1:34" x14ac:dyDescent="0.25">
      <c r="A5464">
        <v>14816</v>
      </c>
      <c r="B5464">
        <v>0.19191919191919191</v>
      </c>
      <c r="C5464">
        <v>1</v>
      </c>
      <c r="D5464">
        <v>0.5</v>
      </c>
      <c r="E5464">
        <v>0.33333333333333331</v>
      </c>
      <c r="F5464">
        <v>0.41379310344827586</v>
      </c>
      <c r="G5464">
        <v>0.1</v>
      </c>
      <c r="H5464">
        <v>0.1</v>
      </c>
      <c r="I5464">
        <v>0.1</v>
      </c>
      <c r="J5464">
        <v>0.1</v>
      </c>
      <c r="K5464">
        <v>0.1</v>
      </c>
      <c r="L5464">
        <v>0.1</v>
      </c>
      <c r="M5464">
        <v>0.15627502563952814</v>
      </c>
      <c r="N5464">
        <v>7.2824729431683166E-2</v>
      </c>
      <c r="O5464">
        <v>8.6831602660220178E-2</v>
      </c>
      <c r="P5464">
        <v>0.16151494085264878</v>
      </c>
      <c r="Q5464">
        <v>9.5714944397895893E-2</v>
      </c>
      <c r="R5464">
        <v>0.27475990707518133</v>
      </c>
      <c r="S5464">
        <v>7.9663259886074318E-3</v>
      </c>
      <c r="T5464">
        <v>5.2664109261105327E-4</v>
      </c>
      <c r="U5464">
        <v>1.6316235882326681E-3</v>
      </c>
      <c r="V5464">
        <v>2.4468599033816426E-2</v>
      </c>
      <c r="W5464">
        <v>4.2044034520513258E-2</v>
      </c>
      <c r="X5464">
        <v>1.677807916529529E-3</v>
      </c>
      <c r="Y5464">
        <v>1</v>
      </c>
      <c r="Z5464">
        <v>0.1856001386263697</v>
      </c>
      <c r="AA5464">
        <v>0</v>
      </c>
      <c r="AB5464">
        <f t="shared" si="595"/>
        <v>-0.22054166666666666</v>
      </c>
      <c r="AC5464">
        <f t="shared" si="596"/>
        <v>0.10484388549367185</v>
      </c>
      <c r="AD5464">
        <f t="shared" si="597"/>
        <v>0.10484388549367185</v>
      </c>
      <c r="AE5464">
        <f t="shared" si="598"/>
        <v>1.0992240325410175E-2</v>
      </c>
      <c r="AF5464">
        <f t="shared" si="599"/>
        <v>0.10484388549367185</v>
      </c>
      <c r="AG5464">
        <f t="shared" si="600"/>
        <v>0</v>
      </c>
      <c r="AH5464" t="b">
        <f t="shared" si="601"/>
        <v>1</v>
      </c>
    </row>
    <row r="5465" spans="1:34" x14ac:dyDescent="0.25">
      <c r="A5465">
        <v>6321</v>
      </c>
      <c r="B5465">
        <v>2.0202020202020204E-2</v>
      </c>
      <c r="C5465">
        <v>0</v>
      </c>
      <c r="D5465">
        <v>0.33333333333333331</v>
      </c>
      <c r="E5465">
        <v>0.66666666666666663</v>
      </c>
      <c r="F5465">
        <v>0.51724137931034486</v>
      </c>
      <c r="G5465">
        <v>0.7</v>
      </c>
      <c r="H5465">
        <v>0.6</v>
      </c>
      <c r="I5465">
        <v>0.5</v>
      </c>
      <c r="J5465">
        <v>0.4</v>
      </c>
      <c r="K5465">
        <v>0.5</v>
      </c>
      <c r="L5465">
        <v>0.4</v>
      </c>
      <c r="M5465">
        <v>0.17001374225615459</v>
      </c>
      <c r="N5465">
        <v>9.0757591287149761E-2</v>
      </c>
      <c r="O5465">
        <v>0.10015082194390654</v>
      </c>
      <c r="P5465">
        <v>0.18514656372634908</v>
      </c>
      <c r="Q5465">
        <v>0.10627909628608684</v>
      </c>
      <c r="R5465">
        <v>0.28040978523239274</v>
      </c>
      <c r="S5465">
        <v>0</v>
      </c>
      <c r="T5465">
        <v>0</v>
      </c>
      <c r="U5465">
        <v>2.3581536538547386E-3</v>
      </c>
      <c r="V5465">
        <v>0</v>
      </c>
      <c r="W5465">
        <v>0</v>
      </c>
      <c r="X5465">
        <v>4.1443936247082275E-3</v>
      </c>
      <c r="Y5465">
        <v>1</v>
      </c>
      <c r="Z5465">
        <v>0.18560954995645851</v>
      </c>
      <c r="AA5465">
        <v>1</v>
      </c>
      <c r="AB5465">
        <f t="shared" si="595"/>
        <v>0.77945833333333336</v>
      </c>
      <c r="AC5465">
        <f t="shared" si="596"/>
        <v>0.89854287418764034</v>
      </c>
      <c r="AD5465">
        <f t="shared" si="597"/>
        <v>-0.10145712581235966</v>
      </c>
      <c r="AE5465">
        <f t="shared" si="598"/>
        <v>1.0293548378104977E-2</v>
      </c>
      <c r="AF5465">
        <f t="shared" si="599"/>
        <v>0.10145712581235966</v>
      </c>
      <c r="AG5465">
        <f t="shared" si="600"/>
        <v>1</v>
      </c>
      <c r="AH5465" t="b">
        <f t="shared" si="601"/>
        <v>1</v>
      </c>
    </row>
    <row r="5466" spans="1:34" x14ac:dyDescent="0.25">
      <c r="A5466">
        <v>16583</v>
      </c>
      <c r="B5466">
        <v>0.17171717171717171</v>
      </c>
      <c r="C5466">
        <v>0</v>
      </c>
      <c r="D5466">
        <v>0.16666666666666666</v>
      </c>
      <c r="E5466">
        <v>0.66666666666666663</v>
      </c>
      <c r="F5466">
        <v>8.6206896551724144E-2</v>
      </c>
      <c r="G5466">
        <v>0.2</v>
      </c>
      <c r="H5466">
        <v>0.2</v>
      </c>
      <c r="I5466">
        <v>0</v>
      </c>
      <c r="J5466">
        <v>0</v>
      </c>
      <c r="K5466">
        <v>0</v>
      </c>
      <c r="L5466">
        <v>0</v>
      </c>
      <c r="M5466">
        <v>0.15405485045009651</v>
      </c>
      <c r="N5466">
        <v>6.6220432985229311E-2</v>
      </c>
      <c r="O5466">
        <v>8.6344602062313022E-2</v>
      </c>
      <c r="P5466">
        <v>0.16013775614976083</v>
      </c>
      <c r="Q5466">
        <v>8.0648088011462518E-2</v>
      </c>
      <c r="R5466">
        <v>0.26097872304454045</v>
      </c>
      <c r="S5466">
        <v>0</v>
      </c>
      <c r="T5466">
        <v>0</v>
      </c>
      <c r="U5466">
        <v>0</v>
      </c>
      <c r="V5466">
        <v>0</v>
      </c>
      <c r="W5466">
        <v>0</v>
      </c>
      <c r="X5466">
        <v>0</v>
      </c>
      <c r="Y5466">
        <v>1</v>
      </c>
      <c r="Z5466">
        <v>0.18562609798285745</v>
      </c>
      <c r="AA5466">
        <v>1</v>
      </c>
      <c r="AB5466">
        <f t="shared" si="595"/>
        <v>0.77945833333333336</v>
      </c>
      <c r="AC5466">
        <f t="shared" si="596"/>
        <v>0.21209824193563676</v>
      </c>
      <c r="AD5466">
        <f t="shared" si="597"/>
        <v>-0.78790175806436324</v>
      </c>
      <c r="AE5466">
        <f t="shared" si="598"/>
        <v>0.62078918036091435</v>
      </c>
      <c r="AF5466">
        <f t="shared" si="599"/>
        <v>0.78790175806436324</v>
      </c>
      <c r="AG5466">
        <f t="shared" si="600"/>
        <v>0</v>
      </c>
      <c r="AH5466" t="b">
        <f t="shared" si="601"/>
        <v>0</v>
      </c>
    </row>
    <row r="5467" spans="1:34" x14ac:dyDescent="0.25">
      <c r="A5467">
        <v>23539</v>
      </c>
      <c r="B5467">
        <v>0.24242424242424243</v>
      </c>
      <c r="C5467">
        <v>1</v>
      </c>
      <c r="D5467">
        <v>0.16666666666666666</v>
      </c>
      <c r="E5467">
        <v>0.66666666666666663</v>
      </c>
      <c r="F5467">
        <v>0.25862068965517243</v>
      </c>
      <c r="G5467">
        <v>0</v>
      </c>
      <c r="H5467">
        <v>0</v>
      </c>
      <c r="I5467">
        <v>0</v>
      </c>
      <c r="J5467">
        <v>0.1</v>
      </c>
      <c r="K5467">
        <v>0.1</v>
      </c>
      <c r="L5467">
        <v>0.1</v>
      </c>
      <c r="M5467">
        <v>0.14846592000113265</v>
      </c>
      <c r="N5467">
        <v>6.6220432985229311E-2</v>
      </c>
      <c r="O5467">
        <v>8.6344602062313022E-2</v>
      </c>
      <c r="P5467">
        <v>0.27772785247733106</v>
      </c>
      <c r="Q5467">
        <v>8.8564756743893192E-2</v>
      </c>
      <c r="R5467">
        <v>0.26213144573711622</v>
      </c>
      <c r="S5467">
        <v>0</v>
      </c>
      <c r="T5467">
        <v>0</v>
      </c>
      <c r="U5467">
        <v>0.13931520914244899</v>
      </c>
      <c r="V5467">
        <v>1.2856682769726248E-2</v>
      </c>
      <c r="W5467">
        <v>3.5167597044984044E-3</v>
      </c>
      <c r="X5467">
        <v>2.3973548516454623E-2</v>
      </c>
      <c r="Y5467">
        <v>1</v>
      </c>
      <c r="Z5467">
        <v>0.18563819419668681</v>
      </c>
      <c r="AA5467">
        <v>0</v>
      </c>
      <c r="AB5467">
        <f t="shared" si="595"/>
        <v>-0.22054166666666666</v>
      </c>
      <c r="AC5467">
        <f t="shared" si="596"/>
        <v>-3.0128881875680746E-2</v>
      </c>
      <c r="AD5467">
        <f t="shared" si="597"/>
        <v>-3.0128881875680746E-2</v>
      </c>
      <c r="AE5467">
        <f t="shared" si="598"/>
        <v>9.0774952307872379E-4</v>
      </c>
      <c r="AF5467">
        <f t="shared" si="599"/>
        <v>3.0128881875680746E-2</v>
      </c>
      <c r="AG5467">
        <f t="shared" si="600"/>
        <v>0</v>
      </c>
      <c r="AH5467" t="b">
        <f t="shared" si="601"/>
        <v>1</v>
      </c>
    </row>
    <row r="5468" spans="1:34" x14ac:dyDescent="0.25">
      <c r="A5468">
        <v>15188</v>
      </c>
      <c r="B5468">
        <v>0.15151515151515152</v>
      </c>
      <c r="C5468">
        <v>1</v>
      </c>
      <c r="D5468">
        <v>0.33333333333333331</v>
      </c>
      <c r="E5468">
        <v>0.66666666666666663</v>
      </c>
      <c r="F5468">
        <v>5.1724137931034482E-2</v>
      </c>
      <c r="G5468">
        <v>0.1</v>
      </c>
      <c r="H5468">
        <v>0.4</v>
      </c>
      <c r="I5468">
        <v>0.1</v>
      </c>
      <c r="J5468">
        <v>0.4</v>
      </c>
      <c r="K5468">
        <v>0.1</v>
      </c>
      <c r="L5468">
        <v>0.1</v>
      </c>
      <c r="M5468">
        <v>0.14848981188240593</v>
      </c>
      <c r="N5468">
        <v>6.6520326314310985E-2</v>
      </c>
      <c r="O5468">
        <v>8.6691596851351721E-2</v>
      </c>
      <c r="P5468">
        <v>0.1604354239788392</v>
      </c>
      <c r="Q5468">
        <v>8.096142309656372E-2</v>
      </c>
      <c r="R5468">
        <v>0.26146440353901235</v>
      </c>
      <c r="S5468">
        <v>0</v>
      </c>
      <c r="T5468">
        <v>3.7523920014677077E-4</v>
      </c>
      <c r="U5468">
        <v>0</v>
      </c>
      <c r="V5468">
        <v>5.088566827697262E-4</v>
      </c>
      <c r="W5468">
        <v>1.4817280888286611E-3</v>
      </c>
      <c r="X5468">
        <v>0</v>
      </c>
      <c r="Y5468">
        <v>1</v>
      </c>
      <c r="Z5468">
        <v>0.18564946058892173</v>
      </c>
      <c r="AA5468">
        <v>0</v>
      </c>
      <c r="AB5468">
        <f t="shared" si="595"/>
        <v>-0.22054166666666666</v>
      </c>
      <c r="AC5468">
        <f t="shared" si="596"/>
        <v>0.15495737785203825</v>
      </c>
      <c r="AD5468">
        <f t="shared" si="597"/>
        <v>0.15495737785203825</v>
      </c>
      <c r="AE5468">
        <f t="shared" si="598"/>
        <v>2.4011788950779354E-2</v>
      </c>
      <c r="AF5468">
        <f t="shared" si="599"/>
        <v>0.15495737785203825</v>
      </c>
      <c r="AG5468">
        <f t="shared" si="600"/>
        <v>0</v>
      </c>
      <c r="AH5468" t="b">
        <f t="shared" si="601"/>
        <v>1</v>
      </c>
    </row>
    <row r="5469" spans="1:34" x14ac:dyDescent="0.25">
      <c r="A5469">
        <v>1205</v>
      </c>
      <c r="B5469">
        <v>0.20202020202020202</v>
      </c>
      <c r="C5469">
        <v>1</v>
      </c>
      <c r="D5469">
        <v>0.33333333333333331</v>
      </c>
      <c r="E5469">
        <v>0.33333333333333331</v>
      </c>
      <c r="F5469">
        <v>0.5</v>
      </c>
      <c r="G5469">
        <v>0.2</v>
      </c>
      <c r="H5469">
        <v>0.2</v>
      </c>
      <c r="I5469">
        <v>0.2</v>
      </c>
      <c r="J5469">
        <v>0.2</v>
      </c>
      <c r="K5469">
        <v>0.2</v>
      </c>
      <c r="L5469">
        <v>0.2</v>
      </c>
      <c r="M5469">
        <v>0.24095758660143299</v>
      </c>
      <c r="N5469">
        <v>0.16990285733808608</v>
      </c>
      <c r="O5469">
        <v>0.14329841606761567</v>
      </c>
      <c r="P5469">
        <v>0.25624584348324109</v>
      </c>
      <c r="Q5469">
        <v>0.18322864041328502</v>
      </c>
      <c r="R5469">
        <v>0.34063262958332147</v>
      </c>
      <c r="S5469">
        <v>4.6213619795959487E-3</v>
      </c>
      <c r="T5469">
        <v>2.0893461160070986E-3</v>
      </c>
      <c r="U5469">
        <v>3.8413463684656935E-3</v>
      </c>
      <c r="V5469">
        <v>5.7214170692431558E-3</v>
      </c>
      <c r="W5469">
        <v>8.4988359525378105E-3</v>
      </c>
      <c r="X5469">
        <v>6.5636904964571207E-3</v>
      </c>
      <c r="Y5469">
        <v>1</v>
      </c>
      <c r="Z5469">
        <v>0.185681649160505</v>
      </c>
      <c r="AA5469">
        <v>0</v>
      </c>
      <c r="AB5469">
        <f t="shared" si="595"/>
        <v>-0.22054166666666666</v>
      </c>
      <c r="AC5469">
        <f t="shared" si="596"/>
        <v>0.22977924656574009</v>
      </c>
      <c r="AD5469">
        <f t="shared" si="597"/>
        <v>0.22977924656574009</v>
      </c>
      <c r="AE5469">
        <f t="shared" si="598"/>
        <v>5.2798502152319175E-2</v>
      </c>
      <c r="AF5469">
        <f t="shared" si="599"/>
        <v>0.22977924656574009</v>
      </c>
      <c r="AG5469">
        <f t="shared" si="600"/>
        <v>0</v>
      </c>
      <c r="AH5469" t="b">
        <f t="shared" si="601"/>
        <v>1</v>
      </c>
    </row>
    <row r="5470" spans="1:34" x14ac:dyDescent="0.25">
      <c r="A5470">
        <v>24441</v>
      </c>
      <c r="B5470">
        <v>7.0707070707070704E-2</v>
      </c>
      <c r="C5470">
        <v>0</v>
      </c>
      <c r="D5470">
        <v>0.16666666666666666</v>
      </c>
      <c r="E5470">
        <v>0.33333333333333331</v>
      </c>
      <c r="F5470">
        <v>0.36206896551724138</v>
      </c>
      <c r="G5470">
        <v>0.3</v>
      </c>
      <c r="H5470">
        <v>0.4</v>
      </c>
      <c r="I5470">
        <v>0.4</v>
      </c>
      <c r="J5470">
        <v>0.4</v>
      </c>
      <c r="K5470">
        <v>0.4</v>
      </c>
      <c r="L5470">
        <v>0.4</v>
      </c>
      <c r="M5470">
        <v>0.18688671974203847</v>
      </c>
      <c r="N5470">
        <v>0.11041389075531362</v>
      </c>
      <c r="O5470">
        <v>0.11243619441151716</v>
      </c>
      <c r="P5470">
        <v>0.20570448366877483</v>
      </c>
      <c r="Q5470">
        <v>0.1276899965790948</v>
      </c>
      <c r="R5470">
        <v>0.29978782217638655</v>
      </c>
      <c r="S5470">
        <v>2.2895030862501602E-3</v>
      </c>
      <c r="T5470">
        <v>1.1874658232492747E-3</v>
      </c>
      <c r="U5470">
        <v>2.232043212356591E-3</v>
      </c>
      <c r="V5470">
        <v>0</v>
      </c>
      <c r="W5470">
        <v>9.3780258786624118E-3</v>
      </c>
      <c r="X5470">
        <v>0</v>
      </c>
      <c r="Y5470">
        <v>1</v>
      </c>
      <c r="Z5470">
        <v>0.18575513748810224</v>
      </c>
      <c r="AA5470">
        <v>0</v>
      </c>
      <c r="AB5470">
        <f t="shared" si="595"/>
        <v>-0.22054166666666666</v>
      </c>
      <c r="AC5470">
        <f t="shared" si="596"/>
        <v>0.46434315150161232</v>
      </c>
      <c r="AD5470">
        <f t="shared" si="597"/>
        <v>0.46434315150161232</v>
      </c>
      <c r="AE5470">
        <f t="shared" si="598"/>
        <v>0.2156145623464493</v>
      </c>
      <c r="AF5470">
        <f t="shared" si="599"/>
        <v>0.46434315150161232</v>
      </c>
      <c r="AG5470">
        <f t="shared" si="600"/>
        <v>0</v>
      </c>
      <c r="AH5470" t="b">
        <f t="shared" si="601"/>
        <v>1</v>
      </c>
    </row>
    <row r="5471" spans="1:34" x14ac:dyDescent="0.25">
      <c r="A5471">
        <v>22533</v>
      </c>
      <c r="B5471">
        <v>0.33333333333333331</v>
      </c>
      <c r="C5471">
        <v>1</v>
      </c>
      <c r="D5471">
        <v>0.33333333333333331</v>
      </c>
      <c r="E5471">
        <v>0.33333333333333331</v>
      </c>
      <c r="F5471">
        <v>0.41379310344827586</v>
      </c>
      <c r="G5471">
        <v>0.2</v>
      </c>
      <c r="H5471">
        <v>0.2</v>
      </c>
      <c r="I5471">
        <v>0.2</v>
      </c>
      <c r="J5471">
        <v>0.2</v>
      </c>
      <c r="K5471">
        <v>0.1</v>
      </c>
      <c r="L5471">
        <v>0.1</v>
      </c>
      <c r="M5471">
        <v>0.39791397329949535</v>
      </c>
      <c r="N5471">
        <v>0.33770646137260035</v>
      </c>
      <c r="O5471">
        <v>0.24577223635396322</v>
      </c>
      <c r="P5471">
        <v>0.1651576038116554</v>
      </c>
      <c r="Q5471">
        <v>8.5634677071506835E-2</v>
      </c>
      <c r="R5471">
        <v>0.26641880567170306</v>
      </c>
      <c r="S5471">
        <v>1.2592266974375882E-2</v>
      </c>
      <c r="T5471">
        <v>5.9402977808044963E-3</v>
      </c>
      <c r="U5471">
        <v>5.9550912905673853E-3</v>
      </c>
      <c r="V5471">
        <v>8.1095008051529794E-3</v>
      </c>
      <c r="W5471">
        <v>9.0479193677334951E-2</v>
      </c>
      <c r="X5471">
        <v>8.4136297775911448E-3</v>
      </c>
      <c r="Y5471">
        <v>1</v>
      </c>
      <c r="Z5471">
        <v>0.18575652560886613</v>
      </c>
      <c r="AA5471">
        <v>0</v>
      </c>
      <c r="AB5471">
        <f t="shared" si="595"/>
        <v>-0.22054166666666666</v>
      </c>
      <c r="AC5471">
        <f t="shared" si="596"/>
        <v>9.6482008771559852E-2</v>
      </c>
      <c r="AD5471">
        <f t="shared" si="597"/>
        <v>9.6482008771559852E-2</v>
      </c>
      <c r="AE5471">
        <f t="shared" si="598"/>
        <v>9.308778016595352E-3</v>
      </c>
      <c r="AF5471">
        <f t="shared" si="599"/>
        <v>9.6482008771559852E-2</v>
      </c>
      <c r="AG5471">
        <f t="shared" si="600"/>
        <v>0</v>
      </c>
      <c r="AH5471" t="b">
        <f t="shared" si="601"/>
        <v>1</v>
      </c>
    </row>
    <row r="5472" spans="1:34" x14ac:dyDescent="0.25">
      <c r="A5472">
        <v>21547</v>
      </c>
      <c r="B5472">
        <v>1.0101010101010102E-2</v>
      </c>
      <c r="C5472">
        <v>1</v>
      </c>
      <c r="D5472">
        <v>0.33333333333333331</v>
      </c>
      <c r="E5472">
        <v>0.66666666666666663</v>
      </c>
      <c r="F5472">
        <v>0</v>
      </c>
      <c r="G5472">
        <v>0.2</v>
      </c>
      <c r="H5472">
        <v>0.2</v>
      </c>
      <c r="I5472">
        <v>0.2</v>
      </c>
      <c r="J5472">
        <v>0.2</v>
      </c>
      <c r="K5472">
        <v>0.2</v>
      </c>
      <c r="L5472">
        <v>0.2</v>
      </c>
      <c r="M5472">
        <v>0.1633664899552337</v>
      </c>
      <c r="N5472">
        <v>8.490113010435528E-2</v>
      </c>
      <c r="O5472">
        <v>9.6680325011131829E-2</v>
      </c>
      <c r="P5472">
        <v>0.17886068580407052</v>
      </c>
      <c r="Q5472">
        <v>0.10051908518053951</v>
      </c>
      <c r="R5472">
        <v>0.27462311731566236</v>
      </c>
      <c r="S5472">
        <v>1.472150484458853E-3</v>
      </c>
      <c r="T5472">
        <v>8.4072580286048638E-4</v>
      </c>
      <c r="U5472">
        <v>1.6372036962635597E-3</v>
      </c>
      <c r="V5472">
        <v>1.0161030595813205E-3</v>
      </c>
      <c r="W5472">
        <v>1.7114897228558902E-3</v>
      </c>
      <c r="X5472">
        <v>0</v>
      </c>
      <c r="Y5472">
        <v>1</v>
      </c>
      <c r="Z5472">
        <v>0.18579135616536424</v>
      </c>
      <c r="AA5472">
        <v>0</v>
      </c>
      <c r="AB5472">
        <f t="shared" si="595"/>
        <v>-0.22054166666666666</v>
      </c>
      <c r="AC5472">
        <f t="shared" si="596"/>
        <v>0.22941429327551591</v>
      </c>
      <c r="AD5472">
        <f t="shared" si="597"/>
        <v>0.22941429327551591</v>
      </c>
      <c r="AE5472">
        <f t="shared" si="598"/>
        <v>5.263091795910442E-2</v>
      </c>
      <c r="AF5472">
        <f t="shared" si="599"/>
        <v>0.22941429327551591</v>
      </c>
      <c r="AG5472">
        <f t="shared" si="600"/>
        <v>0</v>
      </c>
      <c r="AH5472" t="b">
        <f t="shared" si="601"/>
        <v>1</v>
      </c>
    </row>
    <row r="5473" spans="1:34" x14ac:dyDescent="0.25">
      <c r="A5473">
        <v>16394</v>
      </c>
      <c r="B5473">
        <v>0.17171717171717171</v>
      </c>
      <c r="C5473">
        <v>1</v>
      </c>
      <c r="D5473">
        <v>0.33333333333333331</v>
      </c>
      <c r="E5473">
        <v>0.66666666666666663</v>
      </c>
      <c r="F5473">
        <v>0.37931034482758619</v>
      </c>
      <c r="G5473">
        <v>0.1</v>
      </c>
      <c r="H5473">
        <v>0.1</v>
      </c>
      <c r="I5473">
        <v>0.1</v>
      </c>
      <c r="J5473">
        <v>0.1</v>
      </c>
      <c r="K5473">
        <v>0.1</v>
      </c>
      <c r="L5473">
        <v>0.2</v>
      </c>
      <c r="M5473">
        <v>0.14699966639854667</v>
      </c>
      <c r="N5473">
        <v>6.5712702190739755E-2</v>
      </c>
      <c r="O5473">
        <v>8.7522297983971251E-2</v>
      </c>
      <c r="P5473">
        <v>0.17194273473840085</v>
      </c>
      <c r="Q5473">
        <v>8.1297564216340032E-2</v>
      </c>
      <c r="R5473">
        <v>0.26127843094461012</v>
      </c>
      <c r="S5473">
        <v>0</v>
      </c>
      <c r="T5473">
        <v>1.9070701121383349E-3</v>
      </c>
      <c r="U5473">
        <v>1.3985982768626401E-2</v>
      </c>
      <c r="V5473">
        <v>1.0547504025764896E-3</v>
      </c>
      <c r="W5473">
        <v>3.6808751573749965E-4</v>
      </c>
      <c r="X5473">
        <v>3.9022747821876192E-3</v>
      </c>
      <c r="Y5473">
        <v>1</v>
      </c>
      <c r="Z5473">
        <v>0.18580628188636594</v>
      </c>
      <c r="AA5473">
        <v>0</v>
      </c>
      <c r="AB5473">
        <f t="shared" si="595"/>
        <v>-0.22054166666666666</v>
      </c>
      <c r="AC5473">
        <f t="shared" si="596"/>
        <v>0.11613632277270866</v>
      </c>
      <c r="AD5473">
        <f t="shared" si="597"/>
        <v>0.11613632277270866</v>
      </c>
      <c r="AE5473">
        <f t="shared" si="598"/>
        <v>1.3487645467166768E-2</v>
      </c>
      <c r="AF5473">
        <f t="shared" si="599"/>
        <v>0.11613632277270866</v>
      </c>
      <c r="AG5473">
        <f t="shared" si="600"/>
        <v>0</v>
      </c>
      <c r="AH5473" t="b">
        <f t="shared" si="601"/>
        <v>1</v>
      </c>
    </row>
    <row r="5474" spans="1:34" x14ac:dyDescent="0.25">
      <c r="A5474">
        <v>16662</v>
      </c>
      <c r="B5474">
        <v>0.14141414141414141</v>
      </c>
      <c r="C5474">
        <v>0</v>
      </c>
      <c r="D5474">
        <v>0.16666666666666666</v>
      </c>
      <c r="E5474">
        <v>0.33333333333333331</v>
      </c>
      <c r="F5474">
        <v>0.43103448275862066</v>
      </c>
      <c r="G5474">
        <v>0.2</v>
      </c>
      <c r="H5474">
        <v>0.2</v>
      </c>
      <c r="I5474">
        <v>0.2</v>
      </c>
      <c r="J5474">
        <v>0.2</v>
      </c>
      <c r="K5474">
        <v>0.2</v>
      </c>
      <c r="L5474">
        <v>0.2</v>
      </c>
      <c r="M5474">
        <v>0.27999338106400279</v>
      </c>
      <c r="N5474">
        <v>0.21113344493920516</v>
      </c>
      <c r="O5474">
        <v>0.16151674057692275</v>
      </c>
      <c r="P5474">
        <v>0.29149687354580789</v>
      </c>
      <c r="Q5474">
        <v>0.22031125279497871</v>
      </c>
      <c r="R5474">
        <v>0.37022609502892179</v>
      </c>
      <c r="S5474">
        <v>6.8685092587504812E-3</v>
      </c>
      <c r="T5474">
        <v>2.9686645581231863E-3</v>
      </c>
      <c r="U5474">
        <v>7.8121512432480691E-3</v>
      </c>
      <c r="V5474">
        <v>8.3172302737520125E-3</v>
      </c>
      <c r="W5474">
        <v>1.2894785583160817E-2</v>
      </c>
      <c r="X5474">
        <v>1.1349320743153523E-2</v>
      </c>
      <c r="Y5474">
        <v>1</v>
      </c>
      <c r="Z5474">
        <v>0.18583912698889371</v>
      </c>
      <c r="AA5474">
        <v>0</v>
      </c>
      <c r="AB5474">
        <f t="shared" si="595"/>
        <v>-0.22054166666666666</v>
      </c>
      <c r="AC5474">
        <f t="shared" si="596"/>
        <v>0.23469587049518276</v>
      </c>
      <c r="AD5474">
        <f t="shared" si="597"/>
        <v>0.23469587049518276</v>
      </c>
      <c r="AE5474">
        <f t="shared" si="598"/>
        <v>5.5082151627491596E-2</v>
      </c>
      <c r="AF5474">
        <f t="shared" si="599"/>
        <v>0.23469587049518276</v>
      </c>
      <c r="AG5474">
        <f t="shared" si="600"/>
        <v>0</v>
      </c>
      <c r="AH5474" t="b">
        <f t="shared" si="601"/>
        <v>1</v>
      </c>
    </row>
    <row r="5475" spans="1:34" x14ac:dyDescent="0.25">
      <c r="A5475">
        <v>8181</v>
      </c>
      <c r="B5475">
        <v>0.13131313131313133</v>
      </c>
      <c r="C5475">
        <v>0</v>
      </c>
      <c r="D5475">
        <v>0.33333333333333331</v>
      </c>
      <c r="E5475">
        <v>0.33333333333333331</v>
      </c>
      <c r="F5475">
        <v>0.1206896551724138</v>
      </c>
      <c r="G5475">
        <v>0.2</v>
      </c>
      <c r="H5475">
        <v>0.2</v>
      </c>
      <c r="I5475">
        <v>0.2</v>
      </c>
      <c r="J5475">
        <v>0.2</v>
      </c>
      <c r="K5475">
        <v>0.2</v>
      </c>
      <c r="L5475">
        <v>0.2</v>
      </c>
      <c r="M5475">
        <v>0.24419626384069956</v>
      </c>
      <c r="N5475">
        <v>0.16718673484494756</v>
      </c>
      <c r="O5475">
        <v>0.14013867712629019</v>
      </c>
      <c r="P5475">
        <v>0.2532597453244485</v>
      </c>
      <c r="Q5475">
        <v>0.1810581008522516</v>
      </c>
      <c r="R5475">
        <v>0.34053503239535005</v>
      </c>
      <c r="S5475">
        <v>4.2687785043134235E-3</v>
      </c>
      <c r="T5475">
        <v>2.1012207742395913E-3</v>
      </c>
      <c r="U5475">
        <v>3.9484844426588101E-3</v>
      </c>
      <c r="V5475">
        <v>6.4412238325281803E-3</v>
      </c>
      <c r="W5475">
        <v>9.6054430062199759E-3</v>
      </c>
      <c r="X5475">
        <v>6.868230603065073E-3</v>
      </c>
      <c r="Y5475">
        <v>1</v>
      </c>
      <c r="Z5475">
        <v>0.18588791721220099</v>
      </c>
      <c r="AA5475">
        <v>1</v>
      </c>
      <c r="AB5475">
        <f t="shared" si="595"/>
        <v>0.77945833333333336</v>
      </c>
      <c r="AC5475">
        <f t="shared" si="596"/>
        <v>0.21687193097095281</v>
      </c>
      <c r="AD5475">
        <f t="shared" si="597"/>
        <v>-0.78312806902904719</v>
      </c>
      <c r="AE5475">
        <f t="shared" si="598"/>
        <v>0.61328957250116412</v>
      </c>
      <c r="AF5475">
        <f t="shared" si="599"/>
        <v>0.78312806902904719</v>
      </c>
      <c r="AG5475">
        <f t="shared" si="600"/>
        <v>0</v>
      </c>
      <c r="AH5475" t="b">
        <f t="shared" si="601"/>
        <v>0</v>
      </c>
    </row>
    <row r="5476" spans="1:34" x14ac:dyDescent="0.25">
      <c r="A5476">
        <v>11951</v>
      </c>
      <c r="B5476">
        <v>0.10101010101010101</v>
      </c>
      <c r="C5476">
        <v>1</v>
      </c>
      <c r="D5476">
        <v>0.5</v>
      </c>
      <c r="E5476">
        <v>0.33333333333333331</v>
      </c>
      <c r="F5476">
        <v>0.25862068965517243</v>
      </c>
      <c r="G5476">
        <v>0.2</v>
      </c>
      <c r="H5476">
        <v>0.2</v>
      </c>
      <c r="I5476">
        <v>0.1</v>
      </c>
      <c r="J5476">
        <v>0.1</v>
      </c>
      <c r="K5476">
        <v>0.1</v>
      </c>
      <c r="L5476">
        <v>0</v>
      </c>
      <c r="M5476">
        <v>0.14856237241071737</v>
      </c>
      <c r="N5476">
        <v>6.929339057879412E-2</v>
      </c>
      <c r="O5476">
        <v>8.6481862659242875E-2</v>
      </c>
      <c r="P5476">
        <v>0.16305791523249177</v>
      </c>
      <c r="Q5476">
        <v>8.0648088011462518E-2</v>
      </c>
      <c r="R5476">
        <v>0.26097872304454045</v>
      </c>
      <c r="S5476">
        <v>1.1470410462113302E-3</v>
      </c>
      <c r="T5476">
        <v>2.671798102310868E-4</v>
      </c>
      <c r="U5476">
        <v>3.4596669791527165E-3</v>
      </c>
      <c r="V5476">
        <v>0</v>
      </c>
      <c r="W5476">
        <v>0</v>
      </c>
      <c r="X5476">
        <v>0</v>
      </c>
      <c r="Y5476">
        <v>1</v>
      </c>
      <c r="Z5476">
        <v>0.18591252733700037</v>
      </c>
      <c r="AA5476">
        <v>0</v>
      </c>
      <c r="AB5476">
        <f t="shared" si="595"/>
        <v>-0.22054166666666666</v>
      </c>
      <c r="AC5476">
        <f t="shared" si="596"/>
        <v>0.23172404019087059</v>
      </c>
      <c r="AD5476">
        <f t="shared" si="597"/>
        <v>0.23172404019087059</v>
      </c>
      <c r="AE5476">
        <f t="shared" si="598"/>
        <v>5.369603080238021E-2</v>
      </c>
      <c r="AF5476">
        <f t="shared" si="599"/>
        <v>0.23172404019087059</v>
      </c>
      <c r="AG5476">
        <f t="shared" si="600"/>
        <v>0</v>
      </c>
      <c r="AH5476" t="b">
        <f t="shared" si="601"/>
        <v>1</v>
      </c>
    </row>
    <row r="5477" spans="1:34" x14ac:dyDescent="0.25">
      <c r="A5477">
        <v>7412</v>
      </c>
      <c r="B5477">
        <v>4.0404040404040407E-2</v>
      </c>
      <c r="C5477">
        <v>1</v>
      </c>
      <c r="D5477">
        <v>0.83333333333333337</v>
      </c>
      <c r="E5477">
        <v>0.33333333333333331</v>
      </c>
      <c r="F5477">
        <v>0.18965517241379309</v>
      </c>
      <c r="G5477">
        <v>0.2</v>
      </c>
      <c r="H5477">
        <v>0.2</v>
      </c>
      <c r="I5477">
        <v>0.2</v>
      </c>
      <c r="J5477">
        <v>0.2</v>
      </c>
      <c r="K5477">
        <v>0.2</v>
      </c>
      <c r="L5477">
        <v>0.2</v>
      </c>
      <c r="M5477">
        <v>0.15566445534032214</v>
      </c>
      <c r="N5477">
        <v>7.5272276569979535E-2</v>
      </c>
      <c r="O5477">
        <v>9.0074247002091296E-2</v>
      </c>
      <c r="P5477">
        <v>0.17319746115717427</v>
      </c>
      <c r="Q5477">
        <v>8.584687235065766E-2</v>
      </c>
      <c r="R5477">
        <v>0.26512160840165777</v>
      </c>
      <c r="S5477">
        <v>1.3737018517500962E-3</v>
      </c>
      <c r="T5477">
        <v>6.0798250150362863E-4</v>
      </c>
      <c r="U5477">
        <v>1.8191152180706217E-4</v>
      </c>
      <c r="V5477">
        <v>2.3510466988727857E-4</v>
      </c>
      <c r="W5477">
        <v>4.6890129393312059E-3</v>
      </c>
      <c r="X5477">
        <v>1.8915534571922537E-3</v>
      </c>
      <c r="Y5477">
        <v>1</v>
      </c>
      <c r="Z5477">
        <v>0.18601684608920932</v>
      </c>
      <c r="AA5477">
        <v>0</v>
      </c>
      <c r="AB5477">
        <f t="shared" si="595"/>
        <v>-0.22054166666666666</v>
      </c>
      <c r="AC5477">
        <f t="shared" si="596"/>
        <v>0.22110965117423381</v>
      </c>
      <c r="AD5477">
        <f t="shared" si="597"/>
        <v>0.22110965117423381</v>
      </c>
      <c r="AE5477">
        <f t="shared" si="598"/>
        <v>4.8889477842391359E-2</v>
      </c>
      <c r="AF5477">
        <f t="shared" si="599"/>
        <v>0.22110965117423381</v>
      </c>
      <c r="AG5477">
        <f t="shared" si="600"/>
        <v>0</v>
      </c>
      <c r="AH5477" t="b">
        <f t="shared" si="601"/>
        <v>1</v>
      </c>
    </row>
    <row r="5478" spans="1:34" x14ac:dyDescent="0.25">
      <c r="A5478">
        <v>1704</v>
      </c>
      <c r="B5478">
        <v>0.31313131313131315</v>
      </c>
      <c r="C5478">
        <v>1</v>
      </c>
      <c r="D5478">
        <v>0.16666666666666666</v>
      </c>
      <c r="E5478">
        <v>0.66666666666666663</v>
      </c>
      <c r="F5478">
        <v>0.13793103448275862</v>
      </c>
      <c r="G5478">
        <v>0.1</v>
      </c>
      <c r="H5478">
        <v>0.1</v>
      </c>
      <c r="I5478">
        <v>0.1</v>
      </c>
      <c r="J5478">
        <v>0.1</v>
      </c>
      <c r="K5478">
        <v>0.1</v>
      </c>
      <c r="L5478">
        <v>0.2</v>
      </c>
      <c r="M5478">
        <v>0.30511348201162564</v>
      </c>
      <c r="N5478">
        <v>6.6030627080747223E-2</v>
      </c>
      <c r="O5478">
        <v>8.6454410539856905E-2</v>
      </c>
      <c r="P5478">
        <v>0.16013775614976083</v>
      </c>
      <c r="Q5478">
        <v>9.0563755261500928E-2</v>
      </c>
      <c r="R5478">
        <v>0.42235990000514884</v>
      </c>
      <c r="S5478">
        <v>0</v>
      </c>
      <c r="T5478">
        <v>2.3749316464985492E-4</v>
      </c>
      <c r="U5478">
        <v>0</v>
      </c>
      <c r="V5478">
        <v>1.610305958132045E-2</v>
      </c>
      <c r="W5478">
        <v>0.46890129393312063</v>
      </c>
      <c r="X5478">
        <v>0</v>
      </c>
      <c r="Y5478">
        <v>1</v>
      </c>
      <c r="Z5478">
        <v>0.18608985271416256</v>
      </c>
      <c r="AA5478">
        <v>0</v>
      </c>
      <c r="AB5478">
        <f t="shared" si="595"/>
        <v>-0.22054166666666666</v>
      </c>
      <c r="AC5478">
        <f t="shared" si="596"/>
        <v>-6.698535730104474E-2</v>
      </c>
      <c r="AD5478">
        <f t="shared" si="597"/>
        <v>-6.698535730104474E-2</v>
      </c>
      <c r="AE5478">
        <f t="shared" si="598"/>
        <v>4.4870380927486278E-3</v>
      </c>
      <c r="AF5478">
        <f t="shared" si="599"/>
        <v>6.698535730104474E-2</v>
      </c>
      <c r="AG5478">
        <f t="shared" si="600"/>
        <v>0</v>
      </c>
      <c r="AH5478" t="b">
        <f t="shared" si="601"/>
        <v>1</v>
      </c>
    </row>
    <row r="5479" spans="1:34" x14ac:dyDescent="0.25">
      <c r="A5479">
        <v>4432</v>
      </c>
      <c r="B5479">
        <v>0.14141414141414141</v>
      </c>
      <c r="C5479">
        <v>0</v>
      </c>
      <c r="D5479">
        <v>0.33333333333333331</v>
      </c>
      <c r="E5479">
        <v>0.66666666666666663</v>
      </c>
      <c r="F5479">
        <v>0.13793103448275862</v>
      </c>
      <c r="G5479">
        <v>0.2</v>
      </c>
      <c r="H5479">
        <v>0.2</v>
      </c>
      <c r="I5479">
        <v>0.2</v>
      </c>
      <c r="J5479">
        <v>0.2</v>
      </c>
      <c r="K5479">
        <v>0.2</v>
      </c>
      <c r="L5479">
        <v>0.2</v>
      </c>
      <c r="M5479">
        <v>0.16019329416834574</v>
      </c>
      <c r="N5479">
        <v>8.4180816696845809E-2</v>
      </c>
      <c r="O5479">
        <v>9.9296511988615055E-2</v>
      </c>
      <c r="P5479">
        <v>0.18633440908225993</v>
      </c>
      <c r="Q5479">
        <v>0.11832762356160852</v>
      </c>
      <c r="R5479">
        <v>0.26097872304454045</v>
      </c>
      <c r="S5479">
        <v>4.5790061725003205E-3</v>
      </c>
      <c r="T5479">
        <v>2.9704457568580605E-3</v>
      </c>
      <c r="U5479">
        <v>5.580108030891478E-3</v>
      </c>
      <c r="V5479">
        <v>1.6409017713365538E-2</v>
      </c>
      <c r="W5479">
        <v>0</v>
      </c>
      <c r="X5479">
        <v>0</v>
      </c>
      <c r="Y5479">
        <v>1</v>
      </c>
      <c r="Z5479">
        <v>0.1860910078460134</v>
      </c>
      <c r="AA5479">
        <v>0</v>
      </c>
      <c r="AB5479">
        <f t="shared" si="595"/>
        <v>-0.22054166666666666</v>
      </c>
      <c r="AC5479">
        <f t="shared" si="596"/>
        <v>0.23893164968896474</v>
      </c>
      <c r="AD5479">
        <f t="shared" si="597"/>
        <v>0.23893164968896474</v>
      </c>
      <c r="AE5479">
        <f t="shared" si="598"/>
        <v>5.7088333223090162E-2</v>
      </c>
      <c r="AF5479">
        <f t="shared" si="599"/>
        <v>0.23893164968896474</v>
      </c>
      <c r="AG5479">
        <f t="shared" si="600"/>
        <v>0</v>
      </c>
      <c r="AH5479" t="b">
        <f t="shared" si="601"/>
        <v>1</v>
      </c>
    </row>
    <row r="5480" spans="1:34" x14ac:dyDescent="0.25">
      <c r="A5480">
        <v>18175</v>
      </c>
      <c r="B5480">
        <v>0.21212121212121213</v>
      </c>
      <c r="C5480">
        <v>0</v>
      </c>
      <c r="D5480">
        <v>0.33333333333333331</v>
      </c>
      <c r="E5480">
        <v>0.66666666666666663</v>
      </c>
      <c r="F5480">
        <v>0.31034482758620691</v>
      </c>
      <c r="G5480">
        <v>0.2</v>
      </c>
      <c r="H5480">
        <v>0.2</v>
      </c>
      <c r="I5480">
        <v>0.2</v>
      </c>
      <c r="J5480">
        <v>0.2</v>
      </c>
      <c r="K5480">
        <v>0.2</v>
      </c>
      <c r="L5480">
        <v>0.2</v>
      </c>
      <c r="M5480">
        <v>0.23780297338886869</v>
      </c>
      <c r="N5480">
        <v>0.15282222399374401</v>
      </c>
      <c r="O5480">
        <v>0.13128207436998759</v>
      </c>
      <c r="P5480">
        <v>0.23501534496498636</v>
      </c>
      <c r="Q5480">
        <v>0.15703838850575852</v>
      </c>
      <c r="R5480">
        <v>0.32160578881966578</v>
      </c>
      <c r="S5480">
        <v>5.7237577156254004E-3</v>
      </c>
      <c r="T5480">
        <v>1.7811987348739118E-3</v>
      </c>
      <c r="U5480">
        <v>4.4640864247131821E-3</v>
      </c>
      <c r="V5480">
        <v>4.830917874396135E-3</v>
      </c>
      <c r="W5480">
        <v>7.0335194089968089E-3</v>
      </c>
      <c r="X5480">
        <v>5.6746603715767613E-3</v>
      </c>
      <c r="Y5480">
        <v>1</v>
      </c>
      <c r="Z5480">
        <v>0.18610109507854067</v>
      </c>
      <c r="AA5480">
        <v>0</v>
      </c>
      <c r="AB5480">
        <f t="shared" si="595"/>
        <v>-0.22054166666666666</v>
      </c>
      <c r="AC5480">
        <f t="shared" si="596"/>
        <v>0.20315683052262573</v>
      </c>
      <c r="AD5480">
        <f t="shared" si="597"/>
        <v>0.20315683052262573</v>
      </c>
      <c r="AE5480">
        <f t="shared" si="598"/>
        <v>4.1272697787998872E-2</v>
      </c>
      <c r="AF5480">
        <f t="shared" si="599"/>
        <v>0.20315683052262573</v>
      </c>
      <c r="AG5480">
        <f t="shared" si="600"/>
        <v>0</v>
      </c>
      <c r="AH5480" t="b">
        <f t="shared" si="601"/>
        <v>1</v>
      </c>
    </row>
    <row r="5481" spans="1:34" x14ac:dyDescent="0.25">
      <c r="A5481">
        <v>6759</v>
      </c>
      <c r="B5481">
        <v>0.19191919191919191</v>
      </c>
      <c r="C5481">
        <v>1</v>
      </c>
      <c r="D5481">
        <v>0.33333333333333331</v>
      </c>
      <c r="E5481">
        <v>0.33333333333333331</v>
      </c>
      <c r="F5481">
        <v>0.51724137931034486</v>
      </c>
      <c r="G5481">
        <v>0.2</v>
      </c>
      <c r="H5481">
        <v>0.2</v>
      </c>
      <c r="I5481">
        <v>0.2</v>
      </c>
      <c r="J5481">
        <v>0.2</v>
      </c>
      <c r="K5481">
        <v>0.2</v>
      </c>
      <c r="L5481">
        <v>0.4</v>
      </c>
      <c r="M5481">
        <v>0.25996844501902944</v>
      </c>
      <c r="N5481">
        <v>0.19068755290839587</v>
      </c>
      <c r="O5481">
        <v>0.15990310499941526</v>
      </c>
      <c r="P5481">
        <v>0.28885648454293861</v>
      </c>
      <c r="Q5481">
        <v>0.22457102344559521</v>
      </c>
      <c r="R5481">
        <v>0.37060341959029164</v>
      </c>
      <c r="S5481">
        <v>5.7237577156254004E-3</v>
      </c>
      <c r="T5481">
        <v>2.9686645581231863E-3</v>
      </c>
      <c r="U5481">
        <v>5.4551136109995089E-3</v>
      </c>
      <c r="V5481">
        <v>1.7230273752012883E-2</v>
      </c>
      <c r="W5481">
        <v>0</v>
      </c>
      <c r="X5481">
        <v>1.9104689917641762E-2</v>
      </c>
      <c r="Y5481">
        <v>1</v>
      </c>
      <c r="Z5481">
        <v>0.18611652761771047</v>
      </c>
      <c r="AA5481">
        <v>1</v>
      </c>
      <c r="AB5481">
        <f t="shared" si="595"/>
        <v>0.77945833333333336</v>
      </c>
      <c r="AC5481">
        <f t="shared" si="596"/>
        <v>0.22793987966233242</v>
      </c>
      <c r="AD5481">
        <f t="shared" si="597"/>
        <v>-0.77206012033766758</v>
      </c>
      <c r="AE5481">
        <f t="shared" si="598"/>
        <v>0.59607682941581375</v>
      </c>
      <c r="AF5481">
        <f t="shared" si="599"/>
        <v>0.77206012033766758</v>
      </c>
      <c r="AG5481">
        <f t="shared" si="600"/>
        <v>0</v>
      </c>
      <c r="AH5481" t="b">
        <f t="shared" si="601"/>
        <v>0</v>
      </c>
    </row>
    <row r="5482" spans="1:34" x14ac:dyDescent="0.25">
      <c r="A5482">
        <v>6251</v>
      </c>
      <c r="B5482">
        <v>0</v>
      </c>
      <c r="C5482">
        <v>1</v>
      </c>
      <c r="D5482">
        <v>0.33333333333333331</v>
      </c>
      <c r="E5482">
        <v>0.66666666666666663</v>
      </c>
      <c r="F5482">
        <v>0.10344827586206896</v>
      </c>
      <c r="G5482">
        <v>0.2</v>
      </c>
      <c r="H5482">
        <v>0.2</v>
      </c>
      <c r="I5482">
        <v>0.2</v>
      </c>
      <c r="J5482">
        <v>0.2</v>
      </c>
      <c r="K5482">
        <v>0.2</v>
      </c>
      <c r="L5482">
        <v>0.2</v>
      </c>
      <c r="M5482">
        <v>0.15243993625292124</v>
      </c>
      <c r="N5482">
        <v>7.3549787986804699E-2</v>
      </c>
      <c r="O5482">
        <v>9.6081319766129908E-2</v>
      </c>
      <c r="P5482">
        <v>0.16869193828856069</v>
      </c>
      <c r="Q5482">
        <v>8.945022582932162E-2</v>
      </c>
      <c r="R5482">
        <v>0.26809563294850325</v>
      </c>
      <c r="S5482">
        <v>1.3073062622488416E-3</v>
      </c>
      <c r="T5482">
        <v>7.6354052434928355E-4</v>
      </c>
      <c r="U5482">
        <v>5.5801080308914776E-4</v>
      </c>
      <c r="V5482">
        <v>5.1529790660225438E-4</v>
      </c>
      <c r="W5482">
        <v>1.240243922453104E-3</v>
      </c>
      <c r="X5482">
        <v>9.4577672859612685E-4</v>
      </c>
      <c r="Y5482">
        <v>1</v>
      </c>
      <c r="Z5482">
        <v>0.18616158967860641</v>
      </c>
      <c r="AA5482">
        <v>0</v>
      </c>
      <c r="AB5482">
        <f t="shared" si="595"/>
        <v>-0.22054166666666666</v>
      </c>
      <c r="AC5482">
        <f t="shared" si="596"/>
        <v>0.24428251863927136</v>
      </c>
      <c r="AD5482">
        <f t="shared" si="597"/>
        <v>0.24428251863927136</v>
      </c>
      <c r="AE5482">
        <f t="shared" si="598"/>
        <v>5.967394891274596E-2</v>
      </c>
      <c r="AF5482">
        <f t="shared" si="599"/>
        <v>0.24428251863927136</v>
      </c>
      <c r="AG5482">
        <f t="shared" si="600"/>
        <v>0</v>
      </c>
      <c r="AH5482" t="b">
        <f t="shared" si="601"/>
        <v>1</v>
      </c>
    </row>
    <row r="5483" spans="1:34" x14ac:dyDescent="0.25">
      <c r="A5483">
        <v>3730</v>
      </c>
      <c r="B5483">
        <v>0.15151515151515152</v>
      </c>
      <c r="C5483">
        <v>0</v>
      </c>
      <c r="D5483">
        <v>0.16666666666666666</v>
      </c>
      <c r="E5483">
        <v>0.66666666666666663</v>
      </c>
      <c r="F5483">
        <v>0.20689655172413793</v>
      </c>
      <c r="G5483">
        <v>0.1</v>
      </c>
      <c r="H5483">
        <v>0.1</v>
      </c>
      <c r="I5483">
        <v>0</v>
      </c>
      <c r="J5483">
        <v>0</v>
      </c>
      <c r="K5483">
        <v>0</v>
      </c>
      <c r="L5483">
        <v>0</v>
      </c>
      <c r="M5483">
        <v>0.14660766256876659</v>
      </c>
      <c r="N5483">
        <v>6.6220432985229311E-2</v>
      </c>
      <c r="O5483">
        <v>8.6344602062313022E-2</v>
      </c>
      <c r="P5483">
        <v>0.16013775614976083</v>
      </c>
      <c r="Q5483">
        <v>8.0648088011462518E-2</v>
      </c>
      <c r="R5483">
        <v>0.26097872304454045</v>
      </c>
      <c r="S5483">
        <v>0</v>
      </c>
      <c r="T5483">
        <v>0</v>
      </c>
      <c r="U5483">
        <v>0</v>
      </c>
      <c r="V5483">
        <v>0</v>
      </c>
      <c r="W5483">
        <v>0</v>
      </c>
      <c r="X5483">
        <v>0</v>
      </c>
      <c r="Y5483">
        <v>1</v>
      </c>
      <c r="Z5483">
        <v>0.1862280224974594</v>
      </c>
      <c r="AA5483">
        <v>0</v>
      </c>
      <c r="AB5483">
        <f t="shared" si="595"/>
        <v>-0.22054166666666666</v>
      </c>
      <c r="AC5483">
        <f t="shared" si="596"/>
        <v>0.11192527327465492</v>
      </c>
      <c r="AD5483">
        <f t="shared" si="597"/>
        <v>0.11192527327465492</v>
      </c>
      <c r="AE5483">
        <f t="shared" si="598"/>
        <v>1.2527266797606181E-2</v>
      </c>
      <c r="AF5483">
        <f t="shared" si="599"/>
        <v>0.11192527327465492</v>
      </c>
      <c r="AG5483">
        <f t="shared" si="600"/>
        <v>0</v>
      </c>
      <c r="AH5483" t="b">
        <f t="shared" si="601"/>
        <v>1</v>
      </c>
    </row>
    <row r="5484" spans="1:34" x14ac:dyDescent="0.25">
      <c r="A5484">
        <v>17289</v>
      </c>
      <c r="B5484">
        <v>4.0404040404040407E-2</v>
      </c>
      <c r="C5484">
        <v>1</v>
      </c>
      <c r="D5484">
        <v>0.33333333333333331</v>
      </c>
      <c r="E5484">
        <v>0.66666666666666663</v>
      </c>
      <c r="F5484">
        <v>0.39655172413793105</v>
      </c>
      <c r="G5484">
        <v>0.2</v>
      </c>
      <c r="H5484">
        <v>0.2</v>
      </c>
      <c r="I5484">
        <v>0.2</v>
      </c>
      <c r="J5484">
        <v>0.2</v>
      </c>
      <c r="K5484">
        <v>0.1</v>
      </c>
      <c r="L5484">
        <v>0.2</v>
      </c>
      <c r="M5484">
        <v>0.17058803229120487</v>
      </c>
      <c r="N5484">
        <v>7.6284891070391422E-2</v>
      </c>
      <c r="O5484">
        <v>9.2029935987148009E-2</v>
      </c>
      <c r="P5484">
        <v>0.16941915209884079</v>
      </c>
      <c r="Q5484">
        <v>8.3540488148298717E-2</v>
      </c>
      <c r="R5484">
        <v>0.26211069672864984</v>
      </c>
      <c r="S5484">
        <v>1.341648808542594E-3</v>
      </c>
      <c r="T5484">
        <v>7.1366695977281402E-4</v>
      </c>
      <c r="U5484">
        <v>1.1160216061782955E-3</v>
      </c>
      <c r="V5484">
        <v>4.6972624798711756E-3</v>
      </c>
      <c r="W5484">
        <v>6.7990687620302485E-5</v>
      </c>
      <c r="X5484">
        <v>7.3770584830497895E-4</v>
      </c>
      <c r="Y5484">
        <v>1</v>
      </c>
      <c r="Z5484">
        <v>0.18624129561921365</v>
      </c>
      <c r="AA5484">
        <v>0</v>
      </c>
      <c r="AB5484">
        <f t="shared" si="595"/>
        <v>-0.22054166666666666</v>
      </c>
      <c r="AC5484">
        <f t="shared" si="596"/>
        <v>0.24340427928021705</v>
      </c>
      <c r="AD5484">
        <f t="shared" si="597"/>
        <v>0.24340427928021705</v>
      </c>
      <c r="AE5484">
        <f t="shared" si="598"/>
        <v>5.9245643171921894E-2</v>
      </c>
      <c r="AF5484">
        <f t="shared" si="599"/>
        <v>0.24340427928021705</v>
      </c>
      <c r="AG5484">
        <f t="shared" si="600"/>
        <v>0</v>
      </c>
      <c r="AH5484" t="b">
        <f t="shared" si="601"/>
        <v>1</v>
      </c>
    </row>
    <row r="5485" spans="1:34" x14ac:dyDescent="0.25">
      <c r="A5485">
        <v>27399</v>
      </c>
      <c r="B5485">
        <v>0.17171717171717171</v>
      </c>
      <c r="C5485">
        <v>0</v>
      </c>
      <c r="D5485">
        <v>0.33333333333333331</v>
      </c>
      <c r="E5485">
        <v>0.66666666666666663</v>
      </c>
      <c r="F5485">
        <v>0.34482758620689657</v>
      </c>
      <c r="G5485">
        <v>0</v>
      </c>
      <c r="H5485">
        <v>0</v>
      </c>
      <c r="I5485">
        <v>0</v>
      </c>
      <c r="J5485">
        <v>0</v>
      </c>
      <c r="K5485">
        <v>0</v>
      </c>
      <c r="L5485">
        <v>0</v>
      </c>
      <c r="M5485">
        <v>0.1465191741196063</v>
      </c>
      <c r="N5485">
        <v>6.707455955539865E-2</v>
      </c>
      <c r="O5485">
        <v>8.6844230635137729E-2</v>
      </c>
      <c r="P5485">
        <v>0.16013775614976083</v>
      </c>
      <c r="Q5485">
        <v>8.0648088011462518E-2</v>
      </c>
      <c r="R5485">
        <v>0.26097872304454045</v>
      </c>
      <c r="S5485">
        <v>1.0302763888125721E-3</v>
      </c>
      <c r="T5485">
        <v>5.4029694957841992E-4</v>
      </c>
      <c r="U5485">
        <v>0</v>
      </c>
      <c r="V5485">
        <v>0</v>
      </c>
      <c r="W5485">
        <v>0</v>
      </c>
      <c r="X5485">
        <v>0</v>
      </c>
      <c r="Y5485">
        <v>1</v>
      </c>
      <c r="Z5485">
        <v>0.18627691861394458</v>
      </c>
      <c r="AA5485">
        <v>0</v>
      </c>
      <c r="AB5485">
        <f t="shared" si="595"/>
        <v>-0.22054166666666666</v>
      </c>
      <c r="AC5485">
        <f t="shared" si="596"/>
        <v>-1.1182772068395491E-2</v>
      </c>
      <c r="AD5485">
        <f t="shared" si="597"/>
        <v>-1.1182772068395491E-2</v>
      </c>
      <c r="AE5485">
        <f t="shared" si="598"/>
        <v>1.2505439113368638E-4</v>
      </c>
      <c r="AF5485">
        <f t="shared" si="599"/>
        <v>1.1182772068395491E-2</v>
      </c>
      <c r="AG5485">
        <f t="shared" si="600"/>
        <v>0</v>
      </c>
      <c r="AH5485" t="b">
        <f t="shared" si="601"/>
        <v>1</v>
      </c>
    </row>
    <row r="5486" spans="1:34" x14ac:dyDescent="0.25">
      <c r="A5486">
        <v>18182</v>
      </c>
      <c r="B5486">
        <v>0.43434343434343436</v>
      </c>
      <c r="C5486">
        <v>0</v>
      </c>
      <c r="D5486">
        <v>0.33333333333333331</v>
      </c>
      <c r="E5486">
        <v>0.33333333333333331</v>
      </c>
      <c r="F5486">
        <v>0.46551724137931033</v>
      </c>
      <c r="G5486">
        <v>0.2</v>
      </c>
      <c r="H5486">
        <v>0.2</v>
      </c>
      <c r="I5486">
        <v>0.2</v>
      </c>
      <c r="J5486">
        <v>0.2</v>
      </c>
      <c r="K5486">
        <v>0.2</v>
      </c>
      <c r="L5486">
        <v>0.2</v>
      </c>
      <c r="M5486">
        <v>0.16724670845091236</v>
      </c>
      <c r="N5486">
        <v>8.9207826077053604E-2</v>
      </c>
      <c r="O5486">
        <v>9.9563895631434432E-2</v>
      </c>
      <c r="P5486">
        <v>0.18203047138903489</v>
      </c>
      <c r="Q5486">
        <v>0.10504062944655704</v>
      </c>
      <c r="R5486">
        <v>0.27353878950284605</v>
      </c>
      <c r="S5486">
        <v>3.4342546293752406E-3</v>
      </c>
      <c r="T5486">
        <v>1.7811987348739118E-3</v>
      </c>
      <c r="U5486">
        <v>2.232043212356591E-3</v>
      </c>
      <c r="V5486">
        <v>8.0515297906602248E-3</v>
      </c>
      <c r="W5486">
        <v>0</v>
      </c>
      <c r="X5486">
        <v>9.4577672859612692E-3</v>
      </c>
      <c r="Y5486">
        <v>1</v>
      </c>
      <c r="Z5486">
        <v>0.18633023000763405</v>
      </c>
      <c r="AA5486">
        <v>0</v>
      </c>
      <c r="AB5486">
        <f t="shared" si="595"/>
        <v>-0.22054166666666666</v>
      </c>
      <c r="AC5486">
        <f t="shared" si="596"/>
        <v>0.25466787176356614</v>
      </c>
      <c r="AD5486">
        <f t="shared" si="597"/>
        <v>0.25466787176356614</v>
      </c>
      <c r="AE5486">
        <f t="shared" si="598"/>
        <v>6.485572490858417E-2</v>
      </c>
      <c r="AF5486">
        <f t="shared" si="599"/>
        <v>0.25466787176356614</v>
      </c>
      <c r="AG5486">
        <f t="shared" si="600"/>
        <v>0</v>
      </c>
      <c r="AH5486" t="b">
        <f t="shared" si="601"/>
        <v>1</v>
      </c>
    </row>
    <row r="5487" spans="1:34" x14ac:dyDescent="0.25">
      <c r="A5487">
        <v>8598</v>
      </c>
      <c r="B5487">
        <v>0.27272727272727271</v>
      </c>
      <c r="C5487">
        <v>0</v>
      </c>
      <c r="D5487">
        <v>0.16666666666666666</v>
      </c>
      <c r="E5487">
        <v>0.66666666666666663</v>
      </c>
      <c r="F5487">
        <v>0.10344827586206896</v>
      </c>
      <c r="G5487">
        <v>0.1</v>
      </c>
      <c r="H5487">
        <v>0.1</v>
      </c>
      <c r="I5487">
        <v>0.1</v>
      </c>
      <c r="J5487">
        <v>0.1</v>
      </c>
      <c r="K5487">
        <v>0.1</v>
      </c>
      <c r="L5487">
        <v>0.1</v>
      </c>
      <c r="M5487">
        <v>0.15140462139774585</v>
      </c>
      <c r="N5487">
        <v>6.6213789778572438E-2</v>
      </c>
      <c r="O5487">
        <v>8.7159930008076411E-2</v>
      </c>
      <c r="P5487">
        <v>0.16553251455840601</v>
      </c>
      <c r="Q5487">
        <v>8.1884571717542307E-2</v>
      </c>
      <c r="R5487">
        <v>0.26254412046105835</v>
      </c>
      <c r="S5487">
        <v>8.0132608018755614E-6</v>
      </c>
      <c r="T5487">
        <v>8.8584950414395886E-4</v>
      </c>
      <c r="U5487">
        <v>6.3914557385830991E-3</v>
      </c>
      <c r="V5487">
        <v>2.0080515297906604E-3</v>
      </c>
      <c r="W5487">
        <v>4.7757596787088331E-3</v>
      </c>
      <c r="X5487">
        <v>5.0920619067615469E-2</v>
      </c>
      <c r="Y5487">
        <v>1</v>
      </c>
      <c r="Z5487">
        <v>0.18639734065593183</v>
      </c>
      <c r="AA5487">
        <v>0</v>
      </c>
      <c r="AB5487">
        <f t="shared" si="595"/>
        <v>-0.22054166666666666</v>
      </c>
      <c r="AC5487">
        <f t="shared" si="596"/>
        <v>0.10572858531066479</v>
      </c>
      <c r="AD5487">
        <f t="shared" si="597"/>
        <v>0.10572858531066479</v>
      </c>
      <c r="AE5487">
        <f t="shared" si="598"/>
        <v>1.1178533751794522E-2</v>
      </c>
      <c r="AF5487">
        <f t="shared" si="599"/>
        <v>0.10572858531066479</v>
      </c>
      <c r="AG5487">
        <f t="shared" si="600"/>
        <v>0</v>
      </c>
      <c r="AH5487" t="b">
        <f t="shared" si="601"/>
        <v>1</v>
      </c>
    </row>
    <row r="5488" spans="1:34" x14ac:dyDescent="0.25">
      <c r="A5488">
        <v>6339</v>
      </c>
      <c r="B5488">
        <v>0.19191919191919191</v>
      </c>
      <c r="C5488">
        <v>1</v>
      </c>
      <c r="D5488">
        <v>0.5</v>
      </c>
      <c r="E5488">
        <v>0.66666666666666663</v>
      </c>
      <c r="F5488">
        <v>0.55172413793103448</v>
      </c>
      <c r="G5488">
        <v>0.1</v>
      </c>
      <c r="H5488">
        <v>0.2</v>
      </c>
      <c r="I5488">
        <v>0.1</v>
      </c>
      <c r="J5488">
        <v>0.2</v>
      </c>
      <c r="K5488">
        <v>0.2</v>
      </c>
      <c r="L5488">
        <v>0.1</v>
      </c>
      <c r="M5488">
        <v>0.14721292356102297</v>
      </c>
      <c r="N5488">
        <v>6.8091919203422585E-2</v>
      </c>
      <c r="O5488">
        <v>8.7759484295466067E-2</v>
      </c>
      <c r="P5488">
        <v>0.16263590514569709</v>
      </c>
      <c r="Q5488">
        <v>8.0642138611112482E-2</v>
      </c>
      <c r="R5488">
        <v>0.26196161126041007</v>
      </c>
      <c r="S5488">
        <v>1.3599648332325953E-3</v>
      </c>
      <c r="T5488">
        <v>1.5324246449031889E-3</v>
      </c>
      <c r="U5488">
        <v>1.1305298870586135E-3</v>
      </c>
      <c r="V5488">
        <v>0</v>
      </c>
      <c r="W5488">
        <v>3.0126908135202999E-3</v>
      </c>
      <c r="X5488">
        <v>0</v>
      </c>
      <c r="Y5488">
        <v>1</v>
      </c>
      <c r="Z5488">
        <v>0.18643544060531003</v>
      </c>
      <c r="AA5488">
        <v>0</v>
      </c>
      <c r="AB5488">
        <f t="shared" si="595"/>
        <v>-0.22054166666666666</v>
      </c>
      <c r="AC5488">
        <f t="shared" si="596"/>
        <v>0.13583675460350914</v>
      </c>
      <c r="AD5488">
        <f t="shared" si="597"/>
        <v>0.13583675460350914</v>
      </c>
      <c r="AE5488">
        <f t="shared" si="598"/>
        <v>1.8451623901213961E-2</v>
      </c>
      <c r="AF5488">
        <f t="shared" si="599"/>
        <v>0.13583675460350914</v>
      </c>
      <c r="AG5488">
        <f t="shared" si="600"/>
        <v>0</v>
      </c>
      <c r="AH5488" t="b">
        <f t="shared" si="601"/>
        <v>1</v>
      </c>
    </row>
    <row r="5489" spans="1:34" x14ac:dyDescent="0.25">
      <c r="A5489">
        <v>8119</v>
      </c>
      <c r="B5489">
        <v>0.44444444444444442</v>
      </c>
      <c r="C5489">
        <v>0</v>
      </c>
      <c r="D5489">
        <v>0.16666666666666666</v>
      </c>
      <c r="E5489">
        <v>0.33333333333333331</v>
      </c>
      <c r="F5489">
        <v>0.46551724137931033</v>
      </c>
      <c r="G5489">
        <v>0.1</v>
      </c>
      <c r="H5489">
        <v>0.4</v>
      </c>
      <c r="I5489">
        <v>0.1</v>
      </c>
      <c r="J5489">
        <v>0.1</v>
      </c>
      <c r="K5489">
        <v>0.1</v>
      </c>
      <c r="L5489">
        <v>0.1</v>
      </c>
      <c r="M5489">
        <v>0.15139842720630461</v>
      </c>
      <c r="N5489">
        <v>6.7652518534546568E-2</v>
      </c>
      <c r="O5489">
        <v>8.6865643288258784E-2</v>
      </c>
      <c r="P5489">
        <v>0.16067939856026736</v>
      </c>
      <c r="Q5489">
        <v>8.4107664315000913E-2</v>
      </c>
      <c r="R5489">
        <v>0.26097872304454045</v>
      </c>
      <c r="S5489">
        <v>0</v>
      </c>
      <c r="T5489">
        <v>5.6345253313178079E-4</v>
      </c>
      <c r="U5489">
        <v>6.4171242355252E-4</v>
      </c>
      <c r="V5489">
        <v>7.9371980676328502E-3</v>
      </c>
      <c r="W5489">
        <v>0</v>
      </c>
      <c r="X5489">
        <v>0</v>
      </c>
      <c r="Y5489">
        <v>1</v>
      </c>
      <c r="Z5489">
        <v>0.18645701468967146</v>
      </c>
      <c r="AA5489">
        <v>1</v>
      </c>
      <c r="AB5489">
        <f t="shared" si="595"/>
        <v>0.77945833333333336</v>
      </c>
      <c r="AC5489">
        <f t="shared" si="596"/>
        <v>0.20305398832845559</v>
      </c>
      <c r="AD5489">
        <f t="shared" si="597"/>
        <v>-0.79694601167154444</v>
      </c>
      <c r="AE5489">
        <f t="shared" si="598"/>
        <v>0.63512294551918147</v>
      </c>
      <c r="AF5489">
        <f t="shared" si="599"/>
        <v>0.79694601167154444</v>
      </c>
      <c r="AG5489">
        <f t="shared" si="600"/>
        <v>0</v>
      </c>
      <c r="AH5489" t="b">
        <f t="shared" si="601"/>
        <v>0</v>
      </c>
    </row>
    <row r="5490" spans="1:34" x14ac:dyDescent="0.25">
      <c r="A5490">
        <v>16442</v>
      </c>
      <c r="B5490">
        <v>0.29292929292929293</v>
      </c>
      <c r="C5490">
        <v>1</v>
      </c>
      <c r="D5490">
        <v>0.83333333333333337</v>
      </c>
      <c r="E5490">
        <v>0.33333333333333331</v>
      </c>
      <c r="F5490">
        <v>0.5</v>
      </c>
      <c r="G5490">
        <v>0.1</v>
      </c>
      <c r="H5490">
        <v>0.4</v>
      </c>
      <c r="I5490">
        <v>0.1</v>
      </c>
      <c r="J5490">
        <v>0.1</v>
      </c>
      <c r="K5490">
        <v>0.1</v>
      </c>
      <c r="L5490">
        <v>0.2</v>
      </c>
      <c r="M5490">
        <v>0.14698639313117262</v>
      </c>
      <c r="N5490">
        <v>6.6470976779145652E-2</v>
      </c>
      <c r="O5490">
        <v>8.6489549252670953E-2</v>
      </c>
      <c r="P5490">
        <v>0.16038644066519339</v>
      </c>
      <c r="Q5490">
        <v>8.1160728008289496E-2</v>
      </c>
      <c r="R5490">
        <v>0.26138448143232712</v>
      </c>
      <c r="S5490">
        <v>0</v>
      </c>
      <c r="T5490">
        <v>1.5674548866890424E-4</v>
      </c>
      <c r="U5490">
        <v>2.9462970403107002E-4</v>
      </c>
      <c r="V5490">
        <v>8.3252818035426735E-4</v>
      </c>
      <c r="W5490">
        <v>2.5789571166321633E-5</v>
      </c>
      <c r="X5490">
        <v>4.9937011269875502E-4</v>
      </c>
      <c r="Y5490">
        <v>1</v>
      </c>
      <c r="Z5490">
        <v>0.18645879440126822</v>
      </c>
      <c r="AA5490">
        <v>0</v>
      </c>
      <c r="AB5490">
        <f t="shared" si="595"/>
        <v>-0.22054166666666666</v>
      </c>
      <c r="AC5490">
        <f t="shared" si="596"/>
        <v>0.15694686126919133</v>
      </c>
      <c r="AD5490">
        <f t="shared" si="597"/>
        <v>0.15694686126919133</v>
      </c>
      <c r="AE5490">
        <f t="shared" si="598"/>
        <v>2.4632317262250788E-2</v>
      </c>
      <c r="AF5490">
        <f t="shared" si="599"/>
        <v>0.15694686126919133</v>
      </c>
      <c r="AG5490">
        <f t="shared" si="600"/>
        <v>0</v>
      </c>
      <c r="AH5490" t="b">
        <f t="shared" si="601"/>
        <v>1</v>
      </c>
    </row>
    <row r="5491" spans="1:34" x14ac:dyDescent="0.25">
      <c r="A5491">
        <v>3827</v>
      </c>
      <c r="B5491">
        <v>0.22222222222222221</v>
      </c>
      <c r="C5491">
        <v>0</v>
      </c>
      <c r="D5491">
        <v>0.5</v>
      </c>
      <c r="E5491">
        <v>0.33333333333333331</v>
      </c>
      <c r="F5491">
        <v>0.29310344827586204</v>
      </c>
      <c r="G5491">
        <v>0</v>
      </c>
      <c r="H5491">
        <v>0</v>
      </c>
      <c r="I5491">
        <v>0.1</v>
      </c>
      <c r="J5491">
        <v>0.1</v>
      </c>
      <c r="K5491">
        <v>0.2</v>
      </c>
      <c r="L5491">
        <v>0.2</v>
      </c>
      <c r="M5491">
        <v>0.15262576199615782</v>
      </c>
      <c r="N5491">
        <v>6.6220432985229311E-2</v>
      </c>
      <c r="O5491">
        <v>8.6447822031204269E-2</v>
      </c>
      <c r="P5491">
        <v>0.16625878638188521</v>
      </c>
      <c r="Q5491">
        <v>0.12520711349968519</v>
      </c>
      <c r="R5491">
        <v>0.30402523079429511</v>
      </c>
      <c r="S5491">
        <v>0</v>
      </c>
      <c r="T5491">
        <v>1.1162178738543182E-4</v>
      </c>
      <c r="U5491">
        <v>7.2519083969465646E-3</v>
      </c>
      <c r="V5491">
        <v>6.4412238325281798E-2</v>
      </c>
      <c r="W5491">
        <v>2.8134077635987235E-2</v>
      </c>
      <c r="X5491">
        <v>4.7288836429806346E-3</v>
      </c>
      <c r="Y5491">
        <v>1</v>
      </c>
      <c r="Z5491">
        <v>0.18655882787238132</v>
      </c>
      <c r="AA5491">
        <v>0</v>
      </c>
      <c r="AB5491">
        <f t="shared" si="595"/>
        <v>-0.22054166666666666</v>
      </c>
      <c r="AC5491">
        <f t="shared" si="596"/>
        <v>-1.2676620907296487E-3</v>
      </c>
      <c r="AD5491">
        <f t="shared" si="597"/>
        <v>-1.2676620907296487E-3</v>
      </c>
      <c r="AE5491">
        <f t="shared" si="598"/>
        <v>1.6069671762730641E-6</v>
      </c>
      <c r="AF5491">
        <f t="shared" si="599"/>
        <v>1.2676620907296487E-3</v>
      </c>
      <c r="AG5491">
        <f t="shared" si="600"/>
        <v>0</v>
      </c>
      <c r="AH5491" t="b">
        <f t="shared" si="601"/>
        <v>1</v>
      </c>
    </row>
    <row r="5492" spans="1:34" x14ac:dyDescent="0.25">
      <c r="A5492">
        <v>22727</v>
      </c>
      <c r="B5492">
        <v>8.0808080808080815E-2</v>
      </c>
      <c r="C5492">
        <v>1</v>
      </c>
      <c r="D5492">
        <v>0.16666666666666666</v>
      </c>
      <c r="E5492">
        <v>0.66666666666666663</v>
      </c>
      <c r="F5492">
        <v>0.17241379310344829</v>
      </c>
      <c r="G5492">
        <v>0.3</v>
      </c>
      <c r="H5492">
        <v>0</v>
      </c>
      <c r="I5492">
        <v>0</v>
      </c>
      <c r="J5492">
        <v>0</v>
      </c>
      <c r="K5492">
        <v>0</v>
      </c>
      <c r="L5492">
        <v>0</v>
      </c>
      <c r="M5492">
        <v>0.1465191741196063</v>
      </c>
      <c r="N5492">
        <v>6.6220432985229311E-2</v>
      </c>
      <c r="O5492">
        <v>8.6344602062313022E-2</v>
      </c>
      <c r="P5492">
        <v>0.16013775614976083</v>
      </c>
      <c r="Q5492">
        <v>8.0648088011462518E-2</v>
      </c>
      <c r="R5492">
        <v>0.26097872304454045</v>
      </c>
      <c r="S5492">
        <v>0</v>
      </c>
      <c r="T5492">
        <v>0</v>
      </c>
      <c r="U5492">
        <v>0</v>
      </c>
      <c r="V5492">
        <v>0</v>
      </c>
      <c r="W5492">
        <v>0</v>
      </c>
      <c r="X5492">
        <v>0</v>
      </c>
      <c r="Y5492">
        <v>1</v>
      </c>
      <c r="Z5492">
        <v>0.18656226186023317</v>
      </c>
      <c r="AA5492">
        <v>0</v>
      </c>
      <c r="AB5492">
        <f t="shared" si="595"/>
        <v>-0.22054166666666666</v>
      </c>
      <c r="AC5492">
        <f t="shared" si="596"/>
        <v>0.27423247186157573</v>
      </c>
      <c r="AD5492">
        <f t="shared" si="597"/>
        <v>0.27423247186157573</v>
      </c>
      <c r="AE5492">
        <f t="shared" si="598"/>
        <v>7.5203448623309924E-2</v>
      </c>
      <c r="AF5492">
        <f t="shared" si="599"/>
        <v>0.27423247186157573</v>
      </c>
      <c r="AG5492">
        <f t="shared" si="600"/>
        <v>0</v>
      </c>
      <c r="AH5492" t="b">
        <f t="shared" si="601"/>
        <v>1</v>
      </c>
    </row>
    <row r="5493" spans="1:34" x14ac:dyDescent="0.25">
      <c r="A5493">
        <v>6819</v>
      </c>
      <c r="B5493">
        <v>0.39393939393939392</v>
      </c>
      <c r="C5493">
        <v>0</v>
      </c>
      <c r="D5493">
        <v>0.16666666666666666</v>
      </c>
      <c r="E5493">
        <v>0.33333333333333331</v>
      </c>
      <c r="F5493">
        <v>0.43103448275862066</v>
      </c>
      <c r="G5493">
        <v>0.2</v>
      </c>
      <c r="H5493">
        <v>0.2</v>
      </c>
      <c r="I5493">
        <v>0.2</v>
      </c>
      <c r="J5493">
        <v>0.2</v>
      </c>
      <c r="K5493">
        <v>0.2</v>
      </c>
      <c r="L5493">
        <v>0.2</v>
      </c>
      <c r="M5493">
        <v>0.17471513356004073</v>
      </c>
      <c r="N5493">
        <v>9.899801463023912E-2</v>
      </c>
      <c r="O5493">
        <v>0.10372069554885846</v>
      </c>
      <c r="P5493">
        <v>0.2800903553739405</v>
      </c>
      <c r="Q5493">
        <v>0.20896772946093475</v>
      </c>
      <c r="R5493">
        <v>0.35995610431986669</v>
      </c>
      <c r="S5493">
        <v>4.8503122882209643E-3</v>
      </c>
      <c r="T5493">
        <v>2.3749316464985494E-3</v>
      </c>
      <c r="U5493">
        <v>0.11160216061782956</v>
      </c>
      <c r="V5493">
        <v>8.0515297906602248E-3</v>
      </c>
      <c r="W5493">
        <v>9.8070705626112174E-3</v>
      </c>
      <c r="X5493">
        <v>6.8341826408356123E-3</v>
      </c>
      <c r="Y5493">
        <v>1</v>
      </c>
      <c r="Z5493">
        <v>0.18657731712929637</v>
      </c>
      <c r="AA5493">
        <v>0</v>
      </c>
      <c r="AB5493">
        <f t="shared" si="595"/>
        <v>-0.22054166666666666</v>
      </c>
      <c r="AC5493">
        <f t="shared" si="596"/>
        <v>0.27013553099492876</v>
      </c>
      <c r="AD5493">
        <f t="shared" si="597"/>
        <v>0.27013553099492876</v>
      </c>
      <c r="AE5493">
        <f t="shared" si="598"/>
        <v>7.2973205105912112E-2</v>
      </c>
      <c r="AF5493">
        <f t="shared" si="599"/>
        <v>0.27013553099492876</v>
      </c>
      <c r="AG5493">
        <f t="shared" si="600"/>
        <v>0</v>
      </c>
      <c r="AH5493" t="b">
        <f t="shared" si="601"/>
        <v>1</v>
      </c>
    </row>
    <row r="5494" spans="1:34" x14ac:dyDescent="0.25">
      <c r="A5494">
        <v>350</v>
      </c>
      <c r="B5494">
        <v>2.0202020202020204E-2</v>
      </c>
      <c r="C5494">
        <v>1</v>
      </c>
      <c r="D5494">
        <v>0.33333333333333331</v>
      </c>
      <c r="E5494">
        <v>0.66666666666666663</v>
      </c>
      <c r="F5494">
        <v>8.6206896551724144E-2</v>
      </c>
      <c r="G5494">
        <v>0.2</v>
      </c>
      <c r="H5494">
        <v>0.2</v>
      </c>
      <c r="I5494">
        <v>0.2</v>
      </c>
      <c r="J5494">
        <v>0.2</v>
      </c>
      <c r="K5494">
        <v>0.2</v>
      </c>
      <c r="L5494">
        <v>0.2</v>
      </c>
      <c r="M5494">
        <v>0.16235241232785677</v>
      </c>
      <c r="N5494">
        <v>8.4263382265295506E-2</v>
      </c>
      <c r="O5494">
        <v>9.7392982030391692E-2</v>
      </c>
      <c r="P5494">
        <v>0.17918661323717533</v>
      </c>
      <c r="Q5494">
        <v>0.10126870962464242</v>
      </c>
      <c r="R5494">
        <v>0.2762284757855229</v>
      </c>
      <c r="S5494">
        <v>1.6152444273494881E-3</v>
      </c>
      <c r="T5494">
        <v>9.0366149149269793E-4</v>
      </c>
      <c r="U5494">
        <v>6.9304941743672153E-4</v>
      </c>
      <c r="V5494">
        <v>1.2801932367149757E-3</v>
      </c>
      <c r="W5494">
        <v>1.6763221258109062E-3</v>
      </c>
      <c r="X5494">
        <v>1.8915534571922537E-3</v>
      </c>
      <c r="Y5494">
        <v>1</v>
      </c>
      <c r="Z5494">
        <v>0.18663879856651644</v>
      </c>
      <c r="AA5494">
        <v>1</v>
      </c>
      <c r="AB5494">
        <f t="shared" si="595"/>
        <v>0.77945833333333336</v>
      </c>
      <c r="AC5494">
        <f t="shared" si="596"/>
        <v>0.23566573873832608</v>
      </c>
      <c r="AD5494">
        <f t="shared" si="597"/>
        <v>-0.76433426126167392</v>
      </c>
      <c r="AE5494">
        <f t="shared" si="598"/>
        <v>0.58420686293842883</v>
      </c>
      <c r="AF5494">
        <f t="shared" si="599"/>
        <v>0.76433426126167392</v>
      </c>
      <c r="AG5494">
        <f t="shared" si="600"/>
        <v>0</v>
      </c>
      <c r="AH5494" t="b">
        <f t="shared" si="601"/>
        <v>0</v>
      </c>
    </row>
    <row r="5495" spans="1:34" x14ac:dyDescent="0.25">
      <c r="A5495">
        <v>9902</v>
      </c>
      <c r="B5495">
        <v>0.24242424242424243</v>
      </c>
      <c r="C5495">
        <v>1</v>
      </c>
      <c r="D5495">
        <v>0.16666666666666666</v>
      </c>
      <c r="E5495">
        <v>0.66666666666666663</v>
      </c>
      <c r="F5495">
        <v>0.1206896551724138</v>
      </c>
      <c r="G5495">
        <v>0.4</v>
      </c>
      <c r="H5495">
        <v>0.4</v>
      </c>
      <c r="I5495">
        <v>0.4</v>
      </c>
      <c r="J5495">
        <v>0.2</v>
      </c>
      <c r="K5495">
        <v>0.2</v>
      </c>
      <c r="L5495">
        <v>0.2</v>
      </c>
      <c r="M5495">
        <v>0.16545924177787452</v>
      </c>
      <c r="N5495">
        <v>0.11250839891127333</v>
      </c>
      <c r="O5495">
        <v>0.10210486380180009</v>
      </c>
      <c r="P5495">
        <v>0.19029734755356609</v>
      </c>
      <c r="Q5495">
        <v>9.9539417256235718E-2</v>
      </c>
      <c r="R5495">
        <v>0.26854596328040287</v>
      </c>
      <c r="S5495">
        <v>3.2860093045405422E-2</v>
      </c>
      <c r="T5495">
        <v>0</v>
      </c>
      <c r="U5495">
        <v>4.4640864247131821E-3</v>
      </c>
      <c r="V5495">
        <v>4.830917874396135E-3</v>
      </c>
      <c r="W5495">
        <v>3.5167597044984044E-3</v>
      </c>
      <c r="X5495">
        <v>1.8915534571922537E-3</v>
      </c>
      <c r="Y5495">
        <v>1</v>
      </c>
      <c r="Z5495">
        <v>0.18665498161116645</v>
      </c>
      <c r="AA5495">
        <v>1</v>
      </c>
      <c r="AB5495">
        <f t="shared" si="595"/>
        <v>0.77945833333333336</v>
      </c>
      <c r="AC5495">
        <f t="shared" si="596"/>
        <v>0.47627824443781486</v>
      </c>
      <c r="AD5495">
        <f t="shared" si="597"/>
        <v>-0.52372175556218514</v>
      </c>
      <c r="AE5495">
        <f t="shared" si="598"/>
        <v>0.27428447724913718</v>
      </c>
      <c r="AF5495">
        <f t="shared" si="599"/>
        <v>0.52372175556218514</v>
      </c>
      <c r="AG5495">
        <f t="shared" si="600"/>
        <v>0</v>
      </c>
      <c r="AH5495" t="b">
        <f t="shared" si="601"/>
        <v>0</v>
      </c>
    </row>
    <row r="5496" spans="1:34" x14ac:dyDescent="0.25">
      <c r="A5496">
        <v>11693</v>
      </c>
      <c r="B5496">
        <v>7.0707070707070704E-2</v>
      </c>
      <c r="C5496">
        <v>0</v>
      </c>
      <c r="D5496">
        <v>0.16666666666666666</v>
      </c>
      <c r="E5496">
        <v>0.33333333333333331</v>
      </c>
      <c r="F5496">
        <v>0.34482758620689657</v>
      </c>
      <c r="G5496">
        <v>0.3</v>
      </c>
      <c r="H5496">
        <v>0.4</v>
      </c>
      <c r="I5496">
        <v>0.2</v>
      </c>
      <c r="J5496">
        <v>0.2</v>
      </c>
      <c r="K5496">
        <v>0.2</v>
      </c>
      <c r="L5496">
        <v>0.2</v>
      </c>
      <c r="M5496">
        <v>0.23711630302338485</v>
      </c>
      <c r="N5496">
        <v>0.15419926583076146</v>
      </c>
      <c r="O5496">
        <v>0.13429686612095515</v>
      </c>
      <c r="P5496">
        <v>0.20434237075470099</v>
      </c>
      <c r="Q5496">
        <v>0.16016578995642064</v>
      </c>
      <c r="R5496">
        <v>0.26097872304454045</v>
      </c>
      <c r="S5496">
        <v>0</v>
      </c>
      <c r="T5496">
        <v>2.3749316464985494E-3</v>
      </c>
      <c r="U5496">
        <v>1.0479442882014196E-3</v>
      </c>
      <c r="V5496">
        <v>0.1288244766505636</v>
      </c>
      <c r="W5496">
        <v>0</v>
      </c>
      <c r="X5496">
        <v>0</v>
      </c>
      <c r="Y5496">
        <v>1</v>
      </c>
      <c r="Z5496">
        <v>0.18670490528241046</v>
      </c>
      <c r="AA5496">
        <v>0</v>
      </c>
      <c r="AB5496">
        <f t="shared" si="595"/>
        <v>-0.22054166666666666</v>
      </c>
      <c r="AC5496">
        <f t="shared" si="596"/>
        <v>0.37209764715542959</v>
      </c>
      <c r="AD5496">
        <f t="shared" si="597"/>
        <v>0.37209764715542959</v>
      </c>
      <c r="AE5496">
        <f t="shared" si="598"/>
        <v>0.13845665901860657</v>
      </c>
      <c r="AF5496">
        <f t="shared" si="599"/>
        <v>0.37209764715542959</v>
      </c>
      <c r="AG5496">
        <f t="shared" si="600"/>
        <v>0</v>
      </c>
      <c r="AH5496" t="b">
        <f t="shared" si="601"/>
        <v>1</v>
      </c>
    </row>
    <row r="5497" spans="1:34" x14ac:dyDescent="0.25">
      <c r="A5497">
        <v>18247</v>
      </c>
      <c r="B5497">
        <v>4.0404040404040407E-2</v>
      </c>
      <c r="C5497">
        <v>0</v>
      </c>
      <c r="D5497">
        <v>0.5</v>
      </c>
      <c r="E5497">
        <v>0.33333333333333331</v>
      </c>
      <c r="F5497">
        <v>0.56896551724137934</v>
      </c>
      <c r="G5497">
        <v>0.3</v>
      </c>
      <c r="H5497">
        <v>0.4</v>
      </c>
      <c r="I5497">
        <v>0.2</v>
      </c>
      <c r="J5497">
        <v>0.2</v>
      </c>
      <c r="K5497">
        <v>0.2</v>
      </c>
      <c r="L5497">
        <v>0.2</v>
      </c>
      <c r="M5497">
        <v>0.1895944662863433</v>
      </c>
      <c r="N5497">
        <v>0.11139139116339632</v>
      </c>
      <c r="O5497">
        <v>0.11297480499386994</v>
      </c>
      <c r="P5497">
        <v>0.20678211656898263</v>
      </c>
      <c r="Q5497">
        <v>0.10007486328773779</v>
      </c>
      <c r="R5497">
        <v>0.27624691934860407</v>
      </c>
      <c r="S5497">
        <v>0</v>
      </c>
      <c r="T5497">
        <v>1.2468391144117384E-3</v>
      </c>
      <c r="U5497">
        <v>2.790054015445739E-3</v>
      </c>
      <c r="V5497">
        <v>1.2882447665056361E-3</v>
      </c>
      <c r="W5497">
        <v>2.344506469665603E-3</v>
      </c>
      <c r="X5497">
        <v>1.7023981114730284E-3</v>
      </c>
      <c r="Y5497">
        <v>1</v>
      </c>
      <c r="Z5497">
        <v>0.1867070925870038</v>
      </c>
      <c r="AA5497">
        <v>0</v>
      </c>
      <c r="AB5497">
        <f t="shared" si="595"/>
        <v>-0.22054166666666666</v>
      </c>
      <c r="AC5497">
        <f t="shared" si="596"/>
        <v>0.4102807443501989</v>
      </c>
      <c r="AD5497">
        <f t="shared" si="597"/>
        <v>0.4102807443501989</v>
      </c>
      <c r="AE5497">
        <f t="shared" si="598"/>
        <v>0.16833028918455326</v>
      </c>
      <c r="AF5497">
        <f t="shared" si="599"/>
        <v>0.4102807443501989</v>
      </c>
      <c r="AG5497">
        <f t="shared" si="600"/>
        <v>0</v>
      </c>
      <c r="AH5497" t="b">
        <f t="shared" si="601"/>
        <v>1</v>
      </c>
    </row>
    <row r="5498" spans="1:34" x14ac:dyDescent="0.25">
      <c r="A5498">
        <v>14374</v>
      </c>
      <c r="B5498">
        <v>4.0404040404040407E-2</v>
      </c>
      <c r="C5498">
        <v>1</v>
      </c>
      <c r="D5498">
        <v>0.16666666666666666</v>
      </c>
      <c r="E5498">
        <v>0.66666666666666663</v>
      </c>
      <c r="F5498">
        <v>5.1724137931034482E-2</v>
      </c>
      <c r="G5498">
        <v>0.1</v>
      </c>
      <c r="H5498">
        <v>0.1</v>
      </c>
      <c r="I5498">
        <v>0.1</v>
      </c>
      <c r="J5498">
        <v>0.1</v>
      </c>
      <c r="K5498">
        <v>0.1</v>
      </c>
      <c r="L5498">
        <v>0.1</v>
      </c>
      <c r="M5498">
        <v>0.14771730772123662</v>
      </c>
      <c r="N5498">
        <v>6.7216913983760201E-2</v>
      </c>
      <c r="O5498">
        <v>8.6344053019925301E-2</v>
      </c>
      <c r="P5498">
        <v>0.16767270857000752</v>
      </c>
      <c r="Q5498">
        <v>8.0582644607612261E-2</v>
      </c>
      <c r="R5498">
        <v>0.26619210354216316</v>
      </c>
      <c r="S5498">
        <v>1.2065681264538345E-3</v>
      </c>
      <c r="T5498">
        <v>0</v>
      </c>
      <c r="U5498">
        <v>8.9281728494263642E-3</v>
      </c>
      <c r="V5498">
        <v>0</v>
      </c>
      <c r="W5498">
        <v>1.6059869317209381E-2</v>
      </c>
      <c r="X5498">
        <v>2.0807088029114792E-2</v>
      </c>
      <c r="Y5498">
        <v>1</v>
      </c>
      <c r="Z5498">
        <v>0.18671675789857911</v>
      </c>
      <c r="AA5498">
        <v>1</v>
      </c>
      <c r="AB5498">
        <f t="shared" si="595"/>
        <v>0.77945833333333336</v>
      </c>
      <c r="AC5498">
        <f t="shared" si="596"/>
        <v>0.1129414390970529</v>
      </c>
      <c r="AD5498">
        <f t="shared" si="597"/>
        <v>-0.8870585609029471</v>
      </c>
      <c r="AE5498">
        <f t="shared" si="598"/>
        <v>0.78687289047120756</v>
      </c>
      <c r="AF5498">
        <f t="shared" si="599"/>
        <v>0.8870585609029471</v>
      </c>
      <c r="AG5498">
        <f t="shared" si="600"/>
        <v>0</v>
      </c>
      <c r="AH5498" t="b">
        <f t="shared" si="601"/>
        <v>0</v>
      </c>
    </row>
    <row r="5499" spans="1:34" x14ac:dyDescent="0.25">
      <c r="A5499">
        <v>14712</v>
      </c>
      <c r="B5499">
        <v>4.0404040404040407E-2</v>
      </c>
      <c r="C5499">
        <v>1</v>
      </c>
      <c r="D5499">
        <v>0.33333333333333331</v>
      </c>
      <c r="E5499">
        <v>0.66666666666666663</v>
      </c>
      <c r="F5499">
        <v>1.7241379310344827E-2</v>
      </c>
      <c r="G5499">
        <v>0.3</v>
      </c>
      <c r="H5499">
        <v>0.4</v>
      </c>
      <c r="I5499">
        <v>0.2</v>
      </c>
      <c r="J5499">
        <v>0.2</v>
      </c>
      <c r="K5499">
        <v>0.4</v>
      </c>
      <c r="L5499">
        <v>0.2</v>
      </c>
      <c r="M5499">
        <v>0.15409909467467664</v>
      </c>
      <c r="N5499">
        <v>7.4085040637444144E-2</v>
      </c>
      <c r="O5499">
        <v>9.144410775945136E-2</v>
      </c>
      <c r="P5499">
        <v>0.16954820429056147</v>
      </c>
      <c r="Q5499">
        <v>9.0260335843649758E-2</v>
      </c>
      <c r="R5499">
        <v>0.26857055469784447</v>
      </c>
      <c r="S5499">
        <v>0</v>
      </c>
      <c r="T5499">
        <v>7.7185278511202851E-4</v>
      </c>
      <c r="U5499">
        <v>1.1160216061782955E-3</v>
      </c>
      <c r="V5499">
        <v>0</v>
      </c>
      <c r="W5499">
        <v>1.1722532348328015E-3</v>
      </c>
      <c r="X5499">
        <v>9.4577672859612685E-4</v>
      </c>
      <c r="Y5499">
        <v>1</v>
      </c>
      <c r="Z5499">
        <v>0.18674881730506443</v>
      </c>
      <c r="AA5499">
        <v>0</v>
      </c>
      <c r="AB5499">
        <f t="shared" si="595"/>
        <v>-0.22054166666666666</v>
      </c>
      <c r="AC5499">
        <f t="shared" si="596"/>
        <v>0.37835534486729616</v>
      </c>
      <c r="AD5499">
        <f t="shared" si="597"/>
        <v>0.37835534486729616</v>
      </c>
      <c r="AE5499">
        <f t="shared" si="598"/>
        <v>0.1431527669896506</v>
      </c>
      <c r="AF5499">
        <f t="shared" si="599"/>
        <v>0.37835534486729616</v>
      </c>
      <c r="AG5499">
        <f t="shared" si="600"/>
        <v>0</v>
      </c>
      <c r="AH5499" t="b">
        <f t="shared" si="601"/>
        <v>1</v>
      </c>
    </row>
    <row r="5500" spans="1:34" x14ac:dyDescent="0.25">
      <c r="A5500">
        <v>12222</v>
      </c>
      <c r="B5500">
        <v>0.20202020202020202</v>
      </c>
      <c r="C5500">
        <v>1</v>
      </c>
      <c r="D5500">
        <v>0.16666666666666666</v>
      </c>
      <c r="E5500">
        <v>0.66666666666666663</v>
      </c>
      <c r="F5500">
        <v>0.2413793103448276</v>
      </c>
      <c r="G5500">
        <v>0.2</v>
      </c>
      <c r="H5500">
        <v>0.2</v>
      </c>
      <c r="I5500">
        <v>0.2</v>
      </c>
      <c r="J5500">
        <v>0.1</v>
      </c>
      <c r="K5500">
        <v>0.2</v>
      </c>
      <c r="L5500">
        <v>0.1</v>
      </c>
      <c r="M5500">
        <v>0.18556470231158376</v>
      </c>
      <c r="N5500">
        <v>0.10367388308715507</v>
      </c>
      <c r="O5500">
        <v>9.9471107467909839E-2</v>
      </c>
      <c r="P5500">
        <v>0.16493058499264307</v>
      </c>
      <c r="Q5500">
        <v>8.1433408857665548E-2</v>
      </c>
      <c r="R5500">
        <v>0.26109399531379801</v>
      </c>
      <c r="S5500">
        <v>1.9827096726926386E-3</v>
      </c>
      <c r="T5500">
        <v>5.9373291162463735E-4</v>
      </c>
      <c r="U5500">
        <v>6.1202624882817731E-3</v>
      </c>
      <c r="V5500">
        <v>0</v>
      </c>
      <c r="W5500">
        <v>3.5167597044984047E-4</v>
      </c>
      <c r="X5500">
        <v>7.4905516904813247E-4</v>
      </c>
      <c r="Y5500">
        <v>1</v>
      </c>
      <c r="Z5500">
        <v>0.18674972528476241</v>
      </c>
      <c r="AA5500">
        <v>0</v>
      </c>
      <c r="AB5500">
        <f t="shared" si="595"/>
        <v>-0.22054166666666666</v>
      </c>
      <c r="AC5500">
        <f t="shared" si="596"/>
        <v>0.2257797889935535</v>
      </c>
      <c r="AD5500">
        <f t="shared" si="597"/>
        <v>0.2257797889935535</v>
      </c>
      <c r="AE5500">
        <f t="shared" si="598"/>
        <v>5.0976513117973542E-2</v>
      </c>
      <c r="AF5500">
        <f t="shared" si="599"/>
        <v>0.2257797889935535</v>
      </c>
      <c r="AG5500">
        <f t="shared" si="600"/>
        <v>0</v>
      </c>
      <c r="AH5500" t="b">
        <f t="shared" si="601"/>
        <v>1</v>
      </c>
    </row>
    <row r="5501" spans="1:34" x14ac:dyDescent="0.25">
      <c r="A5501">
        <v>3138</v>
      </c>
      <c r="B5501">
        <v>0.13131313131313133</v>
      </c>
      <c r="C5501">
        <v>0</v>
      </c>
      <c r="D5501">
        <v>0.33333333333333331</v>
      </c>
      <c r="E5501">
        <v>0.66666666666666663</v>
      </c>
      <c r="F5501">
        <v>0.22413793103448276</v>
      </c>
      <c r="G5501">
        <v>0.2</v>
      </c>
      <c r="H5501">
        <v>0.2</v>
      </c>
      <c r="I5501">
        <v>0.2</v>
      </c>
      <c r="J5501">
        <v>0.2</v>
      </c>
      <c r="K5501">
        <v>0.2</v>
      </c>
      <c r="L5501">
        <v>0.2</v>
      </c>
      <c r="M5501">
        <v>0.26006047300615615</v>
      </c>
      <c r="N5501">
        <v>0.17923466463194737</v>
      </c>
      <c r="O5501">
        <v>0.12089144718239682</v>
      </c>
      <c r="P5501">
        <v>0.21684159361559024</v>
      </c>
      <c r="Q5501">
        <v>0.13908607294956396</v>
      </c>
      <c r="R5501">
        <v>0.30605325425143343</v>
      </c>
      <c r="S5501">
        <v>5.7237577156254004E-3</v>
      </c>
      <c r="T5501">
        <v>1.306212405574202E-3</v>
      </c>
      <c r="U5501">
        <v>2.56684969421008E-3</v>
      </c>
      <c r="V5501">
        <v>3.7037037037037038E-3</v>
      </c>
      <c r="W5501">
        <v>4.9234635862977667E-3</v>
      </c>
      <c r="X5501">
        <v>3.7831069143845074E-3</v>
      </c>
      <c r="Y5501">
        <v>1</v>
      </c>
      <c r="Z5501">
        <v>0.18676047059255929</v>
      </c>
      <c r="AA5501">
        <v>0</v>
      </c>
      <c r="AB5501">
        <f t="shared" si="595"/>
        <v>-0.22054166666666666</v>
      </c>
      <c r="AC5501">
        <f t="shared" si="596"/>
        <v>0.18914455464371371</v>
      </c>
      <c r="AD5501">
        <f t="shared" si="597"/>
        <v>0.18914455464371371</v>
      </c>
      <c r="AE5501">
        <f t="shared" si="598"/>
        <v>3.5775662551368805E-2</v>
      </c>
      <c r="AF5501">
        <f t="shared" si="599"/>
        <v>0.18914455464371371</v>
      </c>
      <c r="AG5501">
        <f t="shared" si="600"/>
        <v>0</v>
      </c>
      <c r="AH5501" t="b">
        <f t="shared" si="601"/>
        <v>1</v>
      </c>
    </row>
    <row r="5502" spans="1:34" x14ac:dyDescent="0.25">
      <c r="A5502">
        <v>22708</v>
      </c>
      <c r="B5502">
        <v>0.29292929292929293</v>
      </c>
      <c r="C5502">
        <v>1</v>
      </c>
      <c r="D5502">
        <v>0.5</v>
      </c>
      <c r="E5502">
        <v>0.33333333333333331</v>
      </c>
      <c r="F5502">
        <v>0.25862068965517243</v>
      </c>
      <c r="G5502">
        <v>0</v>
      </c>
      <c r="H5502">
        <v>0</v>
      </c>
      <c r="I5502">
        <v>0</v>
      </c>
      <c r="J5502">
        <v>0</v>
      </c>
      <c r="K5502">
        <v>0</v>
      </c>
      <c r="L5502">
        <v>0</v>
      </c>
      <c r="M5502">
        <v>0.15008968304322395</v>
      </c>
      <c r="N5502">
        <v>6.6220432985229311E-2</v>
      </c>
      <c r="O5502">
        <v>8.6344602062313022E-2</v>
      </c>
      <c r="P5502">
        <v>0.16013775614976083</v>
      </c>
      <c r="Q5502">
        <v>8.1023891800238973E-2</v>
      </c>
      <c r="R5502">
        <v>0.26097872304454045</v>
      </c>
      <c r="S5502">
        <v>0</v>
      </c>
      <c r="T5502">
        <v>0</v>
      </c>
      <c r="U5502">
        <v>0</v>
      </c>
      <c r="V5502">
        <v>6.1030595813204506E-4</v>
      </c>
      <c r="W5502">
        <v>0</v>
      </c>
      <c r="X5502">
        <v>0</v>
      </c>
      <c r="Y5502">
        <v>1</v>
      </c>
      <c r="Z5502">
        <v>0.18676179769477486</v>
      </c>
      <c r="AA5502">
        <v>0</v>
      </c>
      <c r="AB5502">
        <f t="shared" si="595"/>
        <v>-0.22054166666666666</v>
      </c>
      <c r="AC5502">
        <f t="shared" si="596"/>
        <v>-3.7308691768708463E-2</v>
      </c>
      <c r="AD5502">
        <f t="shared" si="597"/>
        <v>-3.7308691768708463E-2</v>
      </c>
      <c r="AE5502">
        <f t="shared" si="598"/>
        <v>1.3919384814924946E-3</v>
      </c>
      <c r="AF5502">
        <f t="shared" si="599"/>
        <v>3.7308691768708463E-2</v>
      </c>
      <c r="AG5502">
        <f t="shared" si="600"/>
        <v>0</v>
      </c>
      <c r="AH5502" t="b">
        <f t="shared" si="601"/>
        <v>1</v>
      </c>
    </row>
    <row r="5503" spans="1:34" x14ac:dyDescent="0.25">
      <c r="A5503">
        <v>28747</v>
      </c>
      <c r="B5503">
        <v>0.1111111111111111</v>
      </c>
      <c r="C5503">
        <v>1</v>
      </c>
      <c r="D5503">
        <v>0.16666666666666666</v>
      </c>
      <c r="E5503">
        <v>0.33333333333333331</v>
      </c>
      <c r="F5503">
        <v>0.18965517241379309</v>
      </c>
      <c r="G5503">
        <v>0.1</v>
      </c>
      <c r="H5503">
        <v>0.1</v>
      </c>
      <c r="I5503">
        <v>0.1</v>
      </c>
      <c r="J5503">
        <v>0.1</v>
      </c>
      <c r="K5503">
        <v>0.1</v>
      </c>
      <c r="L5503">
        <v>0.2</v>
      </c>
      <c r="M5503">
        <v>0.14695896171193293</v>
      </c>
      <c r="N5503">
        <v>6.6220432985229311E-2</v>
      </c>
      <c r="O5503">
        <v>8.6940313052988633E-2</v>
      </c>
      <c r="P5503">
        <v>0.16031955960233085</v>
      </c>
      <c r="Q5503">
        <v>8.2184024868493466E-2</v>
      </c>
      <c r="R5503">
        <v>0.26216910134507371</v>
      </c>
      <c r="S5503">
        <v>0</v>
      </c>
      <c r="T5503">
        <v>6.4420020911273152E-4</v>
      </c>
      <c r="U5503">
        <v>2.1539216999241106E-4</v>
      </c>
      <c r="V5503">
        <v>2.4943639291465378E-3</v>
      </c>
      <c r="W5503">
        <v>0</v>
      </c>
      <c r="X5503">
        <v>1.4886525708103036E-3</v>
      </c>
      <c r="Y5503">
        <v>1</v>
      </c>
      <c r="Z5503">
        <v>0.18678073706135856</v>
      </c>
      <c r="AA5503">
        <v>0</v>
      </c>
      <c r="AB5503">
        <f t="shared" si="595"/>
        <v>-0.22054166666666666</v>
      </c>
      <c r="AC5503">
        <f t="shared" si="596"/>
        <v>0.143648718061964</v>
      </c>
      <c r="AD5503">
        <f t="shared" si="597"/>
        <v>0.143648718061964</v>
      </c>
      <c r="AE5503">
        <f t="shared" si="598"/>
        <v>2.0634954200845622E-2</v>
      </c>
      <c r="AF5503">
        <f t="shared" si="599"/>
        <v>0.143648718061964</v>
      </c>
      <c r="AG5503">
        <f t="shared" si="600"/>
        <v>0</v>
      </c>
      <c r="AH5503" t="b">
        <f t="shared" si="601"/>
        <v>1</v>
      </c>
    </row>
    <row r="5504" spans="1:34" x14ac:dyDescent="0.25">
      <c r="A5504">
        <v>27814</v>
      </c>
      <c r="B5504">
        <v>4.0404040404040407E-2</v>
      </c>
      <c r="C5504">
        <v>1</v>
      </c>
      <c r="D5504">
        <v>0.33333333333333331</v>
      </c>
      <c r="E5504">
        <v>0.66666666666666663</v>
      </c>
      <c r="F5504">
        <v>0.1206896551724138</v>
      </c>
      <c r="G5504">
        <v>0.3</v>
      </c>
      <c r="H5504">
        <v>0</v>
      </c>
      <c r="I5504">
        <v>0</v>
      </c>
      <c r="J5504">
        <v>0</v>
      </c>
      <c r="K5504">
        <v>0</v>
      </c>
      <c r="L5504">
        <v>0</v>
      </c>
      <c r="M5504">
        <v>0.1465191741196063</v>
      </c>
      <c r="N5504">
        <v>6.6220432985229311E-2</v>
      </c>
      <c r="O5504">
        <v>8.6344602062313022E-2</v>
      </c>
      <c r="P5504">
        <v>0.16013775614976083</v>
      </c>
      <c r="Q5504">
        <v>8.0648088011462518E-2</v>
      </c>
      <c r="R5504">
        <v>0.26097872304454045</v>
      </c>
      <c r="S5504">
        <v>0</v>
      </c>
      <c r="T5504">
        <v>0</v>
      </c>
      <c r="U5504">
        <v>0</v>
      </c>
      <c r="V5504">
        <v>0</v>
      </c>
      <c r="W5504">
        <v>0</v>
      </c>
      <c r="X5504">
        <v>0</v>
      </c>
      <c r="Y5504">
        <v>1</v>
      </c>
      <c r="Z5504">
        <v>0.18686793086638698</v>
      </c>
      <c r="AA5504">
        <v>0</v>
      </c>
      <c r="AB5504">
        <f t="shared" si="595"/>
        <v>-0.22054166666666666</v>
      </c>
      <c r="AC5504">
        <f t="shared" si="596"/>
        <v>0.25976800453201704</v>
      </c>
      <c r="AD5504">
        <f t="shared" si="597"/>
        <v>0.25976800453201704</v>
      </c>
      <c r="AE5504">
        <f t="shared" si="598"/>
        <v>6.7479416178546026E-2</v>
      </c>
      <c r="AF5504">
        <f t="shared" si="599"/>
        <v>0.25976800453201704</v>
      </c>
      <c r="AG5504">
        <f t="shared" si="600"/>
        <v>0</v>
      </c>
      <c r="AH5504" t="b">
        <f t="shared" si="601"/>
        <v>1</v>
      </c>
    </row>
    <row r="5505" spans="1:34" x14ac:dyDescent="0.25">
      <c r="A5505">
        <v>25851</v>
      </c>
      <c r="B5505">
        <v>0.29292929292929293</v>
      </c>
      <c r="C5505">
        <v>1</v>
      </c>
      <c r="D5505">
        <v>0.5</v>
      </c>
      <c r="E5505">
        <v>0.33333333333333331</v>
      </c>
      <c r="F5505">
        <v>0.18965517241379309</v>
      </c>
      <c r="G5505">
        <v>0</v>
      </c>
      <c r="H5505">
        <v>0</v>
      </c>
      <c r="I5505">
        <v>0</v>
      </c>
      <c r="J5505">
        <v>0</v>
      </c>
      <c r="K5505">
        <v>0</v>
      </c>
      <c r="L5505">
        <v>0</v>
      </c>
      <c r="M5505">
        <v>0.1465191741196063</v>
      </c>
      <c r="N5505">
        <v>6.6220432985229311E-2</v>
      </c>
      <c r="O5505">
        <v>8.6344602062313022E-2</v>
      </c>
      <c r="P5505">
        <v>0.16013775614976083</v>
      </c>
      <c r="Q5505">
        <v>8.0648088011462518E-2</v>
      </c>
      <c r="R5505">
        <v>0.26097872304454045</v>
      </c>
      <c r="S5505">
        <v>0</v>
      </c>
      <c r="T5505">
        <v>0</v>
      </c>
      <c r="U5505">
        <v>0</v>
      </c>
      <c r="V5505">
        <v>0</v>
      </c>
      <c r="W5505">
        <v>0</v>
      </c>
      <c r="X5505">
        <v>0</v>
      </c>
      <c r="Y5505">
        <v>1</v>
      </c>
      <c r="Z5505">
        <v>0.18689431306513571</v>
      </c>
      <c r="AA5505">
        <v>1</v>
      </c>
      <c r="AB5505">
        <f t="shared" si="595"/>
        <v>0.77945833333333336</v>
      </c>
      <c r="AC5505">
        <f t="shared" si="596"/>
        <v>-3.9653859801183661E-2</v>
      </c>
      <c r="AD5505">
        <f t="shared" si="597"/>
        <v>-1.0396538598011837</v>
      </c>
      <c r="AE5505">
        <f t="shared" si="598"/>
        <v>1.0808801481994994</v>
      </c>
      <c r="AF5505">
        <f t="shared" si="599"/>
        <v>1.0396538598011837</v>
      </c>
      <c r="AG5505">
        <f t="shared" si="600"/>
        <v>0</v>
      </c>
      <c r="AH5505" t="b">
        <f t="shared" si="601"/>
        <v>0</v>
      </c>
    </row>
    <row r="5506" spans="1:34" x14ac:dyDescent="0.25">
      <c r="A5506">
        <v>5784</v>
      </c>
      <c r="B5506">
        <v>0</v>
      </c>
      <c r="C5506">
        <v>0</v>
      </c>
      <c r="D5506">
        <v>0.5</v>
      </c>
      <c r="E5506">
        <v>0.66666666666666663</v>
      </c>
      <c r="F5506">
        <v>5.1724137931034482E-2</v>
      </c>
      <c r="G5506">
        <v>0.1</v>
      </c>
      <c r="H5506">
        <v>0.1</v>
      </c>
      <c r="I5506">
        <v>0.1</v>
      </c>
      <c r="J5506">
        <v>0.2</v>
      </c>
      <c r="K5506">
        <v>0.2</v>
      </c>
      <c r="L5506">
        <v>0.2</v>
      </c>
      <c r="M5506">
        <v>0.15202050100390146</v>
      </c>
      <c r="N5506">
        <v>7.1043401018118874E-2</v>
      </c>
      <c r="O5506">
        <v>8.9309430955998095E-2</v>
      </c>
      <c r="P5506">
        <v>0.16485899399577614</v>
      </c>
      <c r="Q5506">
        <v>8.2373414112969195E-2</v>
      </c>
      <c r="R5506">
        <v>0.26127843094461012</v>
      </c>
      <c r="S5506">
        <v>5.8519698884554093E-3</v>
      </c>
      <c r="T5506">
        <v>3.2061577227730413E-3</v>
      </c>
      <c r="U5506">
        <v>2.2320432123565912E-6</v>
      </c>
      <c r="V5506">
        <v>6.4412238325281804E-6</v>
      </c>
      <c r="W5506">
        <v>0</v>
      </c>
      <c r="X5506">
        <v>9.5315378707917665E-3</v>
      </c>
      <c r="Y5506">
        <v>1</v>
      </c>
      <c r="Z5506">
        <v>0.18698387137710015</v>
      </c>
      <c r="AA5506">
        <v>0</v>
      </c>
      <c r="AB5506">
        <f t="shared" si="595"/>
        <v>-0.22054166666666666</v>
      </c>
      <c r="AC5506">
        <f t="shared" si="596"/>
        <v>0.10350371923046001</v>
      </c>
      <c r="AD5506">
        <f t="shared" si="597"/>
        <v>0.10350371923046001</v>
      </c>
      <c r="AE5506">
        <f t="shared" si="598"/>
        <v>1.0713019894537896E-2</v>
      </c>
      <c r="AF5506">
        <f t="shared" si="599"/>
        <v>0.10350371923046001</v>
      </c>
      <c r="AG5506">
        <f t="shared" si="600"/>
        <v>0</v>
      </c>
      <c r="AH5506" t="b">
        <f t="shared" si="601"/>
        <v>1</v>
      </c>
    </row>
    <row r="5507" spans="1:34" x14ac:dyDescent="0.25">
      <c r="A5507">
        <v>29094</v>
      </c>
      <c r="B5507">
        <v>0.32323232323232326</v>
      </c>
      <c r="C5507">
        <v>1</v>
      </c>
      <c r="D5507">
        <v>0.33333333333333331</v>
      </c>
      <c r="E5507">
        <v>0.66666666666666663</v>
      </c>
      <c r="F5507">
        <v>0.65517241379310343</v>
      </c>
      <c r="G5507">
        <v>0.2</v>
      </c>
      <c r="H5507">
        <v>0.2</v>
      </c>
      <c r="I5507">
        <v>0.2</v>
      </c>
      <c r="J5507">
        <v>0.2</v>
      </c>
      <c r="K5507">
        <v>0.2</v>
      </c>
      <c r="L5507">
        <v>0.2</v>
      </c>
      <c r="M5507">
        <v>0.26225941096778932</v>
      </c>
      <c r="N5507">
        <v>0.17287521780227538</v>
      </c>
      <c r="O5507">
        <v>0.12999621709794862</v>
      </c>
      <c r="P5507">
        <v>0.23605153044595539</v>
      </c>
      <c r="Q5507">
        <v>0.15618564112225522</v>
      </c>
      <c r="R5507">
        <v>0.3083886704265919</v>
      </c>
      <c r="S5507">
        <v>2.2895030862501602E-2</v>
      </c>
      <c r="T5507">
        <v>2.0780651906862307E-3</v>
      </c>
      <c r="U5507">
        <v>2.1204410517387615E-2</v>
      </c>
      <c r="V5507">
        <v>2.4154589371980676E-2</v>
      </c>
      <c r="W5507">
        <v>7.0335194089968089E-3</v>
      </c>
      <c r="X5507">
        <v>4.0460328449342308E-3</v>
      </c>
      <c r="Y5507">
        <v>1</v>
      </c>
      <c r="Z5507">
        <v>0.18699534761736736</v>
      </c>
      <c r="AA5507">
        <v>0</v>
      </c>
      <c r="AB5507">
        <f t="shared" ref="AB5507:AB5570" si="602">AA5507 - $AK$5</f>
        <v>-0.22054166666666666</v>
      </c>
      <c r="AC5507">
        <f t="shared" ref="AC5507:AC5570" si="603">SUMPRODUCT($B$2:$Y$2, B5507:Y5507)</f>
        <v>0.17615904939711338</v>
      </c>
      <c r="AD5507">
        <f t="shared" si="597"/>
        <v>0.17615904939711338</v>
      </c>
      <c r="AE5507">
        <f t="shared" si="598"/>
        <v>3.1032010684494633E-2</v>
      </c>
      <c r="AF5507">
        <f t="shared" si="599"/>
        <v>0.17615904939711338</v>
      </c>
      <c r="AG5507">
        <f t="shared" si="600"/>
        <v>0</v>
      </c>
      <c r="AH5507" t="b">
        <f t="shared" si="601"/>
        <v>1</v>
      </c>
    </row>
    <row r="5508" spans="1:34" x14ac:dyDescent="0.25">
      <c r="A5508">
        <v>26483</v>
      </c>
      <c r="B5508">
        <v>4.0404040404040407E-2</v>
      </c>
      <c r="C5508">
        <v>1</v>
      </c>
      <c r="D5508">
        <v>0.33333333333333331</v>
      </c>
      <c r="E5508">
        <v>0.33333333333333331</v>
      </c>
      <c r="F5508">
        <v>0.56896551724137934</v>
      </c>
      <c r="G5508">
        <v>0.2</v>
      </c>
      <c r="H5508">
        <v>0.2</v>
      </c>
      <c r="I5508">
        <v>0.2</v>
      </c>
      <c r="J5508">
        <v>0.2</v>
      </c>
      <c r="K5508">
        <v>0.2</v>
      </c>
      <c r="L5508">
        <v>0.2</v>
      </c>
      <c r="M5508">
        <v>0.19126424332199796</v>
      </c>
      <c r="N5508">
        <v>0.11340333375090632</v>
      </c>
      <c r="O5508">
        <v>0.11361059607884907</v>
      </c>
      <c r="P5508">
        <v>0.20684240372423901</v>
      </c>
      <c r="Q5508">
        <v>0.12978021923540289</v>
      </c>
      <c r="R5508">
        <v>0.29853519685045421</v>
      </c>
      <c r="S5508">
        <v>2.4062677436489186E-3</v>
      </c>
      <c r="T5508">
        <v>1.1951843511003948E-3</v>
      </c>
      <c r="U5508">
        <v>1.9496897459934824E-3</v>
      </c>
      <c r="V5508">
        <v>3.2399355877616746E-3</v>
      </c>
      <c r="W5508">
        <v>4.6890129393312059E-3</v>
      </c>
      <c r="X5508">
        <v>1.1160165397434297E-2</v>
      </c>
      <c r="Y5508">
        <v>1</v>
      </c>
      <c r="Z5508">
        <v>0.18701490839557977</v>
      </c>
      <c r="AA5508">
        <v>0</v>
      </c>
      <c r="AB5508">
        <f t="shared" si="602"/>
        <v>-0.22054166666666666</v>
      </c>
      <c r="AC5508">
        <f t="shared" si="603"/>
        <v>0.27482327698699643</v>
      </c>
      <c r="AD5508">
        <f t="shared" ref="AD5508:AD5571" si="604" xml:space="preserve"> AC5508 - AA5508</f>
        <v>0.27482327698699643</v>
      </c>
      <c r="AE5508">
        <f t="shared" ref="AE5508:AE5571" si="605">AD5508 * AD5508</f>
        <v>7.552783357387137E-2</v>
      </c>
      <c r="AF5508">
        <f t="shared" ref="AF5508:AF5571" si="606">ABS(AD5508)</f>
        <v>0.27482327698699643</v>
      </c>
      <c r="AG5508">
        <f t="shared" ref="AG5508:AG5571" si="607">IF(AC5508 &gt;= 0.5, 1, 0)</f>
        <v>0</v>
      </c>
      <c r="AH5508" t="b">
        <f t="shared" ref="AH5508:AH5571" si="608">IF(AA5508=AG5508, TRUE, FALSE)</f>
        <v>1</v>
      </c>
    </row>
    <row r="5509" spans="1:34" x14ac:dyDescent="0.25">
      <c r="A5509">
        <v>27692</v>
      </c>
      <c r="B5509">
        <v>0.35353535353535354</v>
      </c>
      <c r="C5509">
        <v>1</v>
      </c>
      <c r="D5509">
        <v>0.16666666666666666</v>
      </c>
      <c r="E5509">
        <v>0.66666666666666663</v>
      </c>
      <c r="F5509">
        <v>6.8965517241379309E-2</v>
      </c>
      <c r="G5509">
        <v>0.2</v>
      </c>
      <c r="H5509">
        <v>0.2</v>
      </c>
      <c r="I5509">
        <v>0.2</v>
      </c>
      <c r="J5509">
        <v>0.2</v>
      </c>
      <c r="K5509">
        <v>0.2</v>
      </c>
      <c r="L5509">
        <v>0.2</v>
      </c>
      <c r="M5509">
        <v>0.28846438030211724</v>
      </c>
      <c r="N5509">
        <v>0.22098721847039218</v>
      </c>
      <c r="O5509">
        <v>0.17772996228627838</v>
      </c>
      <c r="P5509">
        <v>0.31867507672482492</v>
      </c>
      <c r="Q5509">
        <v>0.2510686610378729</v>
      </c>
      <c r="R5509">
        <v>0.39581500184051388</v>
      </c>
      <c r="S5509">
        <v>7.0974595673754968E-3</v>
      </c>
      <c r="T5509">
        <v>3.6811440520727514E-3</v>
      </c>
      <c r="U5509">
        <v>5.3211910182581132E-3</v>
      </c>
      <c r="V5509">
        <v>8.0515297906602248E-3</v>
      </c>
      <c r="W5509">
        <v>1.1722532348328015E-2</v>
      </c>
      <c r="X5509">
        <v>9.5012730154766904E-3</v>
      </c>
      <c r="Y5509">
        <v>1</v>
      </c>
      <c r="Z5509">
        <v>0.18705390821484946</v>
      </c>
      <c r="AA5509">
        <v>0</v>
      </c>
      <c r="AB5509">
        <f t="shared" si="602"/>
        <v>-0.22054166666666666</v>
      </c>
      <c r="AC5509">
        <f t="shared" si="603"/>
        <v>0.1538107414424745</v>
      </c>
      <c r="AD5509">
        <f t="shared" si="604"/>
        <v>0.1538107414424745</v>
      </c>
      <c r="AE5509">
        <f t="shared" si="605"/>
        <v>2.3657744183083744E-2</v>
      </c>
      <c r="AF5509">
        <f t="shared" si="606"/>
        <v>0.1538107414424745</v>
      </c>
      <c r="AG5509">
        <f t="shared" si="607"/>
        <v>0</v>
      </c>
      <c r="AH5509" t="b">
        <f t="shared" si="608"/>
        <v>1</v>
      </c>
    </row>
    <row r="5510" spans="1:34" x14ac:dyDescent="0.25">
      <c r="A5510">
        <v>9809</v>
      </c>
      <c r="B5510">
        <v>0.22222222222222221</v>
      </c>
      <c r="C5510">
        <v>1</v>
      </c>
      <c r="D5510">
        <v>0.16666666666666666</v>
      </c>
      <c r="E5510">
        <v>0.66666666666666663</v>
      </c>
      <c r="F5510">
        <v>0.18965517241379309</v>
      </c>
      <c r="G5510">
        <v>0.1</v>
      </c>
      <c r="H5510">
        <v>0.2</v>
      </c>
      <c r="I5510">
        <v>0.1</v>
      </c>
      <c r="J5510">
        <v>0.1</v>
      </c>
      <c r="K5510">
        <v>0.1</v>
      </c>
      <c r="L5510">
        <v>0.1</v>
      </c>
      <c r="M5510">
        <v>0.14690940818040318</v>
      </c>
      <c r="N5510">
        <v>9.340158753658509E-2</v>
      </c>
      <c r="O5510">
        <v>8.6736069284756995E-2</v>
      </c>
      <c r="P5510">
        <v>0.16140378641014483</v>
      </c>
      <c r="Q5510">
        <v>8.4402159632327056E-2</v>
      </c>
      <c r="R5510">
        <v>0.26602841691981738</v>
      </c>
      <c r="S5510">
        <v>3.2281993516127261E-2</v>
      </c>
      <c r="T5510">
        <v>4.2748769636973883E-4</v>
      </c>
      <c r="U5510">
        <v>1.4999330387036292E-3</v>
      </c>
      <c r="V5510">
        <v>7.5265700483091785E-3</v>
      </c>
      <c r="W5510">
        <v>1.5405752012172678E-2</v>
      </c>
      <c r="X5510">
        <v>3.4312779713467482E-3</v>
      </c>
      <c r="Y5510">
        <v>1</v>
      </c>
      <c r="Z5510">
        <v>0.18712399643111033</v>
      </c>
      <c r="AA5510">
        <v>0</v>
      </c>
      <c r="AB5510">
        <f t="shared" si="602"/>
        <v>-0.22054166666666666</v>
      </c>
      <c r="AC5510">
        <f t="shared" si="603"/>
        <v>0.11556614680922264</v>
      </c>
      <c r="AD5510">
        <f t="shared" si="604"/>
        <v>0.11556614680922264</v>
      </c>
      <c r="AE5510">
        <f t="shared" si="605"/>
        <v>1.3355534288330801E-2</v>
      </c>
      <c r="AF5510">
        <f t="shared" si="606"/>
        <v>0.11556614680922264</v>
      </c>
      <c r="AG5510">
        <f t="shared" si="607"/>
        <v>0</v>
      </c>
      <c r="AH5510" t="b">
        <f t="shared" si="608"/>
        <v>1</v>
      </c>
    </row>
    <row r="5511" spans="1:34" x14ac:dyDescent="0.25">
      <c r="A5511">
        <v>9312</v>
      </c>
      <c r="B5511">
        <v>0.61616161616161613</v>
      </c>
      <c r="C5511">
        <v>1</v>
      </c>
      <c r="D5511">
        <v>0.16666666666666666</v>
      </c>
      <c r="E5511">
        <v>0.66666666666666663</v>
      </c>
      <c r="F5511">
        <v>0.53448275862068961</v>
      </c>
      <c r="G5511">
        <v>0.1</v>
      </c>
      <c r="H5511">
        <v>0.1</v>
      </c>
      <c r="I5511">
        <v>0.1</v>
      </c>
      <c r="J5511">
        <v>0.2</v>
      </c>
      <c r="K5511">
        <v>0.1</v>
      </c>
      <c r="L5511">
        <v>0.1</v>
      </c>
      <c r="M5511">
        <v>0.17430454715593699</v>
      </c>
      <c r="N5511">
        <v>9.6746916603081684E-2</v>
      </c>
      <c r="O5511">
        <v>9.5791425385414034E-2</v>
      </c>
      <c r="P5511">
        <v>0.3151718278123487</v>
      </c>
      <c r="Q5511">
        <v>0.15575232646342854</v>
      </c>
      <c r="R5511">
        <v>0.30304311106022053</v>
      </c>
      <c r="S5511">
        <v>3.7015541146949466E-2</v>
      </c>
      <c r="T5511">
        <v>1.0238330328055247E-2</v>
      </c>
      <c r="U5511">
        <v>0.17278916119816079</v>
      </c>
      <c r="V5511">
        <v>0.12286634460547503</v>
      </c>
      <c r="W5511">
        <v>0.12897598990924417</v>
      </c>
      <c r="X5511">
        <v>0.10429269141575211</v>
      </c>
      <c r="Y5511">
        <v>1</v>
      </c>
      <c r="Z5511">
        <v>0.18717342558396655</v>
      </c>
      <c r="AA5511">
        <v>0</v>
      </c>
      <c r="AB5511">
        <f t="shared" si="602"/>
        <v>-0.22054166666666666</v>
      </c>
      <c r="AC5511">
        <f t="shared" si="603"/>
        <v>1.5715805877086264E-2</v>
      </c>
      <c r="AD5511">
        <f t="shared" si="604"/>
        <v>1.5715805877086264E-2</v>
      </c>
      <c r="AE5511">
        <f t="shared" si="605"/>
        <v>2.4698655436625915E-4</v>
      </c>
      <c r="AF5511">
        <f t="shared" si="606"/>
        <v>1.5715805877086264E-2</v>
      </c>
      <c r="AG5511">
        <f t="shared" si="607"/>
        <v>0</v>
      </c>
      <c r="AH5511" t="b">
        <f t="shared" si="608"/>
        <v>1</v>
      </c>
    </row>
    <row r="5512" spans="1:34" x14ac:dyDescent="0.25">
      <c r="A5512">
        <v>9352</v>
      </c>
      <c r="B5512">
        <v>0.25252525252525254</v>
      </c>
      <c r="C5512">
        <v>1</v>
      </c>
      <c r="D5512">
        <v>0.16666666666666666</v>
      </c>
      <c r="E5512">
        <v>0.66666666666666663</v>
      </c>
      <c r="F5512">
        <v>0.15517241379310345</v>
      </c>
      <c r="G5512">
        <v>0.1</v>
      </c>
      <c r="H5512">
        <v>0.1</v>
      </c>
      <c r="I5512">
        <v>0.1</v>
      </c>
      <c r="J5512">
        <v>0</v>
      </c>
      <c r="K5512">
        <v>0</v>
      </c>
      <c r="L5512">
        <v>0</v>
      </c>
      <c r="M5512">
        <v>0.14691648725633599</v>
      </c>
      <c r="N5512">
        <v>6.7492132545259223E-2</v>
      </c>
      <c r="O5512">
        <v>8.6344602062313022E-2</v>
      </c>
      <c r="P5512">
        <v>0.16013775614976083</v>
      </c>
      <c r="Q5512">
        <v>8.0648088011462518E-2</v>
      </c>
      <c r="R5512">
        <v>0.26097872304454045</v>
      </c>
      <c r="S5512">
        <v>1.5339670677876074E-3</v>
      </c>
      <c r="T5512">
        <v>0</v>
      </c>
      <c r="U5512">
        <v>0</v>
      </c>
      <c r="V5512">
        <v>0</v>
      </c>
      <c r="W5512">
        <v>0</v>
      </c>
      <c r="X5512">
        <v>6.1475487358748247E-3</v>
      </c>
      <c r="Y5512">
        <v>1</v>
      </c>
      <c r="Z5512">
        <v>0.18720924890537927</v>
      </c>
      <c r="AA5512">
        <v>0</v>
      </c>
      <c r="AB5512">
        <f t="shared" si="602"/>
        <v>-0.22054166666666666</v>
      </c>
      <c r="AC5512">
        <f t="shared" si="603"/>
        <v>9.8203363398970137E-2</v>
      </c>
      <c r="AD5512">
        <f t="shared" si="604"/>
        <v>9.8203363398970137E-2</v>
      </c>
      <c r="AE5512">
        <f t="shared" si="605"/>
        <v>9.6439005828701883E-3</v>
      </c>
      <c r="AF5512">
        <f t="shared" si="606"/>
        <v>9.8203363398970137E-2</v>
      </c>
      <c r="AG5512">
        <f t="shared" si="607"/>
        <v>0</v>
      </c>
      <c r="AH5512" t="b">
        <f t="shared" si="608"/>
        <v>1</v>
      </c>
    </row>
    <row r="5513" spans="1:34" x14ac:dyDescent="0.25">
      <c r="A5513">
        <v>12699</v>
      </c>
      <c r="B5513">
        <v>0.17171717171717171</v>
      </c>
      <c r="C5513">
        <v>1</v>
      </c>
      <c r="D5513">
        <v>0.16666666666666666</v>
      </c>
      <c r="E5513">
        <v>0.66666666666666663</v>
      </c>
      <c r="F5513">
        <v>6.8965517241379309E-2</v>
      </c>
      <c r="G5513">
        <v>0.2</v>
      </c>
      <c r="H5513">
        <v>0.1</v>
      </c>
      <c r="I5513">
        <v>0.4</v>
      </c>
      <c r="J5513">
        <v>0.1</v>
      </c>
      <c r="K5513">
        <v>0.1</v>
      </c>
      <c r="L5513">
        <v>0.4</v>
      </c>
      <c r="M5513">
        <v>0.15273637255760819</v>
      </c>
      <c r="N5513">
        <v>7.5786650571125963E-2</v>
      </c>
      <c r="O5513">
        <v>8.8131185991952132E-2</v>
      </c>
      <c r="P5513">
        <v>0.16149704310343205</v>
      </c>
      <c r="Q5513">
        <v>8.7693169592614806E-2</v>
      </c>
      <c r="R5513">
        <v>0.2632296062222434</v>
      </c>
      <c r="S5513">
        <v>1.1539095554700807E-2</v>
      </c>
      <c r="T5513">
        <v>0</v>
      </c>
      <c r="U5513">
        <v>1.6104191777152805E-3</v>
      </c>
      <c r="V5513">
        <v>1.144122383252818E-2</v>
      </c>
      <c r="W5513">
        <v>0</v>
      </c>
      <c r="X5513">
        <v>9.9363303106309083E-3</v>
      </c>
      <c r="Y5513">
        <v>1</v>
      </c>
      <c r="Z5513">
        <v>0.18721434495956224</v>
      </c>
      <c r="AA5513">
        <v>0</v>
      </c>
      <c r="AB5513">
        <f t="shared" si="602"/>
        <v>-0.22054166666666666</v>
      </c>
      <c r="AC5513">
        <f t="shared" si="603"/>
        <v>0.23917435885794211</v>
      </c>
      <c r="AD5513">
        <f t="shared" si="604"/>
        <v>0.23917435885794211</v>
      </c>
      <c r="AE5513">
        <f t="shared" si="605"/>
        <v>5.7204373935107675E-2</v>
      </c>
      <c r="AF5513">
        <f t="shared" si="606"/>
        <v>0.23917435885794211</v>
      </c>
      <c r="AG5513">
        <f t="shared" si="607"/>
        <v>0</v>
      </c>
      <c r="AH5513" t="b">
        <f t="shared" si="608"/>
        <v>1</v>
      </c>
    </row>
    <row r="5514" spans="1:34" x14ac:dyDescent="0.25">
      <c r="A5514">
        <v>3121</v>
      </c>
      <c r="B5514">
        <v>0.10101010101010101</v>
      </c>
      <c r="C5514">
        <v>0</v>
      </c>
      <c r="D5514">
        <v>0.33333333333333331</v>
      </c>
      <c r="E5514">
        <v>0.33333333333333331</v>
      </c>
      <c r="F5514">
        <v>0.25862068965517243</v>
      </c>
      <c r="G5514">
        <v>0.2</v>
      </c>
      <c r="H5514">
        <v>0.2</v>
      </c>
      <c r="I5514">
        <v>0.2</v>
      </c>
      <c r="J5514">
        <v>0.2</v>
      </c>
      <c r="K5514">
        <v>0.2</v>
      </c>
      <c r="L5514">
        <v>0.2</v>
      </c>
      <c r="M5514">
        <v>0.24329102700578981</v>
      </c>
      <c r="N5514">
        <v>0.16350070417990561</v>
      </c>
      <c r="O5514">
        <v>0.14335386934877534</v>
      </c>
      <c r="P5514">
        <v>0.23219126853594527</v>
      </c>
      <c r="Q5514">
        <v>0.15724165968438431</v>
      </c>
      <c r="R5514">
        <v>0.32095795866643817</v>
      </c>
      <c r="S5514">
        <v>4.5103210799128154E-3</v>
      </c>
      <c r="T5514">
        <v>1.933194360249819E-3</v>
      </c>
      <c r="U5514">
        <v>3.0087942502566851E-3</v>
      </c>
      <c r="V5514">
        <v>4.476650563607085E-3</v>
      </c>
      <c r="W5514">
        <v>6.7990687620302489E-3</v>
      </c>
      <c r="X5514">
        <v>5.6746603715767613E-3</v>
      </c>
      <c r="Y5514">
        <v>1</v>
      </c>
      <c r="Z5514">
        <v>0.18722529427247681</v>
      </c>
      <c r="AA5514">
        <v>0</v>
      </c>
      <c r="AB5514">
        <f t="shared" si="602"/>
        <v>-0.22054166666666666</v>
      </c>
      <c r="AC5514">
        <f t="shared" si="603"/>
        <v>0.22923509728350722</v>
      </c>
      <c r="AD5514">
        <f t="shared" si="604"/>
        <v>0.22923509728350722</v>
      </c>
      <c r="AE5514">
        <f t="shared" si="605"/>
        <v>5.2548729826579016E-2</v>
      </c>
      <c r="AF5514">
        <f t="shared" si="606"/>
        <v>0.22923509728350722</v>
      </c>
      <c r="AG5514">
        <f t="shared" si="607"/>
        <v>0</v>
      </c>
      <c r="AH5514" t="b">
        <f t="shared" si="608"/>
        <v>1</v>
      </c>
    </row>
    <row r="5515" spans="1:34" x14ac:dyDescent="0.25">
      <c r="A5515">
        <v>13232</v>
      </c>
      <c r="B5515">
        <v>1.0101010101010102E-2</v>
      </c>
      <c r="C5515">
        <v>0</v>
      </c>
      <c r="D5515">
        <v>0.33333333333333331</v>
      </c>
      <c r="E5515">
        <v>0.66666666666666663</v>
      </c>
      <c r="F5515">
        <v>3.4482758620689655E-2</v>
      </c>
      <c r="G5515">
        <v>0.4</v>
      </c>
      <c r="H5515">
        <v>0.4</v>
      </c>
      <c r="I5515">
        <v>0.9</v>
      </c>
      <c r="J5515">
        <v>0.9</v>
      </c>
      <c r="K5515">
        <v>0.8</v>
      </c>
      <c r="L5515">
        <v>0.7</v>
      </c>
      <c r="M5515">
        <v>0.14864289689945323</v>
      </c>
      <c r="N5515">
        <v>6.8498103839014224E-2</v>
      </c>
      <c r="O5515">
        <v>8.7662303792839721E-2</v>
      </c>
      <c r="P5515">
        <v>0.16239852447187511</v>
      </c>
      <c r="Q5515">
        <v>8.2432908116469431E-2</v>
      </c>
      <c r="R5515">
        <v>0.26190090119860104</v>
      </c>
      <c r="S5515">
        <v>0</v>
      </c>
      <c r="T5515">
        <v>0</v>
      </c>
      <c r="U5515">
        <v>0</v>
      </c>
      <c r="V5515">
        <v>0</v>
      </c>
      <c r="W5515">
        <v>0</v>
      </c>
      <c r="X5515">
        <v>0</v>
      </c>
      <c r="Y5515">
        <v>1</v>
      </c>
      <c r="Z5515">
        <v>0.1872418610265485</v>
      </c>
      <c r="AA5515">
        <v>1</v>
      </c>
      <c r="AB5515">
        <f t="shared" si="602"/>
        <v>0.77945833333333336</v>
      </c>
      <c r="AC5515">
        <f t="shared" si="603"/>
        <v>0.61699346883252948</v>
      </c>
      <c r="AD5515">
        <f t="shared" si="604"/>
        <v>-0.38300653116747052</v>
      </c>
      <c r="AE5515">
        <f t="shared" si="605"/>
        <v>0.14669400291693857</v>
      </c>
      <c r="AF5515">
        <f t="shared" si="606"/>
        <v>0.38300653116747052</v>
      </c>
      <c r="AG5515">
        <f t="shared" si="607"/>
        <v>1</v>
      </c>
      <c r="AH5515" t="b">
        <f t="shared" si="608"/>
        <v>1</v>
      </c>
    </row>
    <row r="5516" spans="1:34" x14ac:dyDescent="0.25">
      <c r="A5516">
        <v>27947</v>
      </c>
      <c r="B5516">
        <v>1.0101010101010102E-2</v>
      </c>
      <c r="C5516">
        <v>1</v>
      </c>
      <c r="D5516">
        <v>0.33333333333333331</v>
      </c>
      <c r="E5516">
        <v>0.66666666666666663</v>
      </c>
      <c r="F5516">
        <v>0.13793103448275862</v>
      </c>
      <c r="G5516">
        <v>0.2</v>
      </c>
      <c r="H5516">
        <v>0.2</v>
      </c>
      <c r="I5516">
        <v>0.2</v>
      </c>
      <c r="J5516">
        <v>0.2</v>
      </c>
      <c r="K5516">
        <v>0.2</v>
      </c>
      <c r="L5516">
        <v>0.2</v>
      </c>
      <c r="M5516">
        <v>0.15779437231161031</v>
      </c>
      <c r="N5516">
        <v>7.4228344095328122E-2</v>
      </c>
      <c r="O5516">
        <v>9.1720825122861963E-2</v>
      </c>
      <c r="P5516">
        <v>0.17049019109144242</v>
      </c>
      <c r="Q5516">
        <v>9.4520106494266259E-2</v>
      </c>
      <c r="R5516">
        <v>0.26866354099504558</v>
      </c>
      <c r="S5516">
        <v>1.7171273146876203E-3</v>
      </c>
      <c r="T5516">
        <v>8.9059936743695592E-4</v>
      </c>
      <c r="U5516">
        <v>1.6740324092674435E-3</v>
      </c>
      <c r="V5516">
        <v>4.830917874396135E-3</v>
      </c>
      <c r="W5516">
        <v>4.6890129393312059E-3</v>
      </c>
      <c r="X5516">
        <v>0</v>
      </c>
      <c r="Y5516">
        <v>1</v>
      </c>
      <c r="Z5516">
        <v>0.1872567205913821</v>
      </c>
      <c r="AA5516">
        <v>0</v>
      </c>
      <c r="AB5516">
        <f t="shared" si="602"/>
        <v>-0.22054166666666666</v>
      </c>
      <c r="AC5516">
        <f t="shared" si="603"/>
        <v>0.24049610046139525</v>
      </c>
      <c r="AD5516">
        <f t="shared" si="604"/>
        <v>0.24049610046139525</v>
      </c>
      <c r="AE5516">
        <f t="shared" si="605"/>
        <v>5.7838374337137517E-2</v>
      </c>
      <c r="AF5516">
        <f t="shared" si="606"/>
        <v>0.24049610046139525</v>
      </c>
      <c r="AG5516">
        <f t="shared" si="607"/>
        <v>0</v>
      </c>
      <c r="AH5516" t="b">
        <f t="shared" si="608"/>
        <v>1</v>
      </c>
    </row>
    <row r="5517" spans="1:34" x14ac:dyDescent="0.25">
      <c r="A5517">
        <v>24204</v>
      </c>
      <c r="B5517">
        <v>0.20202020202020202</v>
      </c>
      <c r="C5517">
        <v>0</v>
      </c>
      <c r="D5517">
        <v>0.16666666666666666</v>
      </c>
      <c r="E5517">
        <v>0.33333333333333331</v>
      </c>
      <c r="F5517">
        <v>0.17241379310344829</v>
      </c>
      <c r="G5517">
        <v>0.2</v>
      </c>
      <c r="H5517">
        <v>0.2</v>
      </c>
      <c r="I5517">
        <v>0.2</v>
      </c>
      <c r="J5517">
        <v>0.2</v>
      </c>
      <c r="K5517">
        <v>0.2</v>
      </c>
      <c r="L5517">
        <v>0.2</v>
      </c>
      <c r="M5517">
        <v>0.27128257812866396</v>
      </c>
      <c r="N5517">
        <v>0.19929714873570287</v>
      </c>
      <c r="O5517">
        <v>0.1640631991711656</v>
      </c>
      <c r="P5517">
        <v>0.29560581997125057</v>
      </c>
      <c r="Q5517">
        <v>0.22401574607959307</v>
      </c>
      <c r="R5517">
        <v>0.37379338752154628</v>
      </c>
      <c r="S5517">
        <v>5.8382328699379087E-3</v>
      </c>
      <c r="T5517">
        <v>3.0880048733597388E-3</v>
      </c>
      <c r="U5517">
        <v>5.7586714878800054E-3</v>
      </c>
      <c r="V5517">
        <v>8.3735909822866342E-3</v>
      </c>
      <c r="W5517">
        <v>1.2425884289227696E-2</v>
      </c>
      <c r="X5517">
        <v>1.163305376173236E-2</v>
      </c>
      <c r="Y5517">
        <v>1</v>
      </c>
      <c r="Z5517">
        <v>0.18728859822926458</v>
      </c>
      <c r="AA5517">
        <v>0</v>
      </c>
      <c r="AB5517">
        <f t="shared" si="602"/>
        <v>-0.22054166666666666</v>
      </c>
      <c r="AC5517">
        <f t="shared" si="603"/>
        <v>0.21572186454041292</v>
      </c>
      <c r="AD5517">
        <f t="shared" si="604"/>
        <v>0.21572186454041292</v>
      </c>
      <c r="AE5517">
        <f t="shared" si="605"/>
        <v>4.6535922840792263E-2</v>
      </c>
      <c r="AF5517">
        <f t="shared" si="606"/>
        <v>0.21572186454041292</v>
      </c>
      <c r="AG5517">
        <f t="shared" si="607"/>
        <v>0</v>
      </c>
      <c r="AH5517" t="b">
        <f t="shared" si="608"/>
        <v>1</v>
      </c>
    </row>
    <row r="5518" spans="1:34" x14ac:dyDescent="0.25">
      <c r="A5518">
        <v>20515</v>
      </c>
      <c r="B5518">
        <v>0.12121212121212122</v>
      </c>
      <c r="C5518">
        <v>0</v>
      </c>
      <c r="D5518">
        <v>0.16666666666666666</v>
      </c>
      <c r="E5518">
        <v>0.66666666666666663</v>
      </c>
      <c r="F5518">
        <v>0.10344827586206896</v>
      </c>
      <c r="G5518">
        <v>0.1</v>
      </c>
      <c r="H5518">
        <v>0.2</v>
      </c>
      <c r="I5518">
        <v>0.2</v>
      </c>
      <c r="J5518">
        <v>0</v>
      </c>
      <c r="K5518">
        <v>0</v>
      </c>
      <c r="L5518">
        <v>0</v>
      </c>
      <c r="M5518">
        <v>0.14848273280647312</v>
      </c>
      <c r="N5518">
        <v>7.0150364237530696E-2</v>
      </c>
      <c r="O5518">
        <v>8.6344602062313022E-2</v>
      </c>
      <c r="P5518">
        <v>0.16013775614976083</v>
      </c>
      <c r="Q5518">
        <v>8.0648088011462518E-2</v>
      </c>
      <c r="R5518">
        <v>0.26097872304454045</v>
      </c>
      <c r="S5518">
        <v>2.2895030862501602E-3</v>
      </c>
      <c r="T5518">
        <v>0</v>
      </c>
      <c r="U5518">
        <v>0</v>
      </c>
      <c r="V5518">
        <v>0</v>
      </c>
      <c r="W5518">
        <v>0</v>
      </c>
      <c r="X5518">
        <v>0</v>
      </c>
      <c r="Y5518">
        <v>1</v>
      </c>
      <c r="Z5518">
        <v>0.18729361053642157</v>
      </c>
      <c r="AA5518">
        <v>0</v>
      </c>
      <c r="AB5518">
        <f t="shared" si="602"/>
        <v>-0.22054166666666666</v>
      </c>
      <c r="AC5518">
        <f t="shared" si="603"/>
        <v>0.15198274401044296</v>
      </c>
      <c r="AD5518">
        <f t="shared" si="604"/>
        <v>0.15198274401044296</v>
      </c>
      <c r="AE5518">
        <f t="shared" si="605"/>
        <v>2.3098754476943834E-2</v>
      </c>
      <c r="AF5518">
        <f t="shared" si="606"/>
        <v>0.15198274401044296</v>
      </c>
      <c r="AG5518">
        <f t="shared" si="607"/>
        <v>0</v>
      </c>
      <c r="AH5518" t="b">
        <f t="shared" si="608"/>
        <v>1</v>
      </c>
    </row>
    <row r="5519" spans="1:34" x14ac:dyDescent="0.25">
      <c r="A5519">
        <v>27699</v>
      </c>
      <c r="B5519">
        <v>0.19191919191919191</v>
      </c>
      <c r="C5519">
        <v>1</v>
      </c>
      <c r="D5519">
        <v>0.33333333333333331</v>
      </c>
      <c r="E5519">
        <v>0.33333333333333331</v>
      </c>
      <c r="F5519">
        <v>6.8965517241379309E-2</v>
      </c>
      <c r="G5519">
        <v>0</v>
      </c>
      <c r="H5519">
        <v>0</v>
      </c>
      <c r="I5519">
        <v>0</v>
      </c>
      <c r="J5519">
        <v>0</v>
      </c>
      <c r="K5519">
        <v>0</v>
      </c>
      <c r="L5519">
        <v>0</v>
      </c>
      <c r="M5519">
        <v>0.1465191741196063</v>
      </c>
      <c r="N5519">
        <v>6.6220432985229311E-2</v>
      </c>
      <c r="O5519">
        <v>8.7034748343676374E-2</v>
      </c>
      <c r="P5519">
        <v>0.16013775614976083</v>
      </c>
      <c r="Q5519">
        <v>8.0648088011462518E-2</v>
      </c>
      <c r="R5519">
        <v>0.26097872304454045</v>
      </c>
      <c r="S5519">
        <v>0</v>
      </c>
      <c r="T5519">
        <v>7.4632226991216911E-4</v>
      </c>
      <c r="U5519">
        <v>0</v>
      </c>
      <c r="V5519">
        <v>0</v>
      </c>
      <c r="W5519">
        <v>0</v>
      </c>
      <c r="X5519">
        <v>0</v>
      </c>
      <c r="Y5519">
        <v>1</v>
      </c>
      <c r="Z5519">
        <v>0.18730880982475351</v>
      </c>
      <c r="AA5519">
        <v>0</v>
      </c>
      <c r="AB5519">
        <f t="shared" si="602"/>
        <v>-0.22054166666666666</v>
      </c>
      <c r="AC5519">
        <f t="shared" si="603"/>
        <v>-2.5779405015672247E-2</v>
      </c>
      <c r="AD5519">
        <f t="shared" si="604"/>
        <v>-2.5779405015672247E-2</v>
      </c>
      <c r="AE5519">
        <f t="shared" si="605"/>
        <v>6.6457772296206735E-4</v>
      </c>
      <c r="AF5519">
        <f t="shared" si="606"/>
        <v>2.5779405015672247E-2</v>
      </c>
      <c r="AG5519">
        <f t="shared" si="607"/>
        <v>0</v>
      </c>
      <c r="AH5519" t="b">
        <f t="shared" si="608"/>
        <v>1</v>
      </c>
    </row>
    <row r="5520" spans="1:34" x14ac:dyDescent="0.25">
      <c r="A5520">
        <v>11813</v>
      </c>
      <c r="B5520">
        <v>7.0707070707070704E-2</v>
      </c>
      <c r="C5520">
        <v>1</v>
      </c>
      <c r="D5520">
        <v>0.33333333333333331</v>
      </c>
      <c r="E5520">
        <v>0.33333333333333331</v>
      </c>
      <c r="F5520">
        <v>0.27586206896551724</v>
      </c>
      <c r="G5520">
        <v>0</v>
      </c>
      <c r="H5520">
        <v>0</v>
      </c>
      <c r="I5520">
        <v>0</v>
      </c>
      <c r="J5520">
        <v>0</v>
      </c>
      <c r="K5520">
        <v>0</v>
      </c>
      <c r="L5520">
        <v>0</v>
      </c>
      <c r="M5520">
        <v>0.14769076118648852</v>
      </c>
      <c r="N5520">
        <v>6.725202807608939E-2</v>
      </c>
      <c r="O5520">
        <v>8.6344602062313022E-2</v>
      </c>
      <c r="P5520">
        <v>0.16575482344341391</v>
      </c>
      <c r="Q5520">
        <v>8.1917293419467435E-2</v>
      </c>
      <c r="R5520">
        <v>0.26193394591578822</v>
      </c>
      <c r="S5520">
        <v>1.2443449273769622E-3</v>
      </c>
      <c r="T5520">
        <v>0</v>
      </c>
      <c r="U5520">
        <v>6.6548368376411768E-3</v>
      </c>
      <c r="V5520">
        <v>2.0611916264090175E-3</v>
      </c>
      <c r="W5520">
        <v>2.9142215417943445E-3</v>
      </c>
      <c r="X5520">
        <v>2.3001290039457805E-3</v>
      </c>
      <c r="Y5520">
        <v>1</v>
      </c>
      <c r="Z5520">
        <v>0.18733084135313915</v>
      </c>
      <c r="AA5520">
        <v>0</v>
      </c>
      <c r="AB5520">
        <f t="shared" si="602"/>
        <v>-0.22054166666666666</v>
      </c>
      <c r="AC5520">
        <f t="shared" si="603"/>
        <v>-1.4821778019249721E-3</v>
      </c>
      <c r="AD5520">
        <f t="shared" si="604"/>
        <v>-1.4821778019249721E-3</v>
      </c>
      <c r="AE5520">
        <f t="shared" si="605"/>
        <v>2.1968510365191418E-6</v>
      </c>
      <c r="AF5520">
        <f t="shared" si="606"/>
        <v>1.4821778019249721E-3</v>
      </c>
      <c r="AG5520">
        <f t="shared" si="607"/>
        <v>0</v>
      </c>
      <c r="AH5520" t="b">
        <f t="shared" si="608"/>
        <v>1</v>
      </c>
    </row>
    <row r="5521" spans="1:34" x14ac:dyDescent="0.25">
      <c r="A5521">
        <v>15322</v>
      </c>
      <c r="B5521">
        <v>0.26262626262626265</v>
      </c>
      <c r="C5521">
        <v>1</v>
      </c>
      <c r="D5521">
        <v>0.33333333333333331</v>
      </c>
      <c r="E5521">
        <v>0.33333333333333331</v>
      </c>
      <c r="F5521">
        <v>0.39655172413793105</v>
      </c>
      <c r="G5521">
        <v>0.2</v>
      </c>
      <c r="H5521">
        <v>0.2</v>
      </c>
      <c r="I5521">
        <v>0.1</v>
      </c>
      <c r="J5521">
        <v>0.2</v>
      </c>
      <c r="K5521">
        <v>0.2</v>
      </c>
      <c r="L5521">
        <v>0.2</v>
      </c>
      <c r="M5521">
        <v>0.16844218739906786</v>
      </c>
      <c r="N5521">
        <v>8.3320046920019583E-2</v>
      </c>
      <c r="O5521">
        <v>9.5072179857501535E-2</v>
      </c>
      <c r="P5521">
        <v>0.19065436055109997</v>
      </c>
      <c r="Q5521">
        <v>0.1306339581856312</v>
      </c>
      <c r="R5521">
        <v>0.30782306782543473</v>
      </c>
      <c r="S5521">
        <v>1.1679899994505192E-2</v>
      </c>
      <c r="T5521">
        <v>9.4451031581247302E-3</v>
      </c>
      <c r="U5521">
        <v>2.2320432123565912E-2</v>
      </c>
      <c r="V5521">
        <v>4.6698872785829307E-2</v>
      </c>
      <c r="W5521">
        <v>5.1579142332643269E-2</v>
      </c>
      <c r="X5521">
        <v>3.4445188455470939E-3</v>
      </c>
      <c r="Y5521">
        <v>1</v>
      </c>
      <c r="Z5521">
        <v>0.18738215667890135</v>
      </c>
      <c r="AA5521">
        <v>0</v>
      </c>
      <c r="AB5521">
        <f t="shared" si="602"/>
        <v>-0.22054166666666666</v>
      </c>
      <c r="AC5521">
        <f t="shared" si="603"/>
        <v>0.2186199555796613</v>
      </c>
      <c r="AD5521">
        <f t="shared" si="604"/>
        <v>0.2186199555796613</v>
      </c>
      <c r="AE5521">
        <f t="shared" si="605"/>
        <v>4.779468497765308E-2</v>
      </c>
      <c r="AF5521">
        <f t="shared" si="606"/>
        <v>0.2186199555796613</v>
      </c>
      <c r="AG5521">
        <f t="shared" si="607"/>
        <v>0</v>
      </c>
      <c r="AH5521" t="b">
        <f t="shared" si="608"/>
        <v>1</v>
      </c>
    </row>
    <row r="5522" spans="1:34" x14ac:dyDescent="0.25">
      <c r="A5522">
        <v>2470</v>
      </c>
      <c r="B5522">
        <v>0.16161616161616163</v>
      </c>
      <c r="C5522">
        <v>1</v>
      </c>
      <c r="D5522">
        <v>0.33333333333333331</v>
      </c>
      <c r="E5522">
        <v>0.66666666666666663</v>
      </c>
      <c r="F5522">
        <v>8.6206896551724144E-2</v>
      </c>
      <c r="G5522">
        <v>0.2</v>
      </c>
      <c r="H5522">
        <v>0.2</v>
      </c>
      <c r="I5522">
        <v>0.2</v>
      </c>
      <c r="J5522">
        <v>0.2</v>
      </c>
      <c r="K5522">
        <v>0.2</v>
      </c>
      <c r="L5522">
        <v>0.2</v>
      </c>
      <c r="M5522">
        <v>0.27170909245361657</v>
      </c>
      <c r="N5522">
        <v>0.20273832978396292</v>
      </c>
      <c r="O5522">
        <v>0.16019190129535571</v>
      </c>
      <c r="P5522">
        <v>0.27523535540220012</v>
      </c>
      <c r="Q5522">
        <v>0.20212096122478321</v>
      </c>
      <c r="R5522">
        <v>0.35098407936265191</v>
      </c>
      <c r="S5522">
        <v>5.8531146399985346E-3</v>
      </c>
      <c r="T5522">
        <v>2.6801103630736127E-3</v>
      </c>
      <c r="U5522">
        <v>4.8837105486362218E-3</v>
      </c>
      <c r="V5522">
        <v>7.1368760064412238E-3</v>
      </c>
      <c r="W5522">
        <v>9.7109457973549272E-3</v>
      </c>
      <c r="X5522">
        <v>6.5353171945992366E-3</v>
      </c>
      <c r="Y5522">
        <v>1</v>
      </c>
      <c r="Z5522">
        <v>0.18739148674812334</v>
      </c>
      <c r="AA5522">
        <v>0</v>
      </c>
      <c r="AB5522">
        <f t="shared" si="602"/>
        <v>-0.22054166666666666</v>
      </c>
      <c r="AC5522">
        <f t="shared" si="603"/>
        <v>0.16433935633064592</v>
      </c>
      <c r="AD5522">
        <f t="shared" si="604"/>
        <v>0.16433935633064592</v>
      </c>
      <c r="AE5522">
        <f t="shared" si="605"/>
        <v>2.7007424039171012E-2</v>
      </c>
      <c r="AF5522">
        <f t="shared" si="606"/>
        <v>0.16433935633064592</v>
      </c>
      <c r="AG5522">
        <f t="shared" si="607"/>
        <v>0</v>
      </c>
      <c r="AH5522" t="b">
        <f t="shared" si="608"/>
        <v>1</v>
      </c>
    </row>
    <row r="5523" spans="1:34" x14ac:dyDescent="0.25">
      <c r="A5523">
        <v>27966</v>
      </c>
      <c r="B5523">
        <v>0.35353535353535354</v>
      </c>
      <c r="C5523">
        <v>1</v>
      </c>
      <c r="D5523">
        <v>0.33333333333333331</v>
      </c>
      <c r="E5523">
        <v>0.33333333333333331</v>
      </c>
      <c r="F5523">
        <v>0.13793103448275862</v>
      </c>
      <c r="G5523">
        <v>0</v>
      </c>
      <c r="H5523">
        <v>0</v>
      </c>
      <c r="I5523">
        <v>0</v>
      </c>
      <c r="J5523">
        <v>0</v>
      </c>
      <c r="K5523">
        <v>0</v>
      </c>
      <c r="L5523">
        <v>0</v>
      </c>
      <c r="M5523">
        <v>0.1465191741196063</v>
      </c>
      <c r="N5523">
        <v>6.6220432985229311E-2</v>
      </c>
      <c r="O5523">
        <v>8.6344602062313022E-2</v>
      </c>
      <c r="P5523">
        <v>0.16013775614976083</v>
      </c>
      <c r="Q5523">
        <v>8.0648088011462518E-2</v>
      </c>
      <c r="R5523">
        <v>0.26097872304454045</v>
      </c>
      <c r="S5523">
        <v>0</v>
      </c>
      <c r="T5523">
        <v>0</v>
      </c>
      <c r="U5523">
        <v>0</v>
      </c>
      <c r="V5523">
        <v>0</v>
      </c>
      <c r="W5523">
        <v>0</v>
      </c>
      <c r="X5523">
        <v>0</v>
      </c>
      <c r="Y5523">
        <v>1</v>
      </c>
      <c r="Z5523">
        <v>0.18740463184665257</v>
      </c>
      <c r="AA5523">
        <v>0</v>
      </c>
      <c r="AB5523">
        <f t="shared" si="602"/>
        <v>-0.22054166666666666</v>
      </c>
      <c r="AC5523">
        <f t="shared" si="603"/>
        <v>-3.482174070371255E-2</v>
      </c>
      <c r="AD5523">
        <f t="shared" si="604"/>
        <v>-3.482174070371255E-2</v>
      </c>
      <c r="AE5523">
        <f t="shared" si="605"/>
        <v>1.2125536256365915E-3</v>
      </c>
      <c r="AF5523">
        <f t="shared" si="606"/>
        <v>3.482174070371255E-2</v>
      </c>
      <c r="AG5523">
        <f t="shared" si="607"/>
        <v>0</v>
      </c>
      <c r="AH5523" t="b">
        <f t="shared" si="608"/>
        <v>1</v>
      </c>
    </row>
    <row r="5524" spans="1:34" x14ac:dyDescent="0.25">
      <c r="A5524">
        <v>23231</v>
      </c>
      <c r="B5524">
        <v>0.37373737373737376</v>
      </c>
      <c r="C5524">
        <v>1</v>
      </c>
      <c r="D5524">
        <v>0.16666666666666666</v>
      </c>
      <c r="E5524">
        <v>0.66666666666666663</v>
      </c>
      <c r="F5524">
        <v>0.20689655172413793</v>
      </c>
      <c r="G5524">
        <v>0</v>
      </c>
      <c r="H5524">
        <v>0</v>
      </c>
      <c r="I5524">
        <v>0</v>
      </c>
      <c r="J5524">
        <v>0</v>
      </c>
      <c r="K5524">
        <v>0</v>
      </c>
      <c r="L5524">
        <v>0</v>
      </c>
      <c r="M5524">
        <v>0.15707053679747915</v>
      </c>
      <c r="N5524">
        <v>8.1988558500077816E-2</v>
      </c>
      <c r="O5524">
        <v>8.81416177973188E-2</v>
      </c>
      <c r="P5524">
        <v>0.16940031236282319</v>
      </c>
      <c r="Q5524">
        <v>8.7172597061987794E-2</v>
      </c>
      <c r="R5524">
        <v>0.26565109235844758</v>
      </c>
      <c r="S5524">
        <v>1.9020046889023208E-2</v>
      </c>
      <c r="T5524">
        <v>1.9432878197474378E-3</v>
      </c>
      <c r="U5524">
        <v>1.0973840453551181E-2</v>
      </c>
      <c r="V5524">
        <v>1.0595813204508857E-2</v>
      </c>
      <c r="W5524">
        <v>1.4254599335566866E-2</v>
      </c>
      <c r="X5524">
        <v>8.8846265884320163E-3</v>
      </c>
      <c r="Y5524">
        <v>1</v>
      </c>
      <c r="Z5524">
        <v>0.18741324103442336</v>
      </c>
      <c r="AA5524">
        <v>0</v>
      </c>
      <c r="AB5524">
        <f t="shared" si="602"/>
        <v>-0.22054166666666666</v>
      </c>
      <c r="AC5524">
        <f t="shared" si="603"/>
        <v>-5.8577427406972138E-2</v>
      </c>
      <c r="AD5524">
        <f t="shared" si="604"/>
        <v>-5.8577427406972138E-2</v>
      </c>
      <c r="AE5524">
        <f t="shared" si="605"/>
        <v>3.4313150016190906E-3</v>
      </c>
      <c r="AF5524">
        <f t="shared" si="606"/>
        <v>5.8577427406972138E-2</v>
      </c>
      <c r="AG5524">
        <f t="shared" si="607"/>
        <v>0</v>
      </c>
      <c r="AH5524" t="b">
        <f t="shared" si="608"/>
        <v>1</v>
      </c>
    </row>
    <row r="5525" spans="1:34" x14ac:dyDescent="0.25">
      <c r="A5525">
        <v>26596</v>
      </c>
      <c r="B5525">
        <v>0.1111111111111111</v>
      </c>
      <c r="C5525">
        <v>0</v>
      </c>
      <c r="D5525">
        <v>0.16666666666666666</v>
      </c>
      <c r="E5525">
        <v>0.66666666666666663</v>
      </c>
      <c r="F5525">
        <v>0.15517241379310345</v>
      </c>
      <c r="G5525">
        <v>0</v>
      </c>
      <c r="H5525">
        <v>0</v>
      </c>
      <c r="I5525">
        <v>0</v>
      </c>
      <c r="J5525">
        <v>0</v>
      </c>
      <c r="K5525">
        <v>0</v>
      </c>
      <c r="L5525">
        <v>0</v>
      </c>
      <c r="M5525">
        <v>0.1465191741196063</v>
      </c>
      <c r="N5525">
        <v>6.6220432985229311E-2</v>
      </c>
      <c r="O5525">
        <v>8.6344602062313022E-2</v>
      </c>
      <c r="P5525">
        <v>0.16013775614976083</v>
      </c>
      <c r="Q5525">
        <v>8.0648088011462518E-2</v>
      </c>
      <c r="R5525">
        <v>0.26097872304454045</v>
      </c>
      <c r="S5525">
        <v>0</v>
      </c>
      <c r="T5525">
        <v>0</v>
      </c>
      <c r="U5525">
        <v>0</v>
      </c>
      <c r="V5525">
        <v>0</v>
      </c>
      <c r="W5525">
        <v>0</v>
      </c>
      <c r="X5525">
        <v>0</v>
      </c>
      <c r="Y5525">
        <v>1</v>
      </c>
      <c r="Z5525">
        <v>0.18742547597423098</v>
      </c>
      <c r="AA5525">
        <v>0</v>
      </c>
      <c r="AB5525">
        <f t="shared" si="602"/>
        <v>-0.22054166666666666</v>
      </c>
      <c r="AC5525">
        <f t="shared" si="603"/>
        <v>-5.1919910236972178E-3</v>
      </c>
      <c r="AD5525">
        <f t="shared" si="604"/>
        <v>-5.1919910236972178E-3</v>
      </c>
      <c r="AE5525">
        <f t="shared" si="605"/>
        <v>2.6956770790152483E-5</v>
      </c>
      <c r="AF5525">
        <f t="shared" si="606"/>
        <v>5.1919910236972178E-3</v>
      </c>
      <c r="AG5525">
        <f t="shared" si="607"/>
        <v>0</v>
      </c>
      <c r="AH5525" t="b">
        <f t="shared" si="608"/>
        <v>1</v>
      </c>
    </row>
    <row r="5526" spans="1:34" x14ac:dyDescent="0.25">
      <c r="A5526">
        <v>26074</v>
      </c>
      <c r="B5526">
        <v>7.0707070707070704E-2</v>
      </c>
      <c r="C5526">
        <v>1</v>
      </c>
      <c r="D5526">
        <v>0.33333333333333331</v>
      </c>
      <c r="E5526">
        <v>0.33333333333333331</v>
      </c>
      <c r="F5526">
        <v>0.2413793103448276</v>
      </c>
      <c r="G5526">
        <v>0.3</v>
      </c>
      <c r="H5526">
        <v>0</v>
      </c>
      <c r="I5526">
        <v>0</v>
      </c>
      <c r="J5526">
        <v>0</v>
      </c>
      <c r="K5526">
        <v>0</v>
      </c>
      <c r="L5526">
        <v>0</v>
      </c>
      <c r="M5526">
        <v>0.1465191741196063</v>
      </c>
      <c r="N5526">
        <v>6.6220432985229311E-2</v>
      </c>
      <c r="O5526">
        <v>8.6344602062313022E-2</v>
      </c>
      <c r="P5526">
        <v>0.16013775614976083</v>
      </c>
      <c r="Q5526">
        <v>8.0648088011462518E-2</v>
      </c>
      <c r="R5526">
        <v>0.26097872304454045</v>
      </c>
      <c r="S5526">
        <v>0</v>
      </c>
      <c r="T5526">
        <v>0</v>
      </c>
      <c r="U5526">
        <v>0</v>
      </c>
      <c r="V5526">
        <v>0</v>
      </c>
      <c r="W5526">
        <v>0</v>
      </c>
      <c r="X5526">
        <v>0</v>
      </c>
      <c r="Y5526">
        <v>1</v>
      </c>
      <c r="Z5526">
        <v>0.18745351433627355</v>
      </c>
      <c r="AA5526">
        <v>0</v>
      </c>
      <c r="AB5526">
        <f t="shared" si="602"/>
        <v>-0.22054166666666666</v>
      </c>
      <c r="AC5526">
        <f t="shared" si="603"/>
        <v>0.28663572870259024</v>
      </c>
      <c r="AD5526">
        <f t="shared" si="604"/>
        <v>0.28663572870259024</v>
      </c>
      <c r="AE5526">
        <f t="shared" si="605"/>
        <v>8.2160040968864922E-2</v>
      </c>
      <c r="AF5526">
        <f t="shared" si="606"/>
        <v>0.28663572870259024</v>
      </c>
      <c r="AG5526">
        <f t="shared" si="607"/>
        <v>0</v>
      </c>
      <c r="AH5526" t="b">
        <f t="shared" si="608"/>
        <v>1</v>
      </c>
    </row>
    <row r="5527" spans="1:34" x14ac:dyDescent="0.25">
      <c r="A5527">
        <v>4078</v>
      </c>
      <c r="B5527">
        <v>4.0404040404040407E-2</v>
      </c>
      <c r="C5527">
        <v>0</v>
      </c>
      <c r="D5527">
        <v>0.33333333333333331</v>
      </c>
      <c r="E5527">
        <v>0.66666666666666663</v>
      </c>
      <c r="F5527">
        <v>0.13793103448275862</v>
      </c>
      <c r="G5527">
        <v>0.5</v>
      </c>
      <c r="H5527">
        <v>0.4</v>
      </c>
      <c r="I5527">
        <v>0.4</v>
      </c>
      <c r="J5527">
        <v>0.2</v>
      </c>
      <c r="K5527">
        <v>0.2</v>
      </c>
      <c r="L5527">
        <v>0.2</v>
      </c>
      <c r="M5527">
        <v>0.1905395229233752</v>
      </c>
      <c r="N5527">
        <v>0.11469211584233963</v>
      </c>
      <c r="O5527">
        <v>0.11031689079492003</v>
      </c>
      <c r="P5527">
        <v>0.17720184704771916</v>
      </c>
      <c r="Q5527">
        <v>9.7802192354028983E-2</v>
      </c>
      <c r="R5527">
        <v>0.27477066582031207</v>
      </c>
      <c r="S5527">
        <v>2.8618788578127002E-3</v>
      </c>
      <c r="T5527">
        <v>8.3122607627449229E-6</v>
      </c>
      <c r="U5527">
        <v>2.232043212356591E-3</v>
      </c>
      <c r="V5527">
        <v>1.6103059581320451E-3</v>
      </c>
      <c r="W5527">
        <v>3.5167597044984044E-3</v>
      </c>
      <c r="X5527">
        <v>2.8373301857883807E-3</v>
      </c>
      <c r="Y5527">
        <v>1</v>
      </c>
      <c r="Z5527">
        <v>0.18745755314891677</v>
      </c>
      <c r="AA5527">
        <v>1</v>
      </c>
      <c r="AB5527">
        <f t="shared" si="602"/>
        <v>0.77945833333333336</v>
      </c>
      <c r="AC5527">
        <f t="shared" si="603"/>
        <v>0.58998478149112843</v>
      </c>
      <c r="AD5527">
        <f t="shared" si="604"/>
        <v>-0.41001521850887157</v>
      </c>
      <c r="AE5527">
        <f t="shared" si="605"/>
        <v>0.16811247940887769</v>
      </c>
      <c r="AF5527">
        <f t="shared" si="606"/>
        <v>0.41001521850887157</v>
      </c>
      <c r="AG5527">
        <f t="shared" si="607"/>
        <v>1</v>
      </c>
      <c r="AH5527" t="b">
        <f t="shared" si="608"/>
        <v>1</v>
      </c>
    </row>
    <row r="5528" spans="1:34" x14ac:dyDescent="0.25">
      <c r="A5528">
        <v>15549</v>
      </c>
      <c r="B5528">
        <v>0.44444444444444442</v>
      </c>
      <c r="C5528">
        <v>0</v>
      </c>
      <c r="D5528">
        <v>0.33333333333333331</v>
      </c>
      <c r="E5528">
        <v>0.66666666666666663</v>
      </c>
      <c r="F5528">
        <v>0.25862068965517243</v>
      </c>
      <c r="G5528">
        <v>0</v>
      </c>
      <c r="H5528">
        <v>0</v>
      </c>
      <c r="I5528">
        <v>0</v>
      </c>
      <c r="J5528">
        <v>0</v>
      </c>
      <c r="K5528">
        <v>0</v>
      </c>
      <c r="L5528">
        <v>0</v>
      </c>
      <c r="M5528">
        <v>0.15360886866632864</v>
      </c>
      <c r="N5528">
        <v>7.0025092340572526E-2</v>
      </c>
      <c r="O5528">
        <v>8.9213897580534912E-2</v>
      </c>
      <c r="P5528">
        <v>0.16457922391591448</v>
      </c>
      <c r="Q5528">
        <v>8.3895469035850101E-2</v>
      </c>
      <c r="R5528">
        <v>0.26591391313235485</v>
      </c>
      <c r="S5528">
        <v>4.6030459549059469E-3</v>
      </c>
      <c r="T5528">
        <v>3.1117541898247241E-3</v>
      </c>
      <c r="U5528">
        <v>5.27766617561716E-3</v>
      </c>
      <c r="V5528">
        <v>5.288244766505636E-3</v>
      </c>
      <c r="W5528">
        <v>1.5100966171116149E-2</v>
      </c>
      <c r="X5528">
        <v>8.1053065640688069E-3</v>
      </c>
      <c r="Y5528">
        <v>1</v>
      </c>
      <c r="Z5528">
        <v>0.1874741601884059</v>
      </c>
      <c r="AA5528">
        <v>1</v>
      </c>
      <c r="AB5528">
        <f t="shared" si="602"/>
        <v>0.77945833333333336</v>
      </c>
      <c r="AC5528">
        <f t="shared" si="603"/>
        <v>-5.3138504671436826E-2</v>
      </c>
      <c r="AD5528">
        <f t="shared" si="604"/>
        <v>-1.0531385046714368</v>
      </c>
      <c r="AE5528">
        <f t="shared" si="605"/>
        <v>1.1091007100215899</v>
      </c>
      <c r="AF5528">
        <f t="shared" si="606"/>
        <v>1.0531385046714368</v>
      </c>
      <c r="AG5528">
        <f t="shared" si="607"/>
        <v>0</v>
      </c>
      <c r="AH5528" t="b">
        <f t="shared" si="608"/>
        <v>0</v>
      </c>
    </row>
    <row r="5529" spans="1:34" x14ac:dyDescent="0.25">
      <c r="A5529">
        <v>14503</v>
      </c>
      <c r="B5529">
        <v>0.23232323232323232</v>
      </c>
      <c r="C5529">
        <v>1</v>
      </c>
      <c r="D5529">
        <v>0.16666666666666666</v>
      </c>
      <c r="E5529">
        <v>0.66666666666666663</v>
      </c>
      <c r="F5529">
        <v>0.29310344827586204</v>
      </c>
      <c r="G5529">
        <v>0.2</v>
      </c>
      <c r="H5529">
        <v>0.2</v>
      </c>
      <c r="I5529">
        <v>0.2</v>
      </c>
      <c r="J5529">
        <v>0.2</v>
      </c>
      <c r="K5529">
        <v>0.2</v>
      </c>
      <c r="L5529">
        <v>0.1</v>
      </c>
      <c r="M5529">
        <v>0.26876685151903695</v>
      </c>
      <c r="N5529">
        <v>0.17174207655251739</v>
      </c>
      <c r="O5529">
        <v>0.12800593844246558</v>
      </c>
      <c r="P5529">
        <v>0.2038525376182429</v>
      </c>
      <c r="Q5529">
        <v>9.3238010718836292E-2</v>
      </c>
      <c r="R5529">
        <v>0.42641825236481062</v>
      </c>
      <c r="S5529">
        <v>6.8925490411561076E-3</v>
      </c>
      <c r="T5529">
        <v>1.7835736665204104E-3</v>
      </c>
      <c r="U5529">
        <v>4.4707825543502519E-3</v>
      </c>
      <c r="V5529">
        <v>8.0515297906602248E-3</v>
      </c>
      <c r="W5529">
        <v>0.50472769729608069</v>
      </c>
      <c r="X5529">
        <v>1.513242765753803E-2</v>
      </c>
      <c r="Y5529">
        <v>1</v>
      </c>
      <c r="Z5529">
        <v>0.18751655162560754</v>
      </c>
      <c r="AA5529">
        <v>0</v>
      </c>
      <c r="AB5529">
        <f t="shared" si="602"/>
        <v>-0.22054166666666666</v>
      </c>
      <c r="AC5529">
        <f t="shared" si="603"/>
        <v>0.12262702134989185</v>
      </c>
      <c r="AD5529">
        <f t="shared" si="604"/>
        <v>0.12262702134989185</v>
      </c>
      <c r="AE5529">
        <f t="shared" si="605"/>
        <v>1.5037386365146833E-2</v>
      </c>
      <c r="AF5529">
        <f t="shared" si="606"/>
        <v>0.12262702134989185</v>
      </c>
      <c r="AG5529">
        <f t="shared" si="607"/>
        <v>0</v>
      </c>
      <c r="AH5529" t="b">
        <f t="shared" si="608"/>
        <v>1</v>
      </c>
    </row>
    <row r="5530" spans="1:34" x14ac:dyDescent="0.25">
      <c r="A5530">
        <v>8991</v>
      </c>
      <c r="B5530">
        <v>0.13131313131313133</v>
      </c>
      <c r="C5530">
        <v>1</v>
      </c>
      <c r="D5530">
        <v>0.33333333333333331</v>
      </c>
      <c r="E5530">
        <v>0.33333333333333331</v>
      </c>
      <c r="F5530">
        <v>0.27586206896551724</v>
      </c>
      <c r="G5530">
        <v>0.1</v>
      </c>
      <c r="H5530">
        <v>0.2</v>
      </c>
      <c r="I5530">
        <v>0.2</v>
      </c>
      <c r="J5530">
        <v>0.2</v>
      </c>
      <c r="K5530">
        <v>0.2</v>
      </c>
      <c r="L5530">
        <v>0.2</v>
      </c>
      <c r="M5530">
        <v>0.20480032139004736</v>
      </c>
      <c r="N5530">
        <v>0.12677136360357899</v>
      </c>
      <c r="O5530">
        <v>0.12038413201614405</v>
      </c>
      <c r="P5530">
        <v>0.21996993178131588</v>
      </c>
      <c r="Q5530">
        <v>0.14258432035537752</v>
      </c>
      <c r="R5530">
        <v>0.3087536992792409</v>
      </c>
      <c r="S5530">
        <v>3.4342546293752406E-3</v>
      </c>
      <c r="T5530">
        <v>5.9373291162463726E-3</v>
      </c>
      <c r="U5530">
        <v>7.2541404401589215E-3</v>
      </c>
      <c r="V5530">
        <v>6.2801932367149756E-3</v>
      </c>
      <c r="W5530">
        <v>1.570819334675954E-2</v>
      </c>
      <c r="X5530">
        <v>3.7831069143845074E-3</v>
      </c>
      <c r="Y5530">
        <v>1</v>
      </c>
      <c r="Z5530">
        <v>0.18751740540068906</v>
      </c>
      <c r="AA5530">
        <v>0</v>
      </c>
      <c r="AB5530">
        <f t="shared" si="602"/>
        <v>-0.22054166666666666</v>
      </c>
      <c r="AC5530">
        <f t="shared" si="603"/>
        <v>0.13707934918550391</v>
      </c>
      <c r="AD5530">
        <f t="shared" si="604"/>
        <v>0.13707934918550391</v>
      </c>
      <c r="AE5530">
        <f t="shared" si="605"/>
        <v>1.8790747973121309E-2</v>
      </c>
      <c r="AF5530">
        <f t="shared" si="606"/>
        <v>0.13707934918550391</v>
      </c>
      <c r="AG5530">
        <f t="shared" si="607"/>
        <v>0</v>
      </c>
      <c r="AH5530" t="b">
        <f t="shared" si="608"/>
        <v>1</v>
      </c>
    </row>
    <row r="5531" spans="1:34" x14ac:dyDescent="0.25">
      <c r="A5531">
        <v>27188</v>
      </c>
      <c r="B5531">
        <v>0.23232323232323232</v>
      </c>
      <c r="C5531">
        <v>0</v>
      </c>
      <c r="D5531">
        <v>0.5</v>
      </c>
      <c r="E5531">
        <v>0.66666666666666663</v>
      </c>
      <c r="F5531">
        <v>0.1206896551724138</v>
      </c>
      <c r="G5531">
        <v>0.2</v>
      </c>
      <c r="H5531">
        <v>0.2</v>
      </c>
      <c r="I5531">
        <v>0.1</v>
      </c>
      <c r="J5531">
        <v>0.1</v>
      </c>
      <c r="K5531">
        <v>0</v>
      </c>
      <c r="L5531">
        <v>0</v>
      </c>
      <c r="M5531">
        <v>0.1662821843550652</v>
      </c>
      <c r="N5531">
        <v>7.9356899634433833E-2</v>
      </c>
      <c r="O5531">
        <v>8.7126987464813246E-2</v>
      </c>
      <c r="P5531">
        <v>0.17011433835789094</v>
      </c>
      <c r="Q5531">
        <v>8.2425967149394402E-2</v>
      </c>
      <c r="R5531">
        <v>0.26213836207327168</v>
      </c>
      <c r="S5531">
        <v>4.4084381925746834E-3</v>
      </c>
      <c r="T5531">
        <v>8.7100618135334295E-4</v>
      </c>
      <c r="U5531">
        <v>1.1823132895852864E-2</v>
      </c>
      <c r="V5531">
        <v>2.9017713365539453E-3</v>
      </c>
      <c r="W5531">
        <v>3.5542718080130544E-3</v>
      </c>
      <c r="X5531">
        <v>2.2566232744303588E-3</v>
      </c>
      <c r="Y5531">
        <v>1</v>
      </c>
      <c r="Z5531">
        <v>0.18754031569410257</v>
      </c>
      <c r="AA5531">
        <v>0</v>
      </c>
      <c r="AB5531">
        <f t="shared" si="602"/>
        <v>-0.22054166666666666</v>
      </c>
      <c r="AC5531">
        <f t="shared" si="603"/>
        <v>0.18245281590538009</v>
      </c>
      <c r="AD5531">
        <f t="shared" si="604"/>
        <v>0.18245281590538009</v>
      </c>
      <c r="AE5531">
        <f t="shared" si="605"/>
        <v>3.3289030031802516E-2</v>
      </c>
      <c r="AF5531">
        <f t="shared" si="606"/>
        <v>0.18245281590538009</v>
      </c>
      <c r="AG5531">
        <f t="shared" si="607"/>
        <v>0</v>
      </c>
      <c r="AH5531" t="b">
        <f t="shared" si="608"/>
        <v>1</v>
      </c>
    </row>
    <row r="5532" spans="1:34" x14ac:dyDescent="0.25">
      <c r="A5532">
        <v>16753</v>
      </c>
      <c r="B5532">
        <v>0.13131313131313133</v>
      </c>
      <c r="C5532">
        <v>0</v>
      </c>
      <c r="D5532">
        <v>0.33333333333333331</v>
      </c>
      <c r="E5532">
        <v>0.33333333333333331</v>
      </c>
      <c r="F5532">
        <v>0.48275862068965519</v>
      </c>
      <c r="G5532">
        <v>0.2</v>
      </c>
      <c r="H5532">
        <v>0.2</v>
      </c>
      <c r="I5532">
        <v>0.2</v>
      </c>
      <c r="J5532">
        <v>0.2</v>
      </c>
      <c r="K5532">
        <v>0.2</v>
      </c>
      <c r="L5532">
        <v>0.2</v>
      </c>
      <c r="M5532">
        <v>0.17821131218636374</v>
      </c>
      <c r="N5532">
        <v>0.1011447194099314</v>
      </c>
      <c r="O5532">
        <v>0.1068480409893085</v>
      </c>
      <c r="P5532">
        <v>0.19587014146757775</v>
      </c>
      <c r="Q5532">
        <v>0.11884522139206052</v>
      </c>
      <c r="R5532">
        <v>0.29057987330809126</v>
      </c>
      <c r="S5532">
        <v>1.8201549535688773E-3</v>
      </c>
      <c r="T5532">
        <v>1.1435295877890515E-3</v>
      </c>
      <c r="U5532">
        <v>2.1327172894067231E-3</v>
      </c>
      <c r="V5532">
        <v>2.4154589371980675E-3</v>
      </c>
      <c r="W5532">
        <v>3.6128844697546941E-3</v>
      </c>
      <c r="X5532">
        <v>2.9489318397627235E-3</v>
      </c>
      <c r="Y5532">
        <v>1</v>
      </c>
      <c r="Z5532">
        <v>0.18758465030389149</v>
      </c>
      <c r="AA5532">
        <v>0</v>
      </c>
      <c r="AB5532">
        <f t="shared" si="602"/>
        <v>-0.22054166666666666</v>
      </c>
      <c r="AC5532">
        <f t="shared" si="603"/>
        <v>0.28067875058523017</v>
      </c>
      <c r="AD5532">
        <f t="shared" si="604"/>
        <v>0.28067875058523017</v>
      </c>
      <c r="AE5532">
        <f t="shared" si="605"/>
        <v>7.8780561030085849E-2</v>
      </c>
      <c r="AF5532">
        <f t="shared" si="606"/>
        <v>0.28067875058523017</v>
      </c>
      <c r="AG5532">
        <f t="shared" si="607"/>
        <v>0</v>
      </c>
      <c r="AH5532" t="b">
        <f t="shared" si="608"/>
        <v>1</v>
      </c>
    </row>
    <row r="5533" spans="1:34" x14ac:dyDescent="0.25">
      <c r="A5533">
        <v>14066</v>
      </c>
      <c r="B5533">
        <v>5.0505050505050504E-2</v>
      </c>
      <c r="C5533">
        <v>1</v>
      </c>
      <c r="D5533">
        <v>0.5</v>
      </c>
      <c r="E5533">
        <v>0.33333333333333331</v>
      </c>
      <c r="F5533">
        <v>0.29310344827586204</v>
      </c>
      <c r="G5533">
        <v>0.2</v>
      </c>
      <c r="H5533">
        <v>0.2</v>
      </c>
      <c r="I5533">
        <v>0.2</v>
      </c>
      <c r="J5533">
        <v>0.2</v>
      </c>
      <c r="K5533">
        <v>0.1</v>
      </c>
      <c r="L5533">
        <v>0.1</v>
      </c>
      <c r="M5533">
        <v>0.17004205855988588</v>
      </c>
      <c r="N5533">
        <v>8.9780090879067062E-2</v>
      </c>
      <c r="O5533">
        <v>9.8987401124329008E-2</v>
      </c>
      <c r="P5533">
        <v>0.17233365926076644</v>
      </c>
      <c r="Q5533">
        <v>8.1034799034214011E-2</v>
      </c>
      <c r="R5533">
        <v>0.26151666030107579</v>
      </c>
      <c r="S5533">
        <v>2.1338168763851495E-3</v>
      </c>
      <c r="T5533">
        <v>7.1604189141931255E-4</v>
      </c>
      <c r="U5533">
        <v>2.8904959600017856E-4</v>
      </c>
      <c r="V5533">
        <v>6.2801932367149754E-4</v>
      </c>
      <c r="W5533">
        <v>1.641154528765922E-3</v>
      </c>
      <c r="X5533">
        <v>2.5778090514616034E-2</v>
      </c>
      <c r="Y5533">
        <v>1</v>
      </c>
      <c r="Z5533">
        <v>0.18762183190430604</v>
      </c>
      <c r="AA5533">
        <v>0</v>
      </c>
      <c r="AB5533">
        <f t="shared" si="602"/>
        <v>-0.22054166666666666</v>
      </c>
      <c r="AC5533">
        <f t="shared" si="603"/>
        <v>0.24019729312885757</v>
      </c>
      <c r="AD5533">
        <f t="shared" si="604"/>
        <v>0.24019729312885757</v>
      </c>
      <c r="AE5533">
        <f t="shared" si="605"/>
        <v>5.7694739626430326E-2</v>
      </c>
      <c r="AF5533">
        <f t="shared" si="606"/>
        <v>0.24019729312885757</v>
      </c>
      <c r="AG5533">
        <f t="shared" si="607"/>
        <v>0</v>
      </c>
      <c r="AH5533" t="b">
        <f t="shared" si="608"/>
        <v>1</v>
      </c>
    </row>
    <row r="5534" spans="1:34" x14ac:dyDescent="0.25">
      <c r="A5534">
        <v>11491</v>
      </c>
      <c r="B5534">
        <v>0.49494949494949497</v>
      </c>
      <c r="C5534">
        <v>1</v>
      </c>
      <c r="D5534">
        <v>0.33333333333333331</v>
      </c>
      <c r="E5534">
        <v>0.33333333333333331</v>
      </c>
      <c r="F5534">
        <v>0.27586206896551724</v>
      </c>
      <c r="G5534">
        <v>0.2</v>
      </c>
      <c r="H5534">
        <v>0.2</v>
      </c>
      <c r="I5534">
        <v>0.2</v>
      </c>
      <c r="J5534">
        <v>0.2</v>
      </c>
      <c r="K5534">
        <v>0.2</v>
      </c>
      <c r="L5534">
        <v>0.2</v>
      </c>
      <c r="M5534">
        <v>0.20974859546709071</v>
      </c>
      <c r="N5534">
        <v>0.14126873858792</v>
      </c>
      <c r="O5534">
        <v>0.12674478807787398</v>
      </c>
      <c r="P5534">
        <v>0.2350078090705793</v>
      </c>
      <c r="Q5534">
        <v>0.19541301233013222</v>
      </c>
      <c r="R5534">
        <v>0.39032881030564825</v>
      </c>
      <c r="S5534">
        <v>1.1452094437423302E-2</v>
      </c>
      <c r="T5534">
        <v>5.9990773390553353E-3</v>
      </c>
      <c r="U5534">
        <v>1.1160216061782956E-2</v>
      </c>
      <c r="V5534">
        <v>6.4412238325281798E-2</v>
      </c>
      <c r="W5534">
        <v>2.344506469665603E-2</v>
      </c>
      <c r="X5534">
        <v>1.8915534571922538E-2</v>
      </c>
      <c r="Y5534">
        <v>1</v>
      </c>
      <c r="Z5534">
        <v>0.18764409053306974</v>
      </c>
      <c r="AA5534">
        <v>0</v>
      </c>
      <c r="AB5534">
        <f t="shared" si="602"/>
        <v>-0.22054166666666666</v>
      </c>
      <c r="AC5534">
        <f t="shared" si="603"/>
        <v>0.18932163567443</v>
      </c>
      <c r="AD5534">
        <f t="shared" si="604"/>
        <v>0.18932163567443</v>
      </c>
      <c r="AE5534">
        <f t="shared" si="605"/>
        <v>3.5842681734441606E-2</v>
      </c>
      <c r="AF5534">
        <f t="shared" si="606"/>
        <v>0.18932163567443</v>
      </c>
      <c r="AG5534">
        <f t="shared" si="607"/>
        <v>0</v>
      </c>
      <c r="AH5534" t="b">
        <f t="shared" si="608"/>
        <v>1</v>
      </c>
    </row>
    <row r="5535" spans="1:34" x14ac:dyDescent="0.25">
      <c r="A5535">
        <v>26520</v>
      </c>
      <c r="B5535">
        <v>2.0202020202020204E-2</v>
      </c>
      <c r="C5535">
        <v>1</v>
      </c>
      <c r="D5535">
        <v>0.16666666666666666</v>
      </c>
      <c r="E5535">
        <v>0.33333333333333331</v>
      </c>
      <c r="F5535">
        <v>0.53448275862068961</v>
      </c>
      <c r="G5535">
        <v>0.1</v>
      </c>
      <c r="H5535">
        <v>0.4</v>
      </c>
      <c r="I5535">
        <v>0.1</v>
      </c>
      <c r="J5535">
        <v>0.4</v>
      </c>
      <c r="K5535">
        <v>0.1</v>
      </c>
      <c r="L5535">
        <v>0.2</v>
      </c>
      <c r="M5535">
        <v>0.15071618126327879</v>
      </c>
      <c r="N5535">
        <v>6.6590554498969348E-2</v>
      </c>
      <c r="O5535">
        <v>8.6893644450032476E-2</v>
      </c>
      <c r="P5535">
        <v>0.16064925498263918</v>
      </c>
      <c r="Q5535">
        <v>9.8622218035607168E-2</v>
      </c>
      <c r="R5535">
        <v>0.27908645958131573</v>
      </c>
      <c r="S5535">
        <v>4.4645310181878125E-4</v>
      </c>
      <c r="T5535">
        <v>5.9373291162463735E-4</v>
      </c>
      <c r="U5535">
        <v>3.3480648185348867E-6</v>
      </c>
      <c r="V5535">
        <v>3.2330112721417066E-2</v>
      </c>
      <c r="W5535">
        <v>2.344506469665603E-2</v>
      </c>
      <c r="X5535">
        <v>3.5069401096344383E-3</v>
      </c>
      <c r="Y5535">
        <v>1</v>
      </c>
      <c r="Z5535">
        <v>0.18766651196209094</v>
      </c>
      <c r="AA5535">
        <v>0</v>
      </c>
      <c r="AB5535">
        <f t="shared" si="602"/>
        <v>-0.22054166666666666</v>
      </c>
      <c r="AC5535">
        <f t="shared" si="603"/>
        <v>0.23243069909868644</v>
      </c>
      <c r="AD5535">
        <f t="shared" si="604"/>
        <v>0.23243069909868644</v>
      </c>
      <c r="AE5535">
        <f t="shared" si="605"/>
        <v>5.4024029883504118E-2</v>
      </c>
      <c r="AF5535">
        <f t="shared" si="606"/>
        <v>0.23243069909868644</v>
      </c>
      <c r="AG5535">
        <f t="shared" si="607"/>
        <v>0</v>
      </c>
      <c r="AH5535" t="b">
        <f t="shared" si="608"/>
        <v>1</v>
      </c>
    </row>
    <row r="5536" spans="1:34" x14ac:dyDescent="0.25">
      <c r="A5536">
        <v>21710</v>
      </c>
      <c r="B5536">
        <v>0.22222222222222221</v>
      </c>
      <c r="C5536">
        <v>1</v>
      </c>
      <c r="D5536">
        <v>0.33333333333333331</v>
      </c>
      <c r="E5536">
        <v>0.66666666666666663</v>
      </c>
      <c r="F5536">
        <v>3.4482758620689655E-2</v>
      </c>
      <c r="G5536">
        <v>0.1</v>
      </c>
      <c r="H5536">
        <v>0.1</v>
      </c>
      <c r="I5536">
        <v>0.1</v>
      </c>
      <c r="J5536">
        <v>0.1</v>
      </c>
      <c r="K5536">
        <v>0.1</v>
      </c>
      <c r="L5536">
        <v>0.2</v>
      </c>
      <c r="M5536">
        <v>0.15098695591770928</v>
      </c>
      <c r="N5536">
        <v>6.7590831615589902E-2</v>
      </c>
      <c r="O5536">
        <v>9.404162729575212E-2</v>
      </c>
      <c r="P5536">
        <v>0.16112213235668141</v>
      </c>
      <c r="Q5536">
        <v>9.3067461242135635E-2</v>
      </c>
      <c r="R5536">
        <v>0.27036880209826269</v>
      </c>
      <c r="S5536">
        <v>1.6530212282726156E-3</v>
      </c>
      <c r="T5536">
        <v>8.3235416880657904E-3</v>
      </c>
      <c r="U5536">
        <v>1.1662425784563189E-3</v>
      </c>
      <c r="V5536">
        <v>2.0169082125603865E-2</v>
      </c>
      <c r="W5536">
        <v>5.7205957859840712E-4</v>
      </c>
      <c r="X5536">
        <v>1.3713762564643839E-3</v>
      </c>
      <c r="Y5536">
        <v>1</v>
      </c>
      <c r="Z5536">
        <v>0.18768161018841067</v>
      </c>
      <c r="AA5536">
        <v>0</v>
      </c>
      <c r="AB5536">
        <f t="shared" si="602"/>
        <v>-0.22054166666666666</v>
      </c>
      <c r="AC5536">
        <f t="shared" si="603"/>
        <v>7.8101650747937637E-2</v>
      </c>
      <c r="AD5536">
        <f t="shared" si="604"/>
        <v>7.8101650747937637E-2</v>
      </c>
      <c r="AE5536">
        <f t="shared" si="605"/>
        <v>6.0998678495528275E-3</v>
      </c>
      <c r="AF5536">
        <f t="shared" si="606"/>
        <v>7.8101650747937637E-2</v>
      </c>
      <c r="AG5536">
        <f t="shared" si="607"/>
        <v>0</v>
      </c>
      <c r="AH5536" t="b">
        <f t="shared" si="608"/>
        <v>1</v>
      </c>
    </row>
    <row r="5537" spans="1:34" x14ac:dyDescent="0.25">
      <c r="A5537">
        <v>410</v>
      </c>
      <c r="B5537">
        <v>0.27272727272727271</v>
      </c>
      <c r="C5537">
        <v>0</v>
      </c>
      <c r="D5537">
        <v>0.16666666666666666</v>
      </c>
      <c r="E5537">
        <v>0.66666666666666663</v>
      </c>
      <c r="F5537">
        <v>0.17241379310344829</v>
      </c>
      <c r="G5537">
        <v>0.2</v>
      </c>
      <c r="H5537">
        <v>0.2</v>
      </c>
      <c r="I5537">
        <v>0.2</v>
      </c>
      <c r="J5537">
        <v>0.2</v>
      </c>
      <c r="K5537">
        <v>0.2</v>
      </c>
      <c r="L5537">
        <v>0.2</v>
      </c>
      <c r="M5537">
        <v>0.29551779458468391</v>
      </c>
      <c r="N5537">
        <v>0.23291367247852346</v>
      </c>
      <c r="O5537">
        <v>0.1855291094038333</v>
      </c>
      <c r="P5537">
        <v>0.332212369040285</v>
      </c>
      <c r="Q5537">
        <v>0.24762693293538454</v>
      </c>
      <c r="R5537">
        <v>0.39007060042251129</v>
      </c>
      <c r="S5537">
        <v>1.1447515431250801E-2</v>
      </c>
      <c r="T5537">
        <v>4.7498632929970988E-3</v>
      </c>
      <c r="U5537">
        <v>7.1101736529619215E-3</v>
      </c>
      <c r="V5537">
        <v>1.0011272141706924E-2</v>
      </c>
      <c r="W5537">
        <v>1.3942779975101341E-2</v>
      </c>
      <c r="X5537">
        <v>1.1894088138824891E-2</v>
      </c>
      <c r="Y5537">
        <v>1</v>
      </c>
      <c r="Z5537">
        <v>0.18768931201318828</v>
      </c>
      <c r="AA5537">
        <v>0</v>
      </c>
      <c r="AB5537">
        <f t="shared" si="602"/>
        <v>-0.22054166666666666</v>
      </c>
      <c r="AC5537">
        <f t="shared" si="603"/>
        <v>0.17366029109570963</v>
      </c>
      <c r="AD5537">
        <f t="shared" si="604"/>
        <v>0.17366029109570963</v>
      </c>
      <c r="AE5537">
        <f t="shared" si="605"/>
        <v>3.0157896703446607E-2</v>
      </c>
      <c r="AF5537">
        <f t="shared" si="606"/>
        <v>0.17366029109570963</v>
      </c>
      <c r="AG5537">
        <f t="shared" si="607"/>
        <v>0</v>
      </c>
      <c r="AH5537" t="b">
        <f t="shared" si="608"/>
        <v>1</v>
      </c>
    </row>
    <row r="5538" spans="1:34" x14ac:dyDescent="0.25">
      <c r="A5538">
        <v>24248</v>
      </c>
      <c r="B5538">
        <v>0.10101010101010101</v>
      </c>
      <c r="C5538">
        <v>0</v>
      </c>
      <c r="D5538">
        <v>0.33333333333333331</v>
      </c>
      <c r="E5538">
        <v>0.33333333333333331</v>
      </c>
      <c r="F5538">
        <v>0.15517241379310345</v>
      </c>
      <c r="G5538">
        <v>0.2</v>
      </c>
      <c r="H5538">
        <v>0.2</v>
      </c>
      <c r="I5538">
        <v>0.2</v>
      </c>
      <c r="J5538">
        <v>0</v>
      </c>
      <c r="K5538">
        <v>0.1</v>
      </c>
      <c r="L5538">
        <v>0.2</v>
      </c>
      <c r="M5538">
        <v>0.18877683301610224</v>
      </c>
      <c r="N5538">
        <v>8.0915206110231674E-2</v>
      </c>
      <c r="O5538">
        <v>8.6322091324416525E-2</v>
      </c>
      <c r="P5538">
        <v>0.16013775614976083</v>
      </c>
      <c r="Q5538">
        <v>0.14801711444167356</v>
      </c>
      <c r="R5538">
        <v>0.30243601044213064</v>
      </c>
      <c r="S5538">
        <v>1.7457461032657471E-3</v>
      </c>
      <c r="T5538">
        <v>0</v>
      </c>
      <c r="U5538">
        <v>4.575688585331012E-5</v>
      </c>
      <c r="V5538">
        <v>0.17605797101449275</v>
      </c>
      <c r="W5538">
        <v>5.6268155271974474E-3</v>
      </c>
      <c r="X5538">
        <v>3.7831069143845074E-3</v>
      </c>
      <c r="Y5538">
        <v>1</v>
      </c>
      <c r="Z5538">
        <v>0.18774207289993694</v>
      </c>
      <c r="AA5538">
        <v>0</v>
      </c>
      <c r="AB5538">
        <f t="shared" si="602"/>
        <v>-0.22054166666666666</v>
      </c>
      <c r="AC5538">
        <f t="shared" si="603"/>
        <v>0.2129749586844662</v>
      </c>
      <c r="AD5538">
        <f t="shared" si="604"/>
        <v>0.2129749586844662</v>
      </c>
      <c r="AE5538">
        <f t="shared" si="605"/>
        <v>4.5358333026650086E-2</v>
      </c>
      <c r="AF5538">
        <f t="shared" si="606"/>
        <v>0.2129749586844662</v>
      </c>
      <c r="AG5538">
        <f t="shared" si="607"/>
        <v>0</v>
      </c>
      <c r="AH5538" t="b">
        <f t="shared" si="608"/>
        <v>1</v>
      </c>
    </row>
    <row r="5539" spans="1:34" x14ac:dyDescent="0.25">
      <c r="A5539">
        <v>28259</v>
      </c>
      <c r="B5539">
        <v>0.22222222222222221</v>
      </c>
      <c r="C5539">
        <v>1</v>
      </c>
      <c r="D5539">
        <v>0.33333333333333331</v>
      </c>
      <c r="E5539">
        <v>0.33333333333333331</v>
      </c>
      <c r="F5539">
        <v>0.46551724137931033</v>
      </c>
      <c r="G5539">
        <v>0</v>
      </c>
      <c r="H5539">
        <v>0</v>
      </c>
      <c r="I5539">
        <v>0</v>
      </c>
      <c r="J5539">
        <v>0</v>
      </c>
      <c r="K5539">
        <v>0</v>
      </c>
      <c r="L5539">
        <v>0</v>
      </c>
      <c r="M5539">
        <v>0.1465191741196063</v>
      </c>
      <c r="N5539">
        <v>6.6220432985229311E-2</v>
      </c>
      <c r="O5539">
        <v>8.7229109348929065E-2</v>
      </c>
      <c r="P5539">
        <v>0.16154885237748048</v>
      </c>
      <c r="Q5539">
        <v>8.1938116320692506E-2</v>
      </c>
      <c r="R5539">
        <v>0.26121618391921103</v>
      </c>
      <c r="S5539">
        <v>0</v>
      </c>
      <c r="T5539">
        <v>9.5650372062729074E-4</v>
      </c>
      <c r="U5539">
        <v>1.6718003660550868E-3</v>
      </c>
      <c r="V5539">
        <v>2.0950080515297906E-3</v>
      </c>
      <c r="W5539">
        <v>7.244524991266713E-4</v>
      </c>
      <c r="X5539">
        <v>1.5567484952692249E-3</v>
      </c>
      <c r="Y5539">
        <v>1</v>
      </c>
      <c r="Z5539">
        <v>0.18777350381849656</v>
      </c>
      <c r="AA5539">
        <v>0</v>
      </c>
      <c r="AB5539">
        <f t="shared" si="602"/>
        <v>-0.22054166666666666</v>
      </c>
      <c r="AC5539">
        <f t="shared" si="603"/>
        <v>8.3511802684643754E-4</v>
      </c>
      <c r="AD5539">
        <f t="shared" si="604"/>
        <v>8.3511802684643754E-4</v>
      </c>
      <c r="AE5539">
        <f t="shared" si="605"/>
        <v>6.974221187638872E-7</v>
      </c>
      <c r="AF5539">
        <f t="shared" si="606"/>
        <v>8.3511802684643754E-4</v>
      </c>
      <c r="AG5539">
        <f t="shared" si="607"/>
        <v>0</v>
      </c>
      <c r="AH5539" t="b">
        <f t="shared" si="608"/>
        <v>1</v>
      </c>
    </row>
    <row r="5540" spans="1:34" x14ac:dyDescent="0.25">
      <c r="A5540">
        <v>19073</v>
      </c>
      <c r="B5540">
        <v>8.0808080808080815E-2</v>
      </c>
      <c r="C5540">
        <v>1</v>
      </c>
      <c r="D5540">
        <v>0.33333333333333331</v>
      </c>
      <c r="E5540">
        <v>0.33333333333333331</v>
      </c>
      <c r="F5540">
        <v>0.2413793103448276</v>
      </c>
      <c r="G5540">
        <v>0.2</v>
      </c>
      <c r="H5540">
        <v>0.2</v>
      </c>
      <c r="I5540">
        <v>0.2</v>
      </c>
      <c r="J5540">
        <v>0.2</v>
      </c>
      <c r="K5540">
        <v>0.2</v>
      </c>
      <c r="L5540">
        <v>0.2</v>
      </c>
      <c r="M5540">
        <v>0.16518404270098602</v>
      </c>
      <c r="N5540">
        <v>7.9903540639342213E-2</v>
      </c>
      <c r="O5540">
        <v>9.5797464851678948E-2</v>
      </c>
      <c r="P5540">
        <v>0.17566735054908411</v>
      </c>
      <c r="Q5540">
        <v>9.7891433359279328E-2</v>
      </c>
      <c r="R5540">
        <v>0.27559601526819633</v>
      </c>
      <c r="S5540">
        <v>1.4378079381651007E-3</v>
      </c>
      <c r="T5540">
        <v>2.0454098805468756E-3</v>
      </c>
      <c r="U5540">
        <v>1.2265077451899468E-3</v>
      </c>
      <c r="V5540">
        <v>2.2431561996779387E-3</v>
      </c>
      <c r="W5540">
        <v>7.1390222001317611E-3</v>
      </c>
      <c r="X5540">
        <v>1.8972281175638306E-3</v>
      </c>
      <c r="Y5540">
        <v>1</v>
      </c>
      <c r="Z5540">
        <v>0.18779675898291559</v>
      </c>
      <c r="AA5540">
        <v>0</v>
      </c>
      <c r="AB5540">
        <f t="shared" si="602"/>
        <v>-0.22054166666666666</v>
      </c>
      <c r="AC5540">
        <f t="shared" si="603"/>
        <v>0.25794696207973883</v>
      </c>
      <c r="AD5540">
        <f t="shared" si="604"/>
        <v>0.25794696207973883</v>
      </c>
      <c r="AE5540">
        <f t="shared" si="605"/>
        <v>6.6536635246166223E-2</v>
      </c>
      <c r="AF5540">
        <f t="shared" si="606"/>
        <v>0.25794696207973883</v>
      </c>
      <c r="AG5540">
        <f t="shared" si="607"/>
        <v>0</v>
      </c>
      <c r="AH5540" t="b">
        <f t="shared" si="608"/>
        <v>1</v>
      </c>
    </row>
    <row r="5541" spans="1:34" x14ac:dyDescent="0.25">
      <c r="A5541">
        <v>4213</v>
      </c>
      <c r="B5541">
        <v>6.0606060606060608E-2</v>
      </c>
      <c r="C5541">
        <v>0</v>
      </c>
      <c r="D5541">
        <v>0.33333333333333331</v>
      </c>
      <c r="E5541">
        <v>0.33333333333333331</v>
      </c>
      <c r="F5541">
        <v>0.17241379310344829</v>
      </c>
      <c r="G5541">
        <v>0.3</v>
      </c>
      <c r="H5541">
        <v>0.4</v>
      </c>
      <c r="I5541">
        <v>0.4</v>
      </c>
      <c r="J5541">
        <v>0.4</v>
      </c>
      <c r="K5541">
        <v>0.4</v>
      </c>
      <c r="L5541">
        <v>0.4</v>
      </c>
      <c r="M5541">
        <v>0.17567169369546345</v>
      </c>
      <c r="N5541">
        <v>9.6715598628842145E-2</v>
      </c>
      <c r="O5541">
        <v>0.10560995040500112</v>
      </c>
      <c r="P5541">
        <v>0.19237725440991121</v>
      </c>
      <c r="Q5541">
        <v>0.11700189885027838</v>
      </c>
      <c r="R5541">
        <v>0.28858335760455001</v>
      </c>
      <c r="S5541">
        <v>0</v>
      </c>
      <c r="T5541">
        <v>2.0780651906862307E-3</v>
      </c>
      <c r="U5541">
        <v>0</v>
      </c>
      <c r="V5541">
        <v>4.830917874396135E-3</v>
      </c>
      <c r="W5541">
        <v>0</v>
      </c>
      <c r="X5541">
        <v>5.6746603715767613E-3</v>
      </c>
      <c r="Y5541">
        <v>1</v>
      </c>
      <c r="Z5541">
        <v>0.18779714789537083</v>
      </c>
      <c r="AA5541">
        <v>0</v>
      </c>
      <c r="AB5541">
        <f t="shared" si="602"/>
        <v>-0.22054166666666666</v>
      </c>
      <c r="AC5541">
        <f t="shared" si="603"/>
        <v>0.44260869275265724</v>
      </c>
      <c r="AD5541">
        <f t="shared" si="604"/>
        <v>0.44260869275265724</v>
      </c>
      <c r="AE5541">
        <f t="shared" si="605"/>
        <v>0.19590245490021613</v>
      </c>
      <c r="AF5541">
        <f t="shared" si="606"/>
        <v>0.44260869275265724</v>
      </c>
      <c r="AG5541">
        <f t="shared" si="607"/>
        <v>0</v>
      </c>
      <c r="AH5541" t="b">
        <f t="shared" si="608"/>
        <v>1</v>
      </c>
    </row>
    <row r="5542" spans="1:34" x14ac:dyDescent="0.25">
      <c r="A5542">
        <v>731</v>
      </c>
      <c r="B5542">
        <v>4.0404040404040407E-2</v>
      </c>
      <c r="C5542">
        <v>1</v>
      </c>
      <c r="D5542">
        <v>0.5</v>
      </c>
      <c r="E5542">
        <v>0.66666666666666663</v>
      </c>
      <c r="F5542">
        <v>8.6206896551724144E-2</v>
      </c>
      <c r="G5542">
        <v>0.2</v>
      </c>
      <c r="H5542">
        <v>0.2</v>
      </c>
      <c r="I5542">
        <v>0.2</v>
      </c>
      <c r="J5542">
        <v>0.2</v>
      </c>
      <c r="K5542">
        <v>0.2</v>
      </c>
      <c r="L5542">
        <v>0.2</v>
      </c>
      <c r="M5542">
        <v>0.15531050154368101</v>
      </c>
      <c r="N5542">
        <v>7.6687279587893425E-2</v>
      </c>
      <c r="O5542">
        <v>9.3369599413183499E-2</v>
      </c>
      <c r="P5542">
        <v>0.16954161038295532</v>
      </c>
      <c r="Q5542">
        <v>9.144030024640433E-2</v>
      </c>
      <c r="R5542">
        <v>0.26686990448539771</v>
      </c>
      <c r="S5542">
        <v>1.412623404216349E-3</v>
      </c>
      <c r="T5542">
        <v>1.1874658232492747E-3</v>
      </c>
      <c r="U5542">
        <v>3.3145841703495379E-4</v>
      </c>
      <c r="V5542">
        <v>1.6103059581320451E-3</v>
      </c>
      <c r="W5542">
        <v>7.1976348618734017E-4</v>
      </c>
      <c r="X5542">
        <v>6.8285079804640363E-4</v>
      </c>
      <c r="Y5542">
        <v>1</v>
      </c>
      <c r="Z5542">
        <v>0.18779902969282036</v>
      </c>
      <c r="AA5542">
        <v>0</v>
      </c>
      <c r="AB5542">
        <f t="shared" si="602"/>
        <v>-0.22054166666666666</v>
      </c>
      <c r="AC5542">
        <f t="shared" si="603"/>
        <v>0.22285354461218904</v>
      </c>
      <c r="AD5542">
        <f t="shared" si="604"/>
        <v>0.22285354461218904</v>
      </c>
      <c r="AE5542">
        <f t="shared" si="605"/>
        <v>4.9663702346216927E-2</v>
      </c>
      <c r="AF5542">
        <f t="shared" si="606"/>
        <v>0.22285354461218904</v>
      </c>
      <c r="AG5542">
        <f t="shared" si="607"/>
        <v>0</v>
      </c>
      <c r="AH5542" t="b">
        <f t="shared" si="608"/>
        <v>1</v>
      </c>
    </row>
    <row r="5543" spans="1:34" x14ac:dyDescent="0.25">
      <c r="A5543">
        <v>1192</v>
      </c>
      <c r="B5543">
        <v>0.24242424242424243</v>
      </c>
      <c r="C5543">
        <v>0</v>
      </c>
      <c r="D5543">
        <v>0.16666666666666666</v>
      </c>
      <c r="E5543">
        <v>0.66666666666666663</v>
      </c>
      <c r="F5543">
        <v>0.29310344827586204</v>
      </c>
      <c r="G5543">
        <v>0</v>
      </c>
      <c r="H5543">
        <v>0</v>
      </c>
      <c r="I5543">
        <v>0</v>
      </c>
      <c r="J5543">
        <v>0</v>
      </c>
      <c r="K5543">
        <v>0</v>
      </c>
      <c r="L5543">
        <v>0</v>
      </c>
      <c r="M5543">
        <v>0.14703594666270239</v>
      </c>
      <c r="N5543">
        <v>6.9343689143481879E-2</v>
      </c>
      <c r="O5543">
        <v>9.109930913996353E-2</v>
      </c>
      <c r="P5543">
        <v>0.16719794722236353</v>
      </c>
      <c r="Q5543">
        <v>8.1758642743466808E-2</v>
      </c>
      <c r="R5543">
        <v>0.26102636891583358</v>
      </c>
      <c r="S5543">
        <v>3.7856933531146401E-3</v>
      </c>
      <c r="T5543">
        <v>5.1672575298692186E-3</v>
      </c>
      <c r="U5543">
        <v>8.4058747377349224E-3</v>
      </c>
      <c r="V5543">
        <v>1.8115942028985507E-3</v>
      </c>
      <c r="W5543">
        <v>1.453594011192674E-4</v>
      </c>
      <c r="X5543">
        <v>1.4599009582609814E-2</v>
      </c>
      <c r="Y5543">
        <v>1</v>
      </c>
      <c r="Z5543">
        <v>0.18780353983777553</v>
      </c>
      <c r="AA5543">
        <v>0</v>
      </c>
      <c r="AB5543">
        <f t="shared" si="602"/>
        <v>-0.22054166666666666</v>
      </c>
      <c r="AC5543">
        <f t="shared" si="603"/>
        <v>-1.2191505319504387E-2</v>
      </c>
      <c r="AD5543">
        <f t="shared" si="604"/>
        <v>-1.2191505319504387E-2</v>
      </c>
      <c r="AE5543">
        <f t="shared" si="605"/>
        <v>1.4863280195550376E-4</v>
      </c>
      <c r="AF5543">
        <f t="shared" si="606"/>
        <v>1.2191505319504387E-2</v>
      </c>
      <c r="AG5543">
        <f t="shared" si="607"/>
        <v>0</v>
      </c>
      <c r="AH5543" t="b">
        <f t="shared" si="608"/>
        <v>1</v>
      </c>
    </row>
    <row r="5544" spans="1:34" x14ac:dyDescent="0.25">
      <c r="A5544">
        <v>10080</v>
      </c>
      <c r="B5544">
        <v>0.19191919191919191</v>
      </c>
      <c r="C5544">
        <v>1</v>
      </c>
      <c r="D5544">
        <v>0.16666666666666666</v>
      </c>
      <c r="E5544">
        <v>0.33333333333333331</v>
      </c>
      <c r="F5544">
        <v>0.27586206896551724</v>
      </c>
      <c r="G5544">
        <v>0.1</v>
      </c>
      <c r="H5544">
        <v>0.1</v>
      </c>
      <c r="I5544">
        <v>0.1</v>
      </c>
      <c r="J5544">
        <v>0.2</v>
      </c>
      <c r="K5544">
        <v>0.2</v>
      </c>
      <c r="L5544">
        <v>0.2</v>
      </c>
      <c r="M5544">
        <v>0.14975785135887287</v>
      </c>
      <c r="N5544">
        <v>8.2345393600504121E-2</v>
      </c>
      <c r="O5544">
        <v>9.6886215906526629E-2</v>
      </c>
      <c r="P5544">
        <v>0.17789985926717194</v>
      </c>
      <c r="Q5544">
        <v>9.4828483745742459E-2</v>
      </c>
      <c r="R5544">
        <v>0.26168034692342157</v>
      </c>
      <c r="S5544">
        <v>1.9806491199150136E-2</v>
      </c>
      <c r="T5544">
        <v>1.2403674256750298E-2</v>
      </c>
      <c r="U5544">
        <v>8.2328913887772873E-3</v>
      </c>
      <c r="V5544">
        <v>3.2206119162640902E-3</v>
      </c>
      <c r="W5544">
        <v>0</v>
      </c>
      <c r="X5544">
        <v>0.24058290111336836</v>
      </c>
      <c r="Y5544">
        <v>1</v>
      </c>
      <c r="Z5544">
        <v>0.1878218157223317</v>
      </c>
      <c r="AA5544">
        <v>1</v>
      </c>
      <c r="AB5544">
        <f t="shared" si="602"/>
        <v>0.77945833333333336</v>
      </c>
      <c r="AC5544">
        <f t="shared" si="603"/>
        <v>0.12173945412578663</v>
      </c>
      <c r="AD5544">
        <f t="shared" si="604"/>
        <v>-0.87826054587421343</v>
      </c>
      <c r="AE5544">
        <f t="shared" si="605"/>
        <v>0.77134158643927131</v>
      </c>
      <c r="AF5544">
        <f t="shared" si="606"/>
        <v>0.87826054587421343</v>
      </c>
      <c r="AG5544">
        <f t="shared" si="607"/>
        <v>0</v>
      </c>
      <c r="AH5544" t="b">
        <f t="shared" si="608"/>
        <v>0</v>
      </c>
    </row>
    <row r="5545" spans="1:34" x14ac:dyDescent="0.25">
      <c r="A5545">
        <v>24245</v>
      </c>
      <c r="B5545">
        <v>0.32323232323232326</v>
      </c>
      <c r="C5545">
        <v>0</v>
      </c>
      <c r="D5545">
        <v>0.16666666666666666</v>
      </c>
      <c r="E5545">
        <v>0.66666666666666663</v>
      </c>
      <c r="F5545">
        <v>0.17241379310344829</v>
      </c>
      <c r="G5545">
        <v>0.2</v>
      </c>
      <c r="H5545">
        <v>0.2</v>
      </c>
      <c r="I5545">
        <v>0.2</v>
      </c>
      <c r="J5545">
        <v>0.1</v>
      </c>
      <c r="K5545">
        <v>0.1</v>
      </c>
      <c r="L5545">
        <v>0.2</v>
      </c>
      <c r="M5545">
        <v>0.29256228038273024</v>
      </c>
      <c r="N5545">
        <v>0.22129755112422037</v>
      </c>
      <c r="O5545">
        <v>0.16192797332532463</v>
      </c>
      <c r="P5545">
        <v>0.1633226135235393</v>
      </c>
      <c r="Q5545">
        <v>0.12094040188199365</v>
      </c>
      <c r="R5545">
        <v>0.29209455092613584</v>
      </c>
      <c r="S5545">
        <v>1.0302763888125722E-2</v>
      </c>
      <c r="T5545">
        <v>4.4874333460590086E-3</v>
      </c>
      <c r="U5545">
        <v>5.580108030891478E-3</v>
      </c>
      <c r="V5545">
        <v>6.7719806763285026E-2</v>
      </c>
      <c r="W5545">
        <v>7.0335194089968089E-3</v>
      </c>
      <c r="X5545">
        <v>3.7831069143845074E-3</v>
      </c>
      <c r="Y5545">
        <v>1</v>
      </c>
      <c r="Z5545">
        <v>0.18784321012314575</v>
      </c>
      <c r="AA5545">
        <v>0</v>
      </c>
      <c r="AB5545">
        <f t="shared" si="602"/>
        <v>-0.22054166666666666</v>
      </c>
      <c r="AC5545">
        <f t="shared" si="603"/>
        <v>0.14742633727078888</v>
      </c>
      <c r="AD5545">
        <f t="shared" si="604"/>
        <v>0.14742633727078888</v>
      </c>
      <c r="AE5545">
        <f t="shared" si="605"/>
        <v>2.1734524921080394E-2</v>
      </c>
      <c r="AF5545">
        <f t="shared" si="606"/>
        <v>0.14742633727078888</v>
      </c>
      <c r="AG5545">
        <f t="shared" si="607"/>
        <v>0</v>
      </c>
      <c r="AH5545" t="b">
        <f t="shared" si="608"/>
        <v>1</v>
      </c>
    </row>
    <row r="5546" spans="1:34" x14ac:dyDescent="0.25">
      <c r="A5546">
        <v>16800</v>
      </c>
      <c r="B5546">
        <v>1.0101010101010102E-2</v>
      </c>
      <c r="C5546">
        <v>0</v>
      </c>
      <c r="D5546">
        <v>0.33333333333333331</v>
      </c>
      <c r="E5546">
        <v>0.66666666666666663</v>
      </c>
      <c r="F5546">
        <v>0.44827586206896552</v>
      </c>
      <c r="G5546">
        <v>0.3</v>
      </c>
      <c r="H5546">
        <v>0.4</v>
      </c>
      <c r="I5546">
        <v>0.4</v>
      </c>
      <c r="J5546">
        <v>0.4</v>
      </c>
      <c r="K5546">
        <v>0.2</v>
      </c>
      <c r="L5546">
        <v>0.2</v>
      </c>
      <c r="M5546">
        <v>0.15409113071425221</v>
      </c>
      <c r="N5546">
        <v>7.4069856165085587E-2</v>
      </c>
      <c r="O5546">
        <v>9.245379671046744E-2</v>
      </c>
      <c r="P5546">
        <v>0.17017650948674906</v>
      </c>
      <c r="Q5546">
        <v>9.1731820863555455E-2</v>
      </c>
      <c r="R5546">
        <v>0.27007754749793855</v>
      </c>
      <c r="S5546">
        <v>0</v>
      </c>
      <c r="T5546">
        <v>1.7811987348739118E-3</v>
      </c>
      <c r="U5546">
        <v>0</v>
      </c>
      <c r="V5546">
        <v>1.6103059581320451E-3</v>
      </c>
      <c r="W5546">
        <v>2.344506469665603E-3</v>
      </c>
      <c r="X5546">
        <v>3.5939515686652821E-3</v>
      </c>
      <c r="Y5546">
        <v>1</v>
      </c>
      <c r="Z5546">
        <v>0.18792749142007303</v>
      </c>
      <c r="AA5546">
        <v>1</v>
      </c>
      <c r="AB5546">
        <f t="shared" si="602"/>
        <v>0.77945833333333336</v>
      </c>
      <c r="AC5546">
        <f t="shared" si="603"/>
        <v>0.44550119980308778</v>
      </c>
      <c r="AD5546">
        <f t="shared" si="604"/>
        <v>-0.55449880019691222</v>
      </c>
      <c r="AE5546">
        <f t="shared" si="605"/>
        <v>0.30746891941981519</v>
      </c>
      <c r="AF5546">
        <f t="shared" si="606"/>
        <v>0.55449880019691222</v>
      </c>
      <c r="AG5546">
        <f t="shared" si="607"/>
        <v>0</v>
      </c>
      <c r="AH5546" t="b">
        <f t="shared" si="608"/>
        <v>0</v>
      </c>
    </row>
    <row r="5547" spans="1:34" x14ac:dyDescent="0.25">
      <c r="A5547">
        <v>4044</v>
      </c>
      <c r="B5547">
        <v>0.15151515151515152</v>
      </c>
      <c r="C5547">
        <v>1</v>
      </c>
      <c r="D5547">
        <v>0.33333333333333331</v>
      </c>
      <c r="E5547">
        <v>0.33333333333333331</v>
      </c>
      <c r="F5547">
        <v>0.22413793103448276</v>
      </c>
      <c r="G5547">
        <v>0.1</v>
      </c>
      <c r="H5547">
        <v>0.1</v>
      </c>
      <c r="I5547">
        <v>0.1</v>
      </c>
      <c r="J5547">
        <v>0.1</v>
      </c>
      <c r="K5547">
        <v>0.1</v>
      </c>
      <c r="L5547">
        <v>0.1</v>
      </c>
      <c r="M5547">
        <v>0.14893844831964859</v>
      </c>
      <c r="N5547">
        <v>6.6220432985229311E-2</v>
      </c>
      <c r="O5547">
        <v>8.6687753554637675E-2</v>
      </c>
      <c r="P5547">
        <v>0.1605202027909185</v>
      </c>
      <c r="Q5547">
        <v>8.098323756451381E-2</v>
      </c>
      <c r="R5547">
        <v>0.26097872304454045</v>
      </c>
      <c r="S5547">
        <v>0</v>
      </c>
      <c r="T5547">
        <v>3.7108306976539829E-4</v>
      </c>
      <c r="U5547">
        <v>4.5310477210838804E-4</v>
      </c>
      <c r="V5547">
        <v>5.4428341384863126E-4</v>
      </c>
      <c r="W5547">
        <v>0</v>
      </c>
      <c r="X5547">
        <v>0</v>
      </c>
      <c r="Y5547">
        <v>1</v>
      </c>
      <c r="Z5547">
        <v>0.1879327510452915</v>
      </c>
      <c r="AA5547">
        <v>1</v>
      </c>
      <c r="AB5547">
        <f t="shared" si="602"/>
        <v>0.77945833333333336</v>
      </c>
      <c r="AC5547">
        <f t="shared" si="603"/>
        <v>0.12453423794804348</v>
      </c>
      <c r="AD5547">
        <f t="shared" si="604"/>
        <v>-0.87546576205195648</v>
      </c>
      <c r="AE5547">
        <f t="shared" si="605"/>
        <v>0.76644030052521284</v>
      </c>
      <c r="AF5547">
        <f t="shared" si="606"/>
        <v>0.87546576205195648</v>
      </c>
      <c r="AG5547">
        <f t="shared" si="607"/>
        <v>0</v>
      </c>
      <c r="AH5547" t="b">
        <f t="shared" si="608"/>
        <v>0</v>
      </c>
    </row>
    <row r="5548" spans="1:34" x14ac:dyDescent="0.25">
      <c r="A5548">
        <v>17460</v>
      </c>
      <c r="B5548">
        <v>0.29292929292929293</v>
      </c>
      <c r="C5548">
        <v>1</v>
      </c>
      <c r="D5548">
        <v>0.16666666666666666</v>
      </c>
      <c r="E5548">
        <v>0.33333333333333331</v>
      </c>
      <c r="F5548">
        <v>0.18965517241379309</v>
      </c>
      <c r="G5548">
        <v>0.1</v>
      </c>
      <c r="H5548">
        <v>0.1</v>
      </c>
      <c r="I5548">
        <v>0.1</v>
      </c>
      <c r="J5548">
        <v>0.1</v>
      </c>
      <c r="K5548">
        <v>0.2</v>
      </c>
      <c r="L5548">
        <v>0.2</v>
      </c>
      <c r="M5548">
        <v>0.14925523696764242</v>
      </c>
      <c r="N5548">
        <v>6.7728440896339406E-2</v>
      </c>
      <c r="O5548">
        <v>8.7464099490872999E-2</v>
      </c>
      <c r="P5548">
        <v>0.17325586433882889</v>
      </c>
      <c r="Q5548">
        <v>9.4335675083415546E-2</v>
      </c>
      <c r="R5548">
        <v>0.26989311186712645</v>
      </c>
      <c r="S5548">
        <v>1.8190102020257523E-3</v>
      </c>
      <c r="T5548">
        <v>1.2106214068026355E-3</v>
      </c>
      <c r="U5548">
        <v>1.5541716887638946E-2</v>
      </c>
      <c r="V5548">
        <v>2.0998389694041868E-3</v>
      </c>
      <c r="W5548">
        <v>0</v>
      </c>
      <c r="X5548">
        <v>1.0129268763264518E-2</v>
      </c>
      <c r="Y5548">
        <v>1</v>
      </c>
      <c r="Z5548">
        <v>0.18793291837675141</v>
      </c>
      <c r="AA5548">
        <v>0</v>
      </c>
      <c r="AB5548">
        <f t="shared" si="602"/>
        <v>-0.22054166666666666</v>
      </c>
      <c r="AC5548">
        <f t="shared" si="603"/>
        <v>0.12833650948155359</v>
      </c>
      <c r="AD5548">
        <f t="shared" si="604"/>
        <v>0.12833650948155359</v>
      </c>
      <c r="AE5548">
        <f t="shared" si="605"/>
        <v>1.6470259665908895E-2</v>
      </c>
      <c r="AF5548">
        <f t="shared" si="606"/>
        <v>0.12833650948155359</v>
      </c>
      <c r="AG5548">
        <f t="shared" si="607"/>
        <v>0</v>
      </c>
      <c r="AH5548" t="b">
        <f t="shared" si="608"/>
        <v>1</v>
      </c>
    </row>
    <row r="5549" spans="1:34" x14ac:dyDescent="0.25">
      <c r="A5549">
        <v>7524</v>
      </c>
      <c r="B5549">
        <v>0.30303030303030304</v>
      </c>
      <c r="C5549">
        <v>0</v>
      </c>
      <c r="D5549">
        <v>0.16666666666666666</v>
      </c>
      <c r="E5549">
        <v>0.66666666666666663</v>
      </c>
      <c r="F5549">
        <v>0.25862068965517243</v>
      </c>
      <c r="G5549">
        <v>0</v>
      </c>
      <c r="H5549">
        <v>0</v>
      </c>
      <c r="I5549">
        <v>0</v>
      </c>
      <c r="J5549">
        <v>0</v>
      </c>
      <c r="K5549">
        <v>0</v>
      </c>
      <c r="L5549">
        <v>0.1</v>
      </c>
      <c r="M5549">
        <v>0.16210287490122477</v>
      </c>
      <c r="N5549">
        <v>8.911292312481256E-2</v>
      </c>
      <c r="O5549">
        <v>0.10075257240084706</v>
      </c>
      <c r="P5549">
        <v>0.1799439706250836</v>
      </c>
      <c r="Q5549">
        <v>9.8616268635257132E-2</v>
      </c>
      <c r="R5549">
        <v>0.26700515728132657</v>
      </c>
      <c r="S5549">
        <v>1.1447515431250801E-2</v>
      </c>
      <c r="T5549">
        <v>2.3749316464985494E-3</v>
      </c>
      <c r="U5549">
        <v>0</v>
      </c>
      <c r="V5549">
        <v>0</v>
      </c>
      <c r="W5549">
        <v>1.838561973511766E-2</v>
      </c>
      <c r="X5549">
        <v>4.5402957632985665E-2</v>
      </c>
      <c r="Y5549">
        <v>1</v>
      </c>
      <c r="Z5549">
        <v>0.18796340677608037</v>
      </c>
      <c r="AA5549">
        <v>0</v>
      </c>
      <c r="AB5549">
        <f t="shared" si="602"/>
        <v>-0.22054166666666666</v>
      </c>
      <c r="AC5549">
        <f t="shared" si="603"/>
        <v>-2.9334029162165931E-2</v>
      </c>
      <c r="AD5549">
        <f t="shared" si="604"/>
        <v>-2.9334029162165931E-2</v>
      </c>
      <c r="AE5549">
        <f t="shared" si="605"/>
        <v>8.6048526688680131E-4</v>
      </c>
      <c r="AF5549">
        <f t="shared" si="606"/>
        <v>2.9334029162165931E-2</v>
      </c>
      <c r="AG5549">
        <f t="shared" si="607"/>
        <v>0</v>
      </c>
      <c r="AH5549" t="b">
        <f t="shared" si="608"/>
        <v>1</v>
      </c>
    </row>
    <row r="5550" spans="1:34" x14ac:dyDescent="0.25">
      <c r="A5550">
        <v>27272</v>
      </c>
      <c r="B5550">
        <v>0.49494949494949497</v>
      </c>
      <c r="C5550">
        <v>0</v>
      </c>
      <c r="D5550">
        <v>0.16666666666666666</v>
      </c>
      <c r="E5550">
        <v>0.66666666666666663</v>
      </c>
      <c r="F5550">
        <v>0.31034482758620691</v>
      </c>
      <c r="G5550">
        <v>0.1</v>
      </c>
      <c r="H5550">
        <v>0.1</v>
      </c>
      <c r="I5550">
        <v>0.1</v>
      </c>
      <c r="J5550">
        <v>0.1</v>
      </c>
      <c r="K5550">
        <v>0.1</v>
      </c>
      <c r="L5550">
        <v>0.2</v>
      </c>
      <c r="M5550">
        <v>0.16616714937115684</v>
      </c>
      <c r="N5550">
        <v>0.1454909709331238</v>
      </c>
      <c r="O5550">
        <v>7.2782157000866932E-2</v>
      </c>
      <c r="P5550">
        <v>0.18256080995793086</v>
      </c>
      <c r="Q5550">
        <v>0.17258119692019375</v>
      </c>
      <c r="R5550">
        <v>0.26609296939060162</v>
      </c>
      <c r="S5550">
        <v>9.5750453321611084E-2</v>
      </c>
      <c r="T5550">
        <v>2.8024193428682881E-4</v>
      </c>
      <c r="U5550">
        <v>0.12715392169992412</v>
      </c>
      <c r="V5550">
        <v>0.17397906602254429</v>
      </c>
      <c r="W5550">
        <v>7.7368713498964902E-5</v>
      </c>
      <c r="X5550">
        <v>7.5359489734539388E-3</v>
      </c>
      <c r="Y5550">
        <v>1</v>
      </c>
      <c r="Z5550">
        <v>0.18797403903261667</v>
      </c>
      <c r="AA5550">
        <v>0</v>
      </c>
      <c r="AB5550">
        <f t="shared" si="602"/>
        <v>-0.22054166666666666</v>
      </c>
      <c r="AC5550">
        <f t="shared" si="603"/>
        <v>2.6794326186459549E-2</v>
      </c>
      <c r="AD5550">
        <f t="shared" si="604"/>
        <v>2.6794326186459549E-2</v>
      </c>
      <c r="AE5550">
        <f t="shared" si="605"/>
        <v>7.1793591578639198E-4</v>
      </c>
      <c r="AF5550">
        <f t="shared" si="606"/>
        <v>2.6794326186459549E-2</v>
      </c>
      <c r="AG5550">
        <f t="shared" si="607"/>
        <v>0</v>
      </c>
      <c r="AH5550" t="b">
        <f t="shared" si="608"/>
        <v>1</v>
      </c>
    </row>
    <row r="5551" spans="1:34" x14ac:dyDescent="0.25">
      <c r="A5551">
        <v>25131</v>
      </c>
      <c r="B5551">
        <v>0.41414141414141414</v>
      </c>
      <c r="C5551">
        <v>0</v>
      </c>
      <c r="D5551">
        <v>0.16666666666666666</v>
      </c>
      <c r="E5551">
        <v>0.33333333333333331</v>
      </c>
      <c r="F5551">
        <v>0.53448275862068961</v>
      </c>
      <c r="G5551">
        <v>0.1</v>
      </c>
      <c r="H5551">
        <v>0.1</v>
      </c>
      <c r="I5551">
        <v>0.1</v>
      </c>
      <c r="J5551">
        <v>0.1</v>
      </c>
      <c r="K5551">
        <v>0.1</v>
      </c>
      <c r="L5551">
        <v>0.1</v>
      </c>
      <c r="M5551">
        <v>0.15633873732292355</v>
      </c>
      <c r="N5551">
        <v>8.150550247317094E-2</v>
      </c>
      <c r="O5551">
        <v>9.222100273807439E-2</v>
      </c>
      <c r="P5551">
        <v>0.17382859231376449</v>
      </c>
      <c r="Q5551">
        <v>0.10110510111501678</v>
      </c>
      <c r="R5551">
        <v>0.27453551039102658</v>
      </c>
      <c r="S5551">
        <v>1.8437368353572542E-2</v>
      </c>
      <c r="T5551">
        <v>6.3547233531184933E-3</v>
      </c>
      <c r="U5551">
        <v>1.6226954153832417E-2</v>
      </c>
      <c r="V5551">
        <v>3.3222222222222222E-2</v>
      </c>
      <c r="W5551">
        <v>4.1359438631370905E-2</v>
      </c>
      <c r="X5551">
        <v>2.2221970015094596E-2</v>
      </c>
      <c r="Y5551">
        <v>1</v>
      </c>
      <c r="Z5551">
        <v>0.18797900628203323</v>
      </c>
      <c r="AA5551">
        <v>0</v>
      </c>
      <c r="AB5551">
        <f t="shared" si="602"/>
        <v>-0.22054166666666666</v>
      </c>
      <c r="AC5551">
        <f t="shared" si="603"/>
        <v>0.12530016811965411</v>
      </c>
      <c r="AD5551">
        <f t="shared" si="604"/>
        <v>0.12530016811965411</v>
      </c>
      <c r="AE5551">
        <f t="shared" si="605"/>
        <v>1.5700132130813584E-2</v>
      </c>
      <c r="AF5551">
        <f t="shared" si="606"/>
        <v>0.12530016811965411</v>
      </c>
      <c r="AG5551">
        <f t="shared" si="607"/>
        <v>0</v>
      </c>
      <c r="AH5551" t="b">
        <f t="shared" si="608"/>
        <v>1</v>
      </c>
    </row>
    <row r="5552" spans="1:34" x14ac:dyDescent="0.25">
      <c r="A5552">
        <v>12616</v>
      </c>
      <c r="B5552">
        <v>0.19191919191919191</v>
      </c>
      <c r="C5552">
        <v>1</v>
      </c>
      <c r="D5552">
        <v>0.16666666666666666</v>
      </c>
      <c r="E5552">
        <v>0.33333333333333331</v>
      </c>
      <c r="F5552">
        <v>0.22413793103448276</v>
      </c>
      <c r="G5552">
        <v>0</v>
      </c>
      <c r="H5552">
        <v>0</v>
      </c>
      <c r="I5552">
        <v>0</v>
      </c>
      <c r="J5552">
        <v>0</v>
      </c>
      <c r="K5552">
        <v>0.1</v>
      </c>
      <c r="L5552">
        <v>0.2</v>
      </c>
      <c r="M5552">
        <v>0.15742272082513709</v>
      </c>
      <c r="N5552">
        <v>9.0753795169060125E-2</v>
      </c>
      <c r="O5552">
        <v>0.10594047392240823</v>
      </c>
      <c r="P5552">
        <v>0.13724465092795118</v>
      </c>
      <c r="Q5552">
        <v>0.1189959395342611</v>
      </c>
      <c r="R5552">
        <v>0.28463566662337553</v>
      </c>
      <c r="S5552">
        <v>1.5878848654687985E-2</v>
      </c>
      <c r="T5552">
        <v>4.3936235460223162E-2</v>
      </c>
      <c r="U5552">
        <v>9.8433105664925665E-4</v>
      </c>
      <c r="V5552">
        <v>0.20010305958132046</v>
      </c>
      <c r="W5552">
        <v>3.4445489052327041E-2</v>
      </c>
      <c r="X5552">
        <v>1.6343021870141073E-2</v>
      </c>
      <c r="Y5552">
        <v>1</v>
      </c>
      <c r="Z5552">
        <v>0.18800177236125248</v>
      </c>
      <c r="AA5552">
        <v>1</v>
      </c>
      <c r="AB5552">
        <f t="shared" si="602"/>
        <v>0.77945833333333336</v>
      </c>
      <c r="AC5552">
        <f t="shared" si="603"/>
        <v>-6.1358813971545023E-2</v>
      </c>
      <c r="AD5552">
        <f t="shared" si="604"/>
        <v>-1.0613588139715451</v>
      </c>
      <c r="AE5552">
        <f t="shared" si="605"/>
        <v>1.1264825319950849</v>
      </c>
      <c r="AF5552">
        <f t="shared" si="606"/>
        <v>1.0613588139715451</v>
      </c>
      <c r="AG5552">
        <f t="shared" si="607"/>
        <v>0</v>
      </c>
      <c r="AH5552" t="b">
        <f t="shared" si="608"/>
        <v>0</v>
      </c>
    </row>
    <row r="5553" spans="1:34" x14ac:dyDescent="0.25">
      <c r="A5553">
        <v>15599</v>
      </c>
      <c r="B5553">
        <v>1.0101010101010102E-2</v>
      </c>
      <c r="C5553">
        <v>1</v>
      </c>
      <c r="D5553">
        <v>0.16666666666666666</v>
      </c>
      <c r="E5553">
        <v>0.66666666666666663</v>
      </c>
      <c r="F5553">
        <v>3.4482758620689655E-2</v>
      </c>
      <c r="G5553">
        <v>0.4</v>
      </c>
      <c r="H5553">
        <v>0.2</v>
      </c>
      <c r="I5553">
        <v>0.2</v>
      </c>
      <c r="J5553">
        <v>0.2</v>
      </c>
      <c r="K5553">
        <v>0.2</v>
      </c>
      <c r="L5553">
        <v>0.2</v>
      </c>
      <c r="M5553">
        <v>0.1634868342460917</v>
      </c>
      <c r="N5553">
        <v>8.5095681156449415E-2</v>
      </c>
      <c r="O5553">
        <v>9.6064299452110605E-2</v>
      </c>
      <c r="P5553">
        <v>0.17774348945822571</v>
      </c>
      <c r="Q5553">
        <v>9.9552307623660768E-2</v>
      </c>
      <c r="R5553">
        <v>0.27578045089900843</v>
      </c>
      <c r="S5553">
        <v>1.8029836804220013E-3</v>
      </c>
      <c r="T5553">
        <v>8.3122607627449227E-4</v>
      </c>
      <c r="U5553">
        <v>1.4508280880317843E-3</v>
      </c>
      <c r="V5553">
        <v>1.035426731078905E-3</v>
      </c>
      <c r="W5553">
        <v>2.0209645768517496E-3</v>
      </c>
      <c r="X5553">
        <v>3.7831069143845074E-3</v>
      </c>
      <c r="Y5553">
        <v>1</v>
      </c>
      <c r="Z5553">
        <v>0.18801172243829289</v>
      </c>
      <c r="AA5553">
        <v>0</v>
      </c>
      <c r="AB5553">
        <f t="shared" si="602"/>
        <v>-0.22054166666666666</v>
      </c>
      <c r="AC5553">
        <f t="shared" si="603"/>
        <v>0.43783170940359561</v>
      </c>
      <c r="AD5553">
        <f t="shared" si="604"/>
        <v>0.43783170940359561</v>
      </c>
      <c r="AE5553">
        <f t="shared" si="605"/>
        <v>0.19169660575927461</v>
      </c>
      <c r="AF5553">
        <f t="shared" si="606"/>
        <v>0.43783170940359561</v>
      </c>
      <c r="AG5553">
        <f t="shared" si="607"/>
        <v>0</v>
      </c>
      <c r="AH5553" t="b">
        <f t="shared" si="608"/>
        <v>1</v>
      </c>
    </row>
    <row r="5554" spans="1:34" x14ac:dyDescent="0.25">
      <c r="A5554">
        <v>23388</v>
      </c>
      <c r="B5554">
        <v>0.35353535353535354</v>
      </c>
      <c r="C5554">
        <v>1</v>
      </c>
      <c r="D5554">
        <v>0.5</v>
      </c>
      <c r="E5554">
        <v>0.66666666666666663</v>
      </c>
      <c r="F5554">
        <v>0.29310344827586204</v>
      </c>
      <c r="G5554">
        <v>0.1</v>
      </c>
      <c r="H5554">
        <v>0.1</v>
      </c>
      <c r="I5554">
        <v>0.1</v>
      </c>
      <c r="J5554">
        <v>0.1</v>
      </c>
      <c r="K5554">
        <v>0.2</v>
      </c>
      <c r="L5554">
        <v>0.2</v>
      </c>
      <c r="M5554">
        <v>0.15262841664963264</v>
      </c>
      <c r="N5554">
        <v>6.5739275017367246E-2</v>
      </c>
      <c r="O5554">
        <v>8.675693289549033E-2</v>
      </c>
      <c r="P5554">
        <v>0.17461515129250008</v>
      </c>
      <c r="Q5554">
        <v>8.8426928969117649E-2</v>
      </c>
      <c r="R5554">
        <v>0.26619364050575323</v>
      </c>
      <c r="S5554">
        <v>0</v>
      </c>
      <c r="T5554">
        <v>8.9178683326020518E-4</v>
      </c>
      <c r="U5554">
        <v>1.7152136065354224E-2</v>
      </c>
      <c r="V5554">
        <v>3.2206119162640903E-4</v>
      </c>
      <c r="W5554">
        <v>0</v>
      </c>
      <c r="X5554">
        <v>0</v>
      </c>
      <c r="Y5554">
        <v>1</v>
      </c>
      <c r="Z5554">
        <v>0.18806230340260455</v>
      </c>
      <c r="AA5554">
        <v>1</v>
      </c>
      <c r="AB5554">
        <f t="shared" si="602"/>
        <v>0.77945833333333336</v>
      </c>
      <c r="AC5554">
        <f t="shared" si="603"/>
        <v>7.9799263060450376E-2</v>
      </c>
      <c r="AD5554">
        <f t="shared" si="604"/>
        <v>-0.92020073693954962</v>
      </c>
      <c r="AE5554">
        <f t="shared" si="605"/>
        <v>0.8467693962640902</v>
      </c>
      <c r="AF5554">
        <f t="shared" si="606"/>
        <v>0.92020073693954962</v>
      </c>
      <c r="AG5554">
        <f t="shared" si="607"/>
        <v>0</v>
      </c>
      <c r="AH5554" t="b">
        <f t="shared" si="608"/>
        <v>0</v>
      </c>
    </row>
    <row r="5555" spans="1:34" x14ac:dyDescent="0.25">
      <c r="A5555">
        <v>14027</v>
      </c>
      <c r="B5555">
        <v>0.27272727272727271</v>
      </c>
      <c r="C5555">
        <v>1</v>
      </c>
      <c r="D5555">
        <v>0.33333333333333331</v>
      </c>
      <c r="E5555">
        <v>0.66666666666666663</v>
      </c>
      <c r="F5555">
        <v>0.29310344827586204</v>
      </c>
      <c r="G5555">
        <v>0.2</v>
      </c>
      <c r="H5555">
        <v>0.2</v>
      </c>
      <c r="I5555">
        <v>0.2</v>
      </c>
      <c r="J5555">
        <v>0.2</v>
      </c>
      <c r="K5555">
        <v>0.2</v>
      </c>
      <c r="L5555">
        <v>0.2</v>
      </c>
      <c r="M5555">
        <v>0.23009739923599073</v>
      </c>
      <c r="N5555">
        <v>0.15736617734704492</v>
      </c>
      <c r="O5555">
        <v>0.14031601781752356</v>
      </c>
      <c r="P5555">
        <v>0.23043257917870055</v>
      </c>
      <c r="Q5555">
        <v>0.15518713343017634</v>
      </c>
      <c r="R5555">
        <v>0.32047381513555634</v>
      </c>
      <c r="S5555">
        <v>4.5790061725003205E-3</v>
      </c>
      <c r="T5555">
        <v>2.3945248325821624E-3</v>
      </c>
      <c r="U5555">
        <v>3.348064818534887E-3</v>
      </c>
      <c r="V5555">
        <v>5.3140096618357491E-3</v>
      </c>
      <c r="W5555">
        <v>8.2057726438296112E-3</v>
      </c>
      <c r="X5555">
        <v>1.1839233088566317E-2</v>
      </c>
      <c r="Y5555">
        <v>1</v>
      </c>
      <c r="Z5555">
        <v>0.18807347328706903</v>
      </c>
      <c r="AA5555">
        <v>0</v>
      </c>
      <c r="AB5555">
        <f t="shared" si="602"/>
        <v>-0.22054166666666666</v>
      </c>
      <c r="AC5555">
        <f t="shared" si="603"/>
        <v>0.19117731218426098</v>
      </c>
      <c r="AD5555">
        <f t="shared" si="604"/>
        <v>0.19117731218426098</v>
      </c>
      <c r="AE5555">
        <f t="shared" si="605"/>
        <v>3.6548764693998384E-2</v>
      </c>
      <c r="AF5555">
        <f t="shared" si="606"/>
        <v>0.19117731218426098</v>
      </c>
      <c r="AG5555">
        <f t="shared" si="607"/>
        <v>0</v>
      </c>
      <c r="AH5555" t="b">
        <f t="shared" si="608"/>
        <v>1</v>
      </c>
    </row>
    <row r="5556" spans="1:34" x14ac:dyDescent="0.25">
      <c r="A5556">
        <v>8593</v>
      </c>
      <c r="B5556">
        <v>4.0404040404040407E-2</v>
      </c>
      <c r="C5556">
        <v>1</v>
      </c>
      <c r="D5556">
        <v>0.33333333333333331</v>
      </c>
      <c r="E5556">
        <v>0.66666666666666663</v>
      </c>
      <c r="F5556">
        <v>0.48275862068965519</v>
      </c>
      <c r="G5556">
        <v>0.4</v>
      </c>
      <c r="H5556">
        <v>0.2</v>
      </c>
      <c r="I5556">
        <v>0.2</v>
      </c>
      <c r="J5556">
        <v>0.2</v>
      </c>
      <c r="K5556">
        <v>0.2</v>
      </c>
      <c r="L5556">
        <v>0.2</v>
      </c>
      <c r="M5556">
        <v>0.19163589480847118</v>
      </c>
      <c r="N5556">
        <v>0.11234231874485151</v>
      </c>
      <c r="O5556">
        <v>9.6125792199535182E-2</v>
      </c>
      <c r="P5556">
        <v>0.17555054418577487</v>
      </c>
      <c r="Q5556">
        <v>9.521816946866897E-2</v>
      </c>
      <c r="R5556">
        <v>0.27136859691362342</v>
      </c>
      <c r="S5556">
        <v>1.5167957946407311E-3</v>
      </c>
      <c r="T5556">
        <v>8.9772416237645161E-4</v>
      </c>
      <c r="U5556">
        <v>5.9372349448685326E-4</v>
      </c>
      <c r="V5556">
        <v>8.2769726247987113E-4</v>
      </c>
      <c r="W5556">
        <v>1.228521390104776E-3</v>
      </c>
      <c r="X5556">
        <v>7.2635652756182544E-4</v>
      </c>
      <c r="Y5556">
        <v>1</v>
      </c>
      <c r="Z5556">
        <v>0.18814429000823807</v>
      </c>
      <c r="AA5556">
        <v>0</v>
      </c>
      <c r="AB5556">
        <f t="shared" si="602"/>
        <v>-0.22054166666666666</v>
      </c>
      <c r="AC5556">
        <f t="shared" si="603"/>
        <v>0.43696782275808932</v>
      </c>
      <c r="AD5556">
        <f t="shared" si="604"/>
        <v>0.43696782275808932</v>
      </c>
      <c r="AE5556">
        <f t="shared" si="605"/>
        <v>0.19094087812594496</v>
      </c>
      <c r="AF5556">
        <f t="shared" si="606"/>
        <v>0.43696782275808932</v>
      </c>
      <c r="AG5556">
        <f t="shared" si="607"/>
        <v>0</v>
      </c>
      <c r="AH5556" t="b">
        <f t="shared" si="608"/>
        <v>1</v>
      </c>
    </row>
    <row r="5557" spans="1:34" x14ac:dyDescent="0.25">
      <c r="A5557">
        <v>20987</v>
      </c>
      <c r="B5557">
        <v>2.0202020202020204E-2</v>
      </c>
      <c r="C5557">
        <v>0</v>
      </c>
      <c r="D5557">
        <v>0.33333333333333331</v>
      </c>
      <c r="E5557">
        <v>0.33333333333333331</v>
      </c>
      <c r="F5557">
        <v>0.41379310344827586</v>
      </c>
      <c r="G5557">
        <v>0.3</v>
      </c>
      <c r="H5557">
        <v>0.4</v>
      </c>
      <c r="I5557">
        <v>0.4</v>
      </c>
      <c r="J5557">
        <v>0.4</v>
      </c>
      <c r="K5557">
        <v>0.4</v>
      </c>
      <c r="L5557">
        <v>0.4</v>
      </c>
      <c r="M5557">
        <v>0.15955175291193363</v>
      </c>
      <c r="N5557">
        <v>8.1193271760297919E-2</v>
      </c>
      <c r="O5557">
        <v>9.580130814839298E-2</v>
      </c>
      <c r="P5557">
        <v>0.17732053738463016</v>
      </c>
      <c r="Q5557">
        <v>9.8938527820883387E-2</v>
      </c>
      <c r="R5557">
        <v>0.2748183116916052</v>
      </c>
      <c r="S5557">
        <v>1.8316024690001281E-3</v>
      </c>
      <c r="T5557">
        <v>1.1874658232492747E-3</v>
      </c>
      <c r="U5557">
        <v>1.785634569885273E-3</v>
      </c>
      <c r="V5557">
        <v>1.2882447665056361E-3</v>
      </c>
      <c r="W5557">
        <v>0</v>
      </c>
      <c r="X5557">
        <v>3.0264855315076059E-3</v>
      </c>
      <c r="Y5557">
        <v>1</v>
      </c>
      <c r="Z5557">
        <v>0.18814503315024811</v>
      </c>
      <c r="AA5557">
        <v>1</v>
      </c>
      <c r="AB5557">
        <f t="shared" si="602"/>
        <v>0.77945833333333336</v>
      </c>
      <c r="AC5557">
        <f t="shared" si="603"/>
        <v>0.4723878836389992</v>
      </c>
      <c r="AD5557">
        <f t="shared" si="604"/>
        <v>-0.5276121163610008</v>
      </c>
      <c r="AE5557">
        <f t="shared" si="605"/>
        <v>0.27837454533093425</v>
      </c>
      <c r="AF5557">
        <f t="shared" si="606"/>
        <v>0.5276121163610008</v>
      </c>
      <c r="AG5557">
        <f t="shared" si="607"/>
        <v>0</v>
      </c>
      <c r="AH5557" t="b">
        <f t="shared" si="608"/>
        <v>0</v>
      </c>
    </row>
    <row r="5558" spans="1:34" x14ac:dyDescent="0.25">
      <c r="A5558">
        <v>9060</v>
      </c>
      <c r="B5558">
        <v>9.0909090909090912E-2</v>
      </c>
      <c r="C5558">
        <v>1</v>
      </c>
      <c r="D5558">
        <v>0.16666666666666666</v>
      </c>
      <c r="E5558">
        <v>0.66666666666666663</v>
      </c>
      <c r="F5558">
        <v>0.1206896551724138</v>
      </c>
      <c r="G5558">
        <v>0.2</v>
      </c>
      <c r="H5558">
        <v>0.2</v>
      </c>
      <c r="I5558">
        <v>0.2</v>
      </c>
      <c r="J5558">
        <v>0.2</v>
      </c>
      <c r="K5558">
        <v>0.2</v>
      </c>
      <c r="L5558">
        <v>0.2</v>
      </c>
      <c r="M5558">
        <v>0.23739415675374814</v>
      </c>
      <c r="N5558">
        <v>0.16156183686562123</v>
      </c>
      <c r="O5558">
        <v>0.14228049148078378</v>
      </c>
      <c r="P5558">
        <v>0.25527748105193548</v>
      </c>
      <c r="Q5558">
        <v>0.18098274178115131</v>
      </c>
      <c r="R5558">
        <v>0.3373104827833181</v>
      </c>
      <c r="S5558">
        <v>5.2658570983753683E-3</v>
      </c>
      <c r="T5558">
        <v>2.3749316464985494E-3</v>
      </c>
      <c r="U5558">
        <v>4.4640864247131821E-3</v>
      </c>
      <c r="V5558">
        <v>6.4412238325281803E-3</v>
      </c>
      <c r="W5558">
        <v>9.3780258786624118E-3</v>
      </c>
      <c r="X5558">
        <v>8.3228352116459167E-3</v>
      </c>
      <c r="Y5558">
        <v>1</v>
      </c>
      <c r="Z5558">
        <v>0.18816787128510903</v>
      </c>
      <c r="AA5558">
        <v>0</v>
      </c>
      <c r="AB5558">
        <f t="shared" si="602"/>
        <v>-0.22054166666666666</v>
      </c>
      <c r="AC5558">
        <f t="shared" si="603"/>
        <v>0.20513059238855658</v>
      </c>
      <c r="AD5558">
        <f t="shared" si="604"/>
        <v>0.20513059238855658</v>
      </c>
      <c r="AE5558">
        <f t="shared" si="605"/>
        <v>4.2078559933680149E-2</v>
      </c>
      <c r="AF5558">
        <f t="shared" si="606"/>
        <v>0.20513059238855658</v>
      </c>
      <c r="AG5558">
        <f t="shared" si="607"/>
        <v>0</v>
      </c>
      <c r="AH5558" t="b">
        <f t="shared" si="608"/>
        <v>1</v>
      </c>
    </row>
    <row r="5559" spans="1:34" x14ac:dyDescent="0.25">
      <c r="A5559">
        <v>2212</v>
      </c>
      <c r="B5559">
        <v>0.49494949494949497</v>
      </c>
      <c r="C5559">
        <v>0</v>
      </c>
      <c r="D5559">
        <v>0.16666666666666666</v>
      </c>
      <c r="E5559">
        <v>0.66666666666666663</v>
      </c>
      <c r="F5559">
        <v>0.15517241379310345</v>
      </c>
      <c r="G5559">
        <v>0.2</v>
      </c>
      <c r="H5559">
        <v>0.2</v>
      </c>
      <c r="I5559">
        <v>0.2</v>
      </c>
      <c r="J5559">
        <v>0.2</v>
      </c>
      <c r="K5559">
        <v>0.2</v>
      </c>
      <c r="L5559">
        <v>0.2</v>
      </c>
      <c r="M5559">
        <v>0.51478243787447209</v>
      </c>
      <c r="N5559">
        <v>0.48165715739085213</v>
      </c>
      <c r="O5559">
        <v>0.33907814685017129</v>
      </c>
      <c r="P5559">
        <v>0.60534049996891448</v>
      </c>
      <c r="Q5559">
        <v>0.56155100867125096</v>
      </c>
      <c r="R5559">
        <v>0.64284885423206772</v>
      </c>
      <c r="S5559">
        <v>3.4342546293752406E-2</v>
      </c>
      <c r="T5559">
        <v>1.7811987348739119E-2</v>
      </c>
      <c r="U5559">
        <v>2.2320432123565912E-2</v>
      </c>
      <c r="V5559">
        <v>3.2206119162640899E-2</v>
      </c>
      <c r="W5559">
        <v>4.6890129393312059E-2</v>
      </c>
      <c r="X5559">
        <v>0.13269625812895097</v>
      </c>
      <c r="Y5559">
        <v>1</v>
      </c>
      <c r="Z5559">
        <v>0.18820571448145629</v>
      </c>
      <c r="AA5559">
        <v>0</v>
      </c>
      <c r="AB5559">
        <f t="shared" si="602"/>
        <v>-0.22054166666666666</v>
      </c>
      <c r="AC5559">
        <f t="shared" si="603"/>
        <v>2.877313509356845E-2</v>
      </c>
      <c r="AD5559">
        <f t="shared" si="604"/>
        <v>2.877313509356845E-2</v>
      </c>
      <c r="AE5559">
        <f t="shared" si="605"/>
        <v>8.2789330311274032E-4</v>
      </c>
      <c r="AF5559">
        <f t="shared" si="606"/>
        <v>2.877313509356845E-2</v>
      </c>
      <c r="AG5559">
        <f t="shared" si="607"/>
        <v>0</v>
      </c>
      <c r="AH5559" t="b">
        <f t="shared" si="608"/>
        <v>1</v>
      </c>
    </row>
    <row r="5560" spans="1:34" x14ac:dyDescent="0.25">
      <c r="A5560">
        <v>5424</v>
      </c>
      <c r="B5560">
        <v>9.0909090909090912E-2</v>
      </c>
      <c r="C5560">
        <v>1</v>
      </c>
      <c r="D5560">
        <v>0.16666666666666666</v>
      </c>
      <c r="E5560">
        <v>0.66666666666666663</v>
      </c>
      <c r="F5560">
        <v>0.10344827586206896</v>
      </c>
      <c r="G5560">
        <v>0.1</v>
      </c>
      <c r="H5560">
        <v>0.1</v>
      </c>
      <c r="I5560">
        <v>0.1</v>
      </c>
      <c r="J5560">
        <v>0.1</v>
      </c>
      <c r="K5560">
        <v>0.1</v>
      </c>
      <c r="L5560">
        <v>0.1</v>
      </c>
      <c r="M5560">
        <v>0.14997376317482397</v>
      </c>
      <c r="N5560">
        <v>6.6598146735148633E-2</v>
      </c>
      <c r="O5560">
        <v>8.6855760525279838E-2</v>
      </c>
      <c r="P5560">
        <v>0.16577366317943154</v>
      </c>
      <c r="Q5560">
        <v>8.2641137128720232E-2</v>
      </c>
      <c r="R5560">
        <v>0.26206458782094683</v>
      </c>
      <c r="S5560">
        <v>4.5790061725003203E-4</v>
      </c>
      <c r="T5560">
        <v>5.527653407225373E-4</v>
      </c>
      <c r="U5560">
        <v>6.6771572697647431E-3</v>
      </c>
      <c r="V5560">
        <v>3.2367149758454105E-3</v>
      </c>
      <c r="W5560">
        <v>3.3127876416374972E-3</v>
      </c>
      <c r="X5560">
        <v>6.9136278860376871E-3</v>
      </c>
      <c r="Y5560">
        <v>1</v>
      </c>
      <c r="Z5560">
        <v>0.1882526973006815</v>
      </c>
      <c r="AA5560">
        <v>0</v>
      </c>
      <c r="AB5560">
        <f t="shared" si="602"/>
        <v>-0.22054166666666666</v>
      </c>
      <c r="AC5560">
        <f t="shared" si="603"/>
        <v>0.11213174292525699</v>
      </c>
      <c r="AD5560">
        <f t="shared" si="604"/>
        <v>0.11213174292525699</v>
      </c>
      <c r="AE5560">
        <f t="shared" si="605"/>
        <v>1.2573527771455921E-2</v>
      </c>
      <c r="AF5560">
        <f t="shared" si="606"/>
        <v>0.11213174292525699</v>
      </c>
      <c r="AG5560">
        <f t="shared" si="607"/>
        <v>0</v>
      </c>
      <c r="AH5560" t="b">
        <f t="shared" si="608"/>
        <v>1</v>
      </c>
    </row>
    <row r="5561" spans="1:34" x14ac:dyDescent="0.25">
      <c r="A5561">
        <v>14756</v>
      </c>
      <c r="B5561">
        <v>0.19191919191919191</v>
      </c>
      <c r="C5561">
        <v>1</v>
      </c>
      <c r="D5561">
        <v>0.16666666666666666</v>
      </c>
      <c r="E5561">
        <v>0.33333333333333331</v>
      </c>
      <c r="F5561">
        <v>0.74137931034482762</v>
      </c>
      <c r="G5561">
        <v>0.1</v>
      </c>
      <c r="H5561">
        <v>0.1</v>
      </c>
      <c r="I5561">
        <v>0.1</v>
      </c>
      <c r="J5561">
        <v>0.2</v>
      </c>
      <c r="K5561">
        <v>0.2</v>
      </c>
      <c r="L5561">
        <v>0.1</v>
      </c>
      <c r="M5561">
        <v>0.14831991406001818</v>
      </c>
      <c r="N5561">
        <v>6.7417159212988798E-2</v>
      </c>
      <c r="O5561">
        <v>0.12425488084956623</v>
      </c>
      <c r="P5561">
        <v>0.16329529590631375</v>
      </c>
      <c r="Q5561">
        <v>8.2623288927670166E-2</v>
      </c>
      <c r="R5561">
        <v>0.26188245763551982</v>
      </c>
      <c r="S5561">
        <v>1.4435316958807259E-3</v>
      </c>
      <c r="T5561">
        <v>4.0999632479327704E-2</v>
      </c>
      <c r="U5561">
        <v>2.232043212356591E-3</v>
      </c>
      <c r="V5561">
        <v>0</v>
      </c>
      <c r="W5561">
        <v>2.7571396083267492E-3</v>
      </c>
      <c r="X5561">
        <v>2.0994351821376826E-2</v>
      </c>
      <c r="Y5561">
        <v>1</v>
      </c>
      <c r="Z5561">
        <v>0.18829172493823909</v>
      </c>
      <c r="AA5561">
        <v>1</v>
      </c>
      <c r="AB5561">
        <f t="shared" si="602"/>
        <v>0.77945833333333336</v>
      </c>
      <c r="AC5561">
        <f t="shared" si="603"/>
        <v>0.16022377860198178</v>
      </c>
      <c r="AD5561">
        <f t="shared" si="604"/>
        <v>-0.83977622139801822</v>
      </c>
      <c r="AE5561">
        <f t="shared" si="605"/>
        <v>0.70522410202553332</v>
      </c>
      <c r="AF5561">
        <f t="shared" si="606"/>
        <v>0.83977622139801822</v>
      </c>
      <c r="AG5561">
        <f t="shared" si="607"/>
        <v>0</v>
      </c>
      <c r="AH5561" t="b">
        <f t="shared" si="608"/>
        <v>0</v>
      </c>
    </row>
    <row r="5562" spans="1:34" x14ac:dyDescent="0.25">
      <c r="A5562">
        <v>4353</v>
      </c>
      <c r="B5562">
        <v>1.0101010101010102E-2</v>
      </c>
      <c r="C5562">
        <v>0</v>
      </c>
      <c r="D5562">
        <v>0.33333333333333331</v>
      </c>
      <c r="E5562">
        <v>0.66666666666666663</v>
      </c>
      <c r="F5562">
        <v>0.22413793103448276</v>
      </c>
      <c r="G5562">
        <v>0.1</v>
      </c>
      <c r="H5562">
        <v>0.1</v>
      </c>
      <c r="I5562">
        <v>0.1</v>
      </c>
      <c r="J5562">
        <v>0.1</v>
      </c>
      <c r="K5562">
        <v>0.2</v>
      </c>
      <c r="L5562">
        <v>0.2</v>
      </c>
      <c r="M5562">
        <v>0.15885092439458415</v>
      </c>
      <c r="N5562">
        <v>7.4422895147422244E-2</v>
      </c>
      <c r="O5562">
        <v>8.7427862693283509E-2</v>
      </c>
      <c r="P5562">
        <v>0.17682128438016326</v>
      </c>
      <c r="Q5562">
        <v>9.4279155780090329E-2</v>
      </c>
      <c r="R5562">
        <v>0.27166138847753768</v>
      </c>
      <c r="S5562">
        <v>9.9994047291975755E-3</v>
      </c>
      <c r="T5562">
        <v>1.1714350346354093E-3</v>
      </c>
      <c r="U5562">
        <v>1.9765858667023795E-2</v>
      </c>
      <c r="V5562">
        <v>3.2206119162640902E-3</v>
      </c>
      <c r="W5562">
        <v>1.1722532348328015E-2</v>
      </c>
      <c r="X5562">
        <v>9.4577672859612692E-3</v>
      </c>
      <c r="Y5562">
        <v>1</v>
      </c>
      <c r="Z5562">
        <v>0.18832081389808419</v>
      </c>
      <c r="AA5562">
        <v>0</v>
      </c>
      <c r="AB5562">
        <f t="shared" si="602"/>
        <v>-0.22054166666666666</v>
      </c>
      <c r="AC5562">
        <f t="shared" si="603"/>
        <v>0.12193141037087067</v>
      </c>
      <c r="AD5562">
        <f t="shared" si="604"/>
        <v>0.12193141037087067</v>
      </c>
      <c r="AE5562">
        <f t="shared" si="605"/>
        <v>1.4867268835029668E-2</v>
      </c>
      <c r="AF5562">
        <f t="shared" si="606"/>
        <v>0.12193141037087067</v>
      </c>
      <c r="AG5562">
        <f t="shared" si="607"/>
        <v>0</v>
      </c>
      <c r="AH5562" t="b">
        <f t="shared" si="608"/>
        <v>1</v>
      </c>
    </row>
    <row r="5563" spans="1:34" x14ac:dyDescent="0.25">
      <c r="A5563">
        <v>27119</v>
      </c>
      <c r="B5563">
        <v>0.1111111111111111</v>
      </c>
      <c r="C5563">
        <v>0</v>
      </c>
      <c r="D5563">
        <v>0.16666666666666666</v>
      </c>
      <c r="E5563">
        <v>0.33333333333333331</v>
      </c>
      <c r="F5563">
        <v>0.37931034482758619</v>
      </c>
      <c r="G5563">
        <v>0.1</v>
      </c>
      <c r="H5563">
        <v>0.1</v>
      </c>
      <c r="I5563">
        <v>0.1</v>
      </c>
      <c r="J5563">
        <v>0.1</v>
      </c>
      <c r="K5563">
        <v>0.1</v>
      </c>
      <c r="L5563">
        <v>0.1</v>
      </c>
      <c r="M5563">
        <v>0.14928974746281495</v>
      </c>
      <c r="N5563">
        <v>7.018358027081506E-2</v>
      </c>
      <c r="O5563">
        <v>8.773971876950816E-2</v>
      </c>
      <c r="P5563">
        <v>0.16545809760113642</v>
      </c>
      <c r="Q5563">
        <v>8.473532605192835E-2</v>
      </c>
      <c r="R5563">
        <v>0.26097872304454045</v>
      </c>
      <c r="S5563">
        <v>5.8679964100591606E-3</v>
      </c>
      <c r="T5563">
        <v>1.5181750550241975E-3</v>
      </c>
      <c r="U5563">
        <v>6.3244944422124012E-3</v>
      </c>
      <c r="V5563">
        <v>6.6731078904991945E-3</v>
      </c>
      <c r="W5563">
        <v>0</v>
      </c>
      <c r="X5563">
        <v>6.5504496222567746E-3</v>
      </c>
      <c r="Y5563">
        <v>1</v>
      </c>
      <c r="Z5563">
        <v>0.18840697293914199</v>
      </c>
      <c r="AA5563">
        <v>0</v>
      </c>
      <c r="AB5563">
        <f t="shared" si="602"/>
        <v>-0.22054166666666666</v>
      </c>
      <c r="AC5563">
        <f t="shared" si="603"/>
        <v>0.16203509305739619</v>
      </c>
      <c r="AD5563">
        <f t="shared" si="604"/>
        <v>0.16203509305739619</v>
      </c>
      <c r="AE5563">
        <f t="shared" si="605"/>
        <v>2.6255371382119044E-2</v>
      </c>
      <c r="AF5563">
        <f t="shared" si="606"/>
        <v>0.16203509305739619</v>
      </c>
      <c r="AG5563">
        <f t="shared" si="607"/>
        <v>0</v>
      </c>
      <c r="AH5563" t="b">
        <f t="shared" si="608"/>
        <v>1</v>
      </c>
    </row>
    <row r="5564" spans="1:34" x14ac:dyDescent="0.25">
      <c r="A5564">
        <v>20750</v>
      </c>
      <c r="B5564">
        <v>1.0101010101010102E-2</v>
      </c>
      <c r="C5564">
        <v>0</v>
      </c>
      <c r="D5564">
        <v>0.33333333333333331</v>
      </c>
      <c r="E5564">
        <v>0.33333333333333331</v>
      </c>
      <c r="F5564">
        <v>0.32758620689655171</v>
      </c>
      <c r="G5564">
        <v>0.2</v>
      </c>
      <c r="H5564">
        <v>0.2</v>
      </c>
      <c r="I5564">
        <v>0.2</v>
      </c>
      <c r="J5564">
        <v>0.2</v>
      </c>
      <c r="K5564">
        <v>0.2</v>
      </c>
      <c r="L5564">
        <v>0.2</v>
      </c>
      <c r="M5564">
        <v>0.15921992122758255</v>
      </c>
      <c r="N5564">
        <v>8.1955342466793452E-2</v>
      </c>
      <c r="O5564">
        <v>9.5530081208859571E-2</v>
      </c>
      <c r="P5564">
        <v>0.17702757948955619</v>
      </c>
      <c r="Q5564">
        <v>9.8761037377107702E-2</v>
      </c>
      <c r="R5564">
        <v>0.27527555835966022</v>
      </c>
      <c r="S5564">
        <v>3.4342546293752406E-3</v>
      </c>
      <c r="T5564">
        <v>1.0687192409243472E-3</v>
      </c>
      <c r="U5564">
        <v>2.232043212356591E-3</v>
      </c>
      <c r="V5564">
        <v>1.6103059581320451E-3</v>
      </c>
      <c r="W5564">
        <v>2.344506469665603E-3</v>
      </c>
      <c r="X5564">
        <v>1.8915534571922537E-3</v>
      </c>
      <c r="Y5564">
        <v>1</v>
      </c>
      <c r="Z5564">
        <v>0.18853634691209786</v>
      </c>
      <c r="AA5564">
        <v>0</v>
      </c>
      <c r="AB5564">
        <f t="shared" si="602"/>
        <v>-0.22054166666666666</v>
      </c>
      <c r="AC5564">
        <f t="shared" si="603"/>
        <v>0.28853917036635646</v>
      </c>
      <c r="AD5564">
        <f t="shared" si="604"/>
        <v>0.28853917036635646</v>
      </c>
      <c r="AE5564">
        <f t="shared" si="605"/>
        <v>8.3254852835705273E-2</v>
      </c>
      <c r="AF5564">
        <f t="shared" si="606"/>
        <v>0.28853917036635646</v>
      </c>
      <c r="AG5564">
        <f t="shared" si="607"/>
        <v>0</v>
      </c>
      <c r="AH5564" t="b">
        <f t="shared" si="608"/>
        <v>1</v>
      </c>
    </row>
    <row r="5565" spans="1:34" x14ac:dyDescent="0.25">
      <c r="A5565">
        <v>7294</v>
      </c>
      <c r="B5565">
        <v>9.0909090909090912E-2</v>
      </c>
      <c r="C5565">
        <v>1</v>
      </c>
      <c r="D5565">
        <v>0.33333333333333331</v>
      </c>
      <c r="E5565">
        <v>0.33333333333333331</v>
      </c>
      <c r="F5565">
        <v>0.10344827586206896</v>
      </c>
      <c r="G5565">
        <v>0</v>
      </c>
      <c r="H5565">
        <v>0</v>
      </c>
      <c r="I5565">
        <v>0</v>
      </c>
      <c r="J5565">
        <v>0</v>
      </c>
      <c r="K5565">
        <v>0</v>
      </c>
      <c r="L5565">
        <v>0</v>
      </c>
      <c r="M5565">
        <v>0.14686427907133143</v>
      </c>
      <c r="N5565">
        <v>6.7909705535119783E-2</v>
      </c>
      <c r="O5565">
        <v>8.6344602062313022E-2</v>
      </c>
      <c r="P5565">
        <v>0.16013775614976083</v>
      </c>
      <c r="Q5565">
        <v>8.0648088011462518E-2</v>
      </c>
      <c r="R5565">
        <v>0.26097872304454045</v>
      </c>
      <c r="S5565">
        <v>5.4719123761378828E-3</v>
      </c>
      <c r="T5565">
        <v>0</v>
      </c>
      <c r="U5565">
        <v>0</v>
      </c>
      <c r="V5565">
        <v>0</v>
      </c>
      <c r="W5565">
        <v>0</v>
      </c>
      <c r="X5565">
        <v>0</v>
      </c>
      <c r="Y5565">
        <v>1</v>
      </c>
      <c r="Z5565">
        <v>0.18868559516587313</v>
      </c>
      <c r="AA5565">
        <v>0</v>
      </c>
      <c r="AB5565">
        <f t="shared" si="602"/>
        <v>-0.22054166666666666</v>
      </c>
      <c r="AC5565">
        <f t="shared" si="603"/>
        <v>-1.6785766210588499E-2</v>
      </c>
      <c r="AD5565">
        <f t="shared" si="604"/>
        <v>-1.6785766210588499E-2</v>
      </c>
      <c r="AE5565">
        <f t="shared" si="605"/>
        <v>2.8176194727653456E-4</v>
      </c>
      <c r="AF5565">
        <f t="shared" si="606"/>
        <v>1.6785766210588499E-2</v>
      </c>
      <c r="AG5565">
        <f t="shared" si="607"/>
        <v>0</v>
      </c>
      <c r="AH5565" t="b">
        <f t="shared" si="608"/>
        <v>1</v>
      </c>
    </row>
    <row r="5566" spans="1:34" x14ac:dyDescent="0.25">
      <c r="A5566">
        <v>9387</v>
      </c>
      <c r="B5566">
        <v>0.19191919191919191</v>
      </c>
      <c r="C5566">
        <v>1</v>
      </c>
      <c r="D5566">
        <v>0.5</v>
      </c>
      <c r="E5566">
        <v>0.66666666666666663</v>
      </c>
      <c r="F5566">
        <v>0.84482758620689657</v>
      </c>
      <c r="G5566">
        <v>0.1</v>
      </c>
      <c r="H5566">
        <v>0.1</v>
      </c>
      <c r="I5566">
        <v>0.1</v>
      </c>
      <c r="J5566">
        <v>0.2</v>
      </c>
      <c r="K5566">
        <v>0.2</v>
      </c>
      <c r="L5566">
        <v>0</v>
      </c>
      <c r="M5566">
        <v>0.15280981797041124</v>
      </c>
      <c r="N5566">
        <v>7.5709779179810727E-2</v>
      </c>
      <c r="O5566">
        <v>8.9254526717226154E-2</v>
      </c>
      <c r="P5566">
        <v>0.16513028619442985</v>
      </c>
      <c r="Q5566">
        <v>8.0648088011462518E-2</v>
      </c>
      <c r="R5566">
        <v>0.26097872304454045</v>
      </c>
      <c r="S5566">
        <v>1.1476134219828928E-2</v>
      </c>
      <c r="T5566">
        <v>3.1467844316105777E-3</v>
      </c>
      <c r="U5566">
        <v>0</v>
      </c>
      <c r="V5566">
        <v>0</v>
      </c>
      <c r="W5566">
        <v>0</v>
      </c>
      <c r="X5566">
        <v>0</v>
      </c>
      <c r="Y5566">
        <v>1</v>
      </c>
      <c r="Z5566">
        <v>0.18873310584859704</v>
      </c>
      <c r="AA5566">
        <v>0</v>
      </c>
      <c r="AB5566">
        <f t="shared" si="602"/>
        <v>-0.22054166666666666</v>
      </c>
      <c r="AC5566">
        <f t="shared" si="603"/>
        <v>0.12512196894264271</v>
      </c>
      <c r="AD5566">
        <f t="shared" si="604"/>
        <v>0.12512196894264271</v>
      </c>
      <c r="AE5566">
        <f t="shared" si="605"/>
        <v>1.5655507112083647E-2</v>
      </c>
      <c r="AF5566">
        <f t="shared" si="606"/>
        <v>0.12512196894264271</v>
      </c>
      <c r="AG5566">
        <f t="shared" si="607"/>
        <v>0</v>
      </c>
      <c r="AH5566" t="b">
        <f t="shared" si="608"/>
        <v>1</v>
      </c>
    </row>
    <row r="5567" spans="1:34" x14ac:dyDescent="0.25">
      <c r="A5567">
        <v>7565</v>
      </c>
      <c r="B5567">
        <v>0.12121212121212122</v>
      </c>
      <c r="C5567">
        <v>0</v>
      </c>
      <c r="D5567">
        <v>0.16666666666666666</v>
      </c>
      <c r="E5567">
        <v>0.66666666666666663</v>
      </c>
      <c r="F5567">
        <v>0.34482758620689657</v>
      </c>
      <c r="G5567">
        <v>0.1</v>
      </c>
      <c r="H5567">
        <v>0.1</v>
      </c>
      <c r="I5567">
        <v>0.1</v>
      </c>
      <c r="J5567">
        <v>0.1</v>
      </c>
      <c r="K5567">
        <v>0.1</v>
      </c>
      <c r="L5567">
        <v>0.1</v>
      </c>
      <c r="M5567">
        <v>0.14775093333191752</v>
      </c>
      <c r="N5567">
        <v>6.6220432985229311E-2</v>
      </c>
      <c r="O5567">
        <v>8.6726735564165755E-2</v>
      </c>
      <c r="P5567">
        <v>0.16115133394750872</v>
      </c>
      <c r="Q5567">
        <v>8.096142309656372E-2</v>
      </c>
      <c r="R5567">
        <v>0.2615135863738956</v>
      </c>
      <c r="S5567">
        <v>0</v>
      </c>
      <c r="T5567">
        <v>4.1323810649074755E-4</v>
      </c>
      <c r="U5567">
        <v>1.2008392482478461E-3</v>
      </c>
      <c r="V5567">
        <v>5.088566827697262E-4</v>
      </c>
      <c r="W5567">
        <v>1.6317765028872598E-3</v>
      </c>
      <c r="X5567">
        <v>1.3165212062058087E-3</v>
      </c>
      <c r="Y5567">
        <v>1</v>
      </c>
      <c r="Z5567">
        <v>0.18896313567137535</v>
      </c>
      <c r="AA5567">
        <v>1</v>
      </c>
      <c r="AB5567">
        <f t="shared" si="602"/>
        <v>0.77945833333333336</v>
      </c>
      <c r="AC5567">
        <f t="shared" si="603"/>
        <v>0.14352268872097526</v>
      </c>
      <c r="AD5567">
        <f t="shared" si="604"/>
        <v>-0.85647731127902471</v>
      </c>
      <c r="AE5567">
        <f t="shared" si="605"/>
        <v>0.73355338473574738</v>
      </c>
      <c r="AF5567">
        <f t="shared" si="606"/>
        <v>0.85647731127902471</v>
      </c>
      <c r="AG5567">
        <f t="shared" si="607"/>
        <v>0</v>
      </c>
      <c r="AH5567" t="b">
        <f t="shared" si="608"/>
        <v>0</v>
      </c>
    </row>
    <row r="5568" spans="1:34" x14ac:dyDescent="0.25">
      <c r="A5568">
        <v>15641</v>
      </c>
      <c r="B5568">
        <v>0.16161616161616163</v>
      </c>
      <c r="C5568">
        <v>1</v>
      </c>
      <c r="D5568">
        <v>0.16666666666666666</v>
      </c>
      <c r="E5568">
        <v>0.66666666666666663</v>
      </c>
      <c r="F5568">
        <v>0.32758620689655171</v>
      </c>
      <c r="G5568">
        <v>0.2</v>
      </c>
      <c r="H5568">
        <v>0.2</v>
      </c>
      <c r="I5568">
        <v>0.2</v>
      </c>
      <c r="J5568">
        <v>0.2</v>
      </c>
      <c r="K5568">
        <v>0.2</v>
      </c>
      <c r="L5568">
        <v>0.2</v>
      </c>
      <c r="M5568">
        <v>0.16018356043893811</v>
      </c>
      <c r="N5568">
        <v>8.2229611998770061E-2</v>
      </c>
      <c r="O5568">
        <v>9.7882178797849731E-2</v>
      </c>
      <c r="P5568">
        <v>0.1775805257416733</v>
      </c>
      <c r="Q5568">
        <v>8.9629699406547317E-2</v>
      </c>
      <c r="R5568">
        <v>0.26484802888261977</v>
      </c>
      <c r="S5568">
        <v>2.2895030862501602E-3</v>
      </c>
      <c r="T5568">
        <v>2.9805392163556794E-3</v>
      </c>
      <c r="U5568">
        <v>2.232043212356591E-3</v>
      </c>
      <c r="V5568">
        <v>4.830917874396135E-3</v>
      </c>
      <c r="W5568">
        <v>2.344506469665603E-3</v>
      </c>
      <c r="X5568">
        <v>8.7768080413720576E-4</v>
      </c>
      <c r="Y5568">
        <v>1</v>
      </c>
      <c r="Z5568">
        <v>0.18897329686105924</v>
      </c>
      <c r="AA5568">
        <v>0</v>
      </c>
      <c r="AB5568">
        <f t="shared" si="602"/>
        <v>-0.22054166666666666</v>
      </c>
      <c r="AC5568">
        <f t="shared" si="603"/>
        <v>0.25302509549105634</v>
      </c>
      <c r="AD5568">
        <f t="shared" si="604"/>
        <v>0.25302509549105634</v>
      </c>
      <c r="AE5568">
        <f t="shared" si="605"/>
        <v>6.4021698948258182E-2</v>
      </c>
      <c r="AF5568">
        <f t="shared" si="606"/>
        <v>0.25302509549105634</v>
      </c>
      <c r="AG5568">
        <f t="shared" si="607"/>
        <v>0</v>
      </c>
      <c r="AH5568" t="b">
        <f t="shared" si="608"/>
        <v>1</v>
      </c>
    </row>
    <row r="5569" spans="1:34" x14ac:dyDescent="0.25">
      <c r="A5569">
        <v>23535</v>
      </c>
      <c r="B5569">
        <v>0.19191919191919191</v>
      </c>
      <c r="C5569">
        <v>1</v>
      </c>
      <c r="D5569">
        <v>0.33333333333333331</v>
      </c>
      <c r="E5569">
        <v>0.33333333333333331</v>
      </c>
      <c r="F5569">
        <v>0.32758620689655171</v>
      </c>
      <c r="G5569">
        <v>0</v>
      </c>
      <c r="H5569">
        <v>0</v>
      </c>
      <c r="I5569">
        <v>0</v>
      </c>
      <c r="J5569">
        <v>0</v>
      </c>
      <c r="K5569">
        <v>0</v>
      </c>
      <c r="L5569">
        <v>0</v>
      </c>
      <c r="M5569">
        <v>0.14786508343133428</v>
      </c>
      <c r="N5569">
        <v>6.6215687837617249E-2</v>
      </c>
      <c r="O5569">
        <v>8.6341856850374418E-2</v>
      </c>
      <c r="P5569">
        <v>0.16013304621575641</v>
      </c>
      <c r="Q5569">
        <v>8.0643130177837488E-2</v>
      </c>
      <c r="R5569">
        <v>0.26176872232985238</v>
      </c>
      <c r="S5569">
        <v>0</v>
      </c>
      <c r="T5569">
        <v>0</v>
      </c>
      <c r="U5569">
        <v>0</v>
      </c>
      <c r="V5569">
        <v>0</v>
      </c>
      <c r="W5569">
        <v>2.4218751831645681E-3</v>
      </c>
      <c r="X5569">
        <v>2.4319702799120806E-2</v>
      </c>
      <c r="Y5569">
        <v>1</v>
      </c>
      <c r="Z5569">
        <v>0.18897482549600952</v>
      </c>
      <c r="AA5569">
        <v>0</v>
      </c>
      <c r="AB5569">
        <f t="shared" si="602"/>
        <v>-0.22054166666666666</v>
      </c>
      <c r="AC5569">
        <f t="shared" si="603"/>
        <v>-8.1950786674325204E-3</v>
      </c>
      <c r="AD5569">
        <f t="shared" si="604"/>
        <v>-8.1950786674325204E-3</v>
      </c>
      <c r="AE5569">
        <f t="shared" si="605"/>
        <v>6.7159314365407578E-5</v>
      </c>
      <c r="AF5569">
        <f t="shared" si="606"/>
        <v>8.1950786674325204E-3</v>
      </c>
      <c r="AG5569">
        <f t="shared" si="607"/>
        <v>0</v>
      </c>
      <c r="AH5569" t="b">
        <f t="shared" si="608"/>
        <v>1</v>
      </c>
    </row>
    <row r="5570" spans="1:34" x14ac:dyDescent="0.25">
      <c r="A5570">
        <v>27054</v>
      </c>
      <c r="B5570">
        <v>2.0202020202020204E-2</v>
      </c>
      <c r="C5570">
        <v>0</v>
      </c>
      <c r="D5570">
        <v>0.5</v>
      </c>
      <c r="E5570">
        <v>0.33333333333333331</v>
      </c>
      <c r="F5570">
        <v>0.1206896551724138</v>
      </c>
      <c r="G5570">
        <v>0.4</v>
      </c>
      <c r="H5570">
        <v>0.4</v>
      </c>
      <c r="I5570">
        <v>0.4</v>
      </c>
      <c r="J5570">
        <v>0.4</v>
      </c>
      <c r="K5570">
        <v>0.4</v>
      </c>
      <c r="L5570">
        <v>0.4</v>
      </c>
      <c r="M5570">
        <v>0.16689540930774602</v>
      </c>
      <c r="N5570">
        <v>8.8852889035672122E-2</v>
      </c>
      <c r="O5570">
        <v>9.9451890984339666E-2</v>
      </c>
      <c r="P5570">
        <v>0.18291688096866388</v>
      </c>
      <c r="Q5570">
        <v>0.1064506373295125</v>
      </c>
      <c r="R5570">
        <v>0.28208277010021771</v>
      </c>
      <c r="S5570">
        <v>1.7171273146876203E-3</v>
      </c>
      <c r="T5570">
        <v>4.1561303813724613E-4</v>
      </c>
      <c r="U5570">
        <v>1.1160216061782955E-3</v>
      </c>
      <c r="V5570">
        <v>4.1062801932367152E-3</v>
      </c>
      <c r="W5570">
        <v>4.7194915234368591E-3</v>
      </c>
      <c r="X5570">
        <v>2.0958412305690172E-3</v>
      </c>
      <c r="Y5570">
        <v>1</v>
      </c>
      <c r="Z5570">
        <v>0.18903054188326407</v>
      </c>
      <c r="AA5570">
        <v>1</v>
      </c>
      <c r="AB5570">
        <f t="shared" si="602"/>
        <v>0.77945833333333336</v>
      </c>
      <c r="AC5570">
        <f t="shared" si="603"/>
        <v>0.52810931496046987</v>
      </c>
      <c r="AD5570">
        <f t="shared" si="604"/>
        <v>-0.47189068503953013</v>
      </c>
      <c r="AE5570">
        <f t="shared" si="605"/>
        <v>0.22268081862707703</v>
      </c>
      <c r="AF5570">
        <f t="shared" si="606"/>
        <v>0.47189068503953013</v>
      </c>
      <c r="AG5570">
        <f t="shared" si="607"/>
        <v>1</v>
      </c>
      <c r="AH5570" t="b">
        <f t="shared" si="608"/>
        <v>1</v>
      </c>
    </row>
    <row r="5571" spans="1:34" x14ac:dyDescent="0.25">
      <c r="A5571">
        <v>21194</v>
      </c>
      <c r="B5571">
        <v>9.0909090909090912E-2</v>
      </c>
      <c r="C5571">
        <v>0</v>
      </c>
      <c r="D5571">
        <v>0.33333333333333331</v>
      </c>
      <c r="E5571">
        <v>0.33333333333333331</v>
      </c>
      <c r="F5571">
        <v>0.43103448275862066</v>
      </c>
      <c r="G5571">
        <v>0.1</v>
      </c>
      <c r="H5571">
        <v>0.1</v>
      </c>
      <c r="I5571">
        <v>0.2</v>
      </c>
      <c r="J5571">
        <v>0.1</v>
      </c>
      <c r="K5571">
        <v>0.1</v>
      </c>
      <c r="L5571">
        <v>0.1</v>
      </c>
      <c r="M5571">
        <v>0.14686427907133143</v>
      </c>
      <c r="N5571">
        <v>6.9546781461277699E-2</v>
      </c>
      <c r="O5571">
        <v>8.9471398460375343E-2</v>
      </c>
      <c r="P5571">
        <v>0.16341587021682652</v>
      </c>
      <c r="Q5571">
        <v>8.3572218283498839E-2</v>
      </c>
      <c r="R5571">
        <v>0.26134528886077951</v>
      </c>
      <c r="S5571">
        <v>4.0123541586534056E-3</v>
      </c>
      <c r="T5571">
        <v>1.6001101968283976E-3</v>
      </c>
      <c r="U5571">
        <v>3.8837551895004687E-3</v>
      </c>
      <c r="V5571">
        <v>4.748792270531401E-3</v>
      </c>
      <c r="W5571">
        <v>1.1183295860304927E-3</v>
      </c>
      <c r="X5571">
        <v>3.3158932104580207E-3</v>
      </c>
      <c r="Y5571">
        <v>1</v>
      </c>
      <c r="Z5571">
        <v>0.18905676170032804</v>
      </c>
      <c r="AA5571">
        <v>0</v>
      </c>
      <c r="AB5571">
        <f t="shared" ref="AB5571:AB5634" si="609">AA5571 - $AK$5</f>
        <v>-0.22054166666666666</v>
      </c>
      <c r="AC5571">
        <f t="shared" ref="AC5571:AC5634" si="610">SUMPRODUCT($B$2:$Y$2, B5571:Y5571)</f>
        <v>0.1701519665303648</v>
      </c>
      <c r="AD5571">
        <f t="shared" si="604"/>
        <v>0.1701519665303648</v>
      </c>
      <c r="AE5571">
        <f t="shared" si="605"/>
        <v>2.8951691714150383E-2</v>
      </c>
      <c r="AF5571">
        <f t="shared" si="606"/>
        <v>0.1701519665303648</v>
      </c>
      <c r="AG5571">
        <f t="shared" si="607"/>
        <v>0</v>
      </c>
      <c r="AH5571" t="b">
        <f t="shared" si="608"/>
        <v>1</v>
      </c>
    </row>
    <row r="5572" spans="1:34" x14ac:dyDescent="0.25">
      <c r="A5572">
        <v>3362</v>
      </c>
      <c r="B5572">
        <v>0.30303030303030304</v>
      </c>
      <c r="C5572">
        <v>1</v>
      </c>
      <c r="D5572">
        <v>0.16666666666666666</v>
      </c>
      <c r="E5572">
        <v>0.33333333333333331</v>
      </c>
      <c r="F5572">
        <v>0.31034482758620691</v>
      </c>
      <c r="G5572">
        <v>0.1</v>
      </c>
      <c r="H5572">
        <v>0.1</v>
      </c>
      <c r="I5572">
        <v>0.1</v>
      </c>
      <c r="J5572">
        <v>0.1</v>
      </c>
      <c r="K5572">
        <v>0.1</v>
      </c>
      <c r="L5572">
        <v>0.4</v>
      </c>
      <c r="M5572">
        <v>0.14827920937340444</v>
      </c>
      <c r="N5572">
        <v>7.0553701784555112E-2</v>
      </c>
      <c r="O5572">
        <v>8.9270448946470016E-2</v>
      </c>
      <c r="P5572">
        <v>0.16552968859800338</v>
      </c>
      <c r="Q5572">
        <v>8.2153286300018349E-2</v>
      </c>
      <c r="R5572">
        <v>0.26200541472272793</v>
      </c>
      <c r="S5572">
        <v>5.2269355459091159E-3</v>
      </c>
      <c r="T5572">
        <v>3.2257509088566543E-3</v>
      </c>
      <c r="U5572">
        <v>6.3881076737645637E-3</v>
      </c>
      <c r="V5572">
        <v>2.1513687600644123E-3</v>
      </c>
      <c r="W5572">
        <v>0</v>
      </c>
      <c r="X5572">
        <v>5.9905497989278678E-3</v>
      </c>
      <c r="Y5572">
        <v>1</v>
      </c>
      <c r="Z5572">
        <v>0.18907380562088083</v>
      </c>
      <c r="AA5572">
        <v>0</v>
      </c>
      <c r="AB5572">
        <f t="shared" si="609"/>
        <v>-0.22054166666666666</v>
      </c>
      <c r="AC5572">
        <f t="shared" si="610"/>
        <v>0.13600333624114699</v>
      </c>
      <c r="AD5572">
        <f t="shared" ref="AD5572:AD5635" si="611" xml:space="preserve"> AC5572 - AA5572</f>
        <v>0.13600333624114699</v>
      </c>
      <c r="AE5572">
        <f t="shared" ref="AE5572:AE5635" si="612">AD5572 * AD5572</f>
        <v>1.8496907468722488E-2</v>
      </c>
      <c r="AF5572">
        <f t="shared" ref="AF5572:AF5635" si="613">ABS(AD5572)</f>
        <v>0.13600333624114699</v>
      </c>
      <c r="AG5572">
        <f t="shared" ref="AG5572:AG5635" si="614">IF(AC5572 &gt;= 0.5, 1, 0)</f>
        <v>0</v>
      </c>
      <c r="AH5572" t="b">
        <f t="shared" ref="AH5572:AH5635" si="615">IF(AA5572=AG5572, TRUE, FALSE)</f>
        <v>1</v>
      </c>
    </row>
    <row r="5573" spans="1:34" x14ac:dyDescent="0.25">
      <c r="A5573">
        <v>27431</v>
      </c>
      <c r="B5573">
        <v>4.0404040404040407E-2</v>
      </c>
      <c r="C5573">
        <v>0</v>
      </c>
      <c r="D5573">
        <v>0.33333333333333331</v>
      </c>
      <c r="E5573">
        <v>0.33333333333333331</v>
      </c>
      <c r="F5573">
        <v>0.32758620689655171</v>
      </c>
      <c r="G5573">
        <v>0.2</v>
      </c>
      <c r="H5573">
        <v>0.2</v>
      </c>
      <c r="I5573">
        <v>0.2</v>
      </c>
      <c r="J5573">
        <v>0.2</v>
      </c>
      <c r="K5573">
        <v>0.2</v>
      </c>
      <c r="L5573">
        <v>0.2</v>
      </c>
      <c r="M5573">
        <v>0.1747045149461415</v>
      </c>
      <c r="N5573">
        <v>9.3292449141507888E-2</v>
      </c>
      <c r="O5573">
        <v>0.11930471468188758</v>
      </c>
      <c r="P5573">
        <v>0.18410472632457475</v>
      </c>
      <c r="Q5573">
        <v>0.10008279582153783</v>
      </c>
      <c r="R5573">
        <v>0.27589111227749569</v>
      </c>
      <c r="S5573">
        <v>1.8316024690001281E-3</v>
      </c>
      <c r="T5573">
        <v>1.1981530156585181E-3</v>
      </c>
      <c r="U5573">
        <v>1.6740324092674435E-3</v>
      </c>
      <c r="V5573">
        <v>1.6103059581320451E-3</v>
      </c>
      <c r="W5573">
        <v>3.5167597044984044E-3</v>
      </c>
      <c r="X5573">
        <v>1.8915534571922537E-3</v>
      </c>
      <c r="Y5573">
        <v>1</v>
      </c>
      <c r="Z5573">
        <v>0.18908214527308231</v>
      </c>
      <c r="AA5573">
        <v>1</v>
      </c>
      <c r="AB5573">
        <f t="shared" si="609"/>
        <v>0.77945833333333336</v>
      </c>
      <c r="AC5573">
        <f t="shared" si="610"/>
        <v>0.27825015753835547</v>
      </c>
      <c r="AD5573">
        <f t="shared" si="611"/>
        <v>-0.72174984246164453</v>
      </c>
      <c r="AE5573">
        <f t="shared" si="612"/>
        <v>0.52092283509340875</v>
      </c>
      <c r="AF5573">
        <f t="shared" si="613"/>
        <v>0.72174984246164453</v>
      </c>
      <c r="AG5573">
        <f t="shared" si="614"/>
        <v>0</v>
      </c>
      <c r="AH5573" t="b">
        <f t="shared" si="615"/>
        <v>0</v>
      </c>
    </row>
    <row r="5574" spans="1:34" x14ac:dyDescent="0.25">
      <c r="A5574">
        <v>2101</v>
      </c>
      <c r="B5574">
        <v>0.25252525252525254</v>
      </c>
      <c r="C5574">
        <v>1</v>
      </c>
      <c r="D5574">
        <v>0.33333333333333331</v>
      </c>
      <c r="E5574">
        <v>0.33333333333333331</v>
      </c>
      <c r="F5574">
        <v>0.22413793103448276</v>
      </c>
      <c r="G5574">
        <v>0.2</v>
      </c>
      <c r="H5574">
        <v>0.2</v>
      </c>
      <c r="I5574">
        <v>0.2</v>
      </c>
      <c r="J5574">
        <v>0.2</v>
      </c>
      <c r="K5574">
        <v>0.2</v>
      </c>
      <c r="L5574">
        <v>0.2</v>
      </c>
      <c r="M5574">
        <v>0.26641128900239008</v>
      </c>
      <c r="N5574">
        <v>0.19766956310476907</v>
      </c>
      <c r="O5574">
        <v>0.16215417878906505</v>
      </c>
      <c r="P5574">
        <v>0.26379775166590363</v>
      </c>
      <c r="Q5574">
        <v>0.19161035393974249</v>
      </c>
      <c r="R5574">
        <v>0.34095692890083279</v>
      </c>
      <c r="S5574">
        <v>5.7317709764272765E-3</v>
      </c>
      <c r="T5574">
        <v>2.9704457568580605E-3</v>
      </c>
      <c r="U5574">
        <v>5.5845721173161909E-3</v>
      </c>
      <c r="V5574">
        <v>6.5249597423510464E-3</v>
      </c>
      <c r="W5574">
        <v>9.4014709433590683E-3</v>
      </c>
      <c r="X5574">
        <v>7.254107508332293E-3</v>
      </c>
      <c r="Y5574">
        <v>1</v>
      </c>
      <c r="Z5574">
        <v>0.18922839009189862</v>
      </c>
      <c r="AA5574">
        <v>0</v>
      </c>
      <c r="AB5574">
        <f t="shared" si="609"/>
        <v>-0.22054166666666666</v>
      </c>
      <c r="AC5574">
        <f t="shared" si="610"/>
        <v>0.18987885858526157</v>
      </c>
      <c r="AD5574">
        <f t="shared" si="611"/>
        <v>0.18987885858526157</v>
      </c>
      <c r="AE5574">
        <f t="shared" si="612"/>
        <v>3.6053980937641762E-2</v>
      </c>
      <c r="AF5574">
        <f t="shared" si="613"/>
        <v>0.18987885858526157</v>
      </c>
      <c r="AG5574">
        <f t="shared" si="614"/>
        <v>0</v>
      </c>
      <c r="AH5574" t="b">
        <f t="shared" si="615"/>
        <v>1</v>
      </c>
    </row>
    <row r="5575" spans="1:34" x14ac:dyDescent="0.25">
      <c r="A5575">
        <v>9089</v>
      </c>
      <c r="B5575">
        <v>4.0404040404040407E-2</v>
      </c>
      <c r="C5575">
        <v>0</v>
      </c>
      <c r="D5575">
        <v>0.5</v>
      </c>
      <c r="E5575">
        <v>0</v>
      </c>
      <c r="F5575">
        <v>0.5</v>
      </c>
      <c r="G5575">
        <v>0.2</v>
      </c>
      <c r="H5575">
        <v>0.2</v>
      </c>
      <c r="I5575">
        <v>0.2</v>
      </c>
      <c r="J5575">
        <v>0.1</v>
      </c>
      <c r="K5575">
        <v>0.1</v>
      </c>
      <c r="L5575">
        <v>0.1</v>
      </c>
      <c r="M5575">
        <v>0.18702122218476211</v>
      </c>
      <c r="N5575">
        <v>8.8373629126854883E-2</v>
      </c>
      <c r="O5575">
        <v>8.6344602062313022E-2</v>
      </c>
      <c r="P5575">
        <v>0.16334051127275603</v>
      </c>
      <c r="Q5575">
        <v>8.3393736272998148E-2</v>
      </c>
      <c r="R5575">
        <v>0.26097872304454045</v>
      </c>
      <c r="S5575">
        <v>2.5940069967214318E-3</v>
      </c>
      <c r="T5575">
        <v>0</v>
      </c>
      <c r="U5575">
        <v>3.794473461006205E-3</v>
      </c>
      <c r="V5575">
        <v>4.4589371980676331E-3</v>
      </c>
      <c r="W5575">
        <v>3.9856609984315252E-3</v>
      </c>
      <c r="X5575">
        <v>0</v>
      </c>
      <c r="Y5575">
        <v>1</v>
      </c>
      <c r="Z5575">
        <v>0.18926182305672667</v>
      </c>
      <c r="AA5575">
        <v>0</v>
      </c>
      <c r="AB5575">
        <f t="shared" si="609"/>
        <v>-0.22054166666666666</v>
      </c>
      <c r="AC5575">
        <f t="shared" si="610"/>
        <v>0.27588248465314741</v>
      </c>
      <c r="AD5575">
        <f t="shared" si="611"/>
        <v>0.27588248465314741</v>
      </c>
      <c r="AE5575">
        <f t="shared" si="612"/>
        <v>7.6111145338394109E-2</v>
      </c>
      <c r="AF5575">
        <f t="shared" si="613"/>
        <v>0.27588248465314741</v>
      </c>
      <c r="AG5575">
        <f t="shared" si="614"/>
        <v>0</v>
      </c>
      <c r="AH5575" t="b">
        <f t="shared" si="615"/>
        <v>1</v>
      </c>
    </row>
    <row r="5576" spans="1:34" x14ac:dyDescent="0.25">
      <c r="A5576">
        <v>16011</v>
      </c>
      <c r="B5576">
        <v>9.0909090909090912E-2</v>
      </c>
      <c r="C5576">
        <v>1</v>
      </c>
      <c r="D5576">
        <v>0.33333333333333331</v>
      </c>
      <c r="E5576">
        <v>0.33333333333333331</v>
      </c>
      <c r="F5576">
        <v>0.18965517241379309</v>
      </c>
      <c r="G5576">
        <v>0.2</v>
      </c>
      <c r="H5576">
        <v>0.2</v>
      </c>
      <c r="I5576">
        <v>0.2</v>
      </c>
      <c r="J5576">
        <v>0.2</v>
      </c>
      <c r="K5576">
        <v>0.2</v>
      </c>
      <c r="L5576">
        <v>0.2</v>
      </c>
      <c r="M5576">
        <v>0.17305420536930211</v>
      </c>
      <c r="N5576">
        <v>9.3950126600538295E-2</v>
      </c>
      <c r="O5576">
        <v>0.10164366819611574</v>
      </c>
      <c r="P5576">
        <v>0.17065598076839747</v>
      </c>
      <c r="Q5576">
        <v>0.11263702212681147</v>
      </c>
      <c r="R5576">
        <v>0.26709660661493762</v>
      </c>
      <c r="S5576">
        <v>2.2975163470520359E-3</v>
      </c>
      <c r="T5576">
        <v>1.2165587359188818E-3</v>
      </c>
      <c r="U5576">
        <v>1.1662425784563189E-3</v>
      </c>
      <c r="V5576">
        <v>3.8019323671497587E-2</v>
      </c>
      <c r="W5576">
        <v>9.3780258786624118E-3</v>
      </c>
      <c r="X5576">
        <v>1.8915534571922537E-3</v>
      </c>
      <c r="Y5576">
        <v>1</v>
      </c>
      <c r="Z5576">
        <v>0.18927702671841651</v>
      </c>
      <c r="AA5576">
        <v>0</v>
      </c>
      <c r="AB5576">
        <f t="shared" si="609"/>
        <v>-0.22054166666666666</v>
      </c>
      <c r="AC5576">
        <f t="shared" si="610"/>
        <v>0.24425587054065567</v>
      </c>
      <c r="AD5576">
        <f t="shared" si="611"/>
        <v>0.24425587054065567</v>
      </c>
      <c r="AE5576">
        <f t="shared" si="612"/>
        <v>5.9660930293573541E-2</v>
      </c>
      <c r="AF5576">
        <f t="shared" si="613"/>
        <v>0.24425587054065567</v>
      </c>
      <c r="AG5576">
        <f t="shared" si="614"/>
        <v>0</v>
      </c>
      <c r="AH5576" t="b">
        <f t="shared" si="615"/>
        <v>1</v>
      </c>
    </row>
    <row r="5577" spans="1:34" x14ac:dyDescent="0.25">
      <c r="A5577">
        <v>19347</v>
      </c>
      <c r="B5577">
        <v>1.0101010101010102E-2</v>
      </c>
      <c r="C5577">
        <v>1</v>
      </c>
      <c r="D5577">
        <v>0.5</v>
      </c>
      <c r="E5577">
        <v>0.33333333333333331</v>
      </c>
      <c r="F5577">
        <v>0.17241379310344829</v>
      </c>
      <c r="G5577">
        <v>0.3</v>
      </c>
      <c r="H5577">
        <v>0.4</v>
      </c>
      <c r="I5577">
        <v>0.2</v>
      </c>
      <c r="J5577">
        <v>0.2</v>
      </c>
      <c r="K5577">
        <v>0.2</v>
      </c>
      <c r="L5577">
        <v>0.2</v>
      </c>
      <c r="M5577">
        <v>0.15983049152678855</v>
      </c>
      <c r="N5577">
        <v>7.9989902325881559E-2</v>
      </c>
      <c r="O5577">
        <v>9.6826919328652936E-2</v>
      </c>
      <c r="P5577">
        <v>0.17814194987499835</v>
      </c>
      <c r="Q5577">
        <v>9.9966782514712374E-2</v>
      </c>
      <c r="R5577">
        <v>0.27213938415405908</v>
      </c>
      <c r="S5577">
        <v>0</v>
      </c>
      <c r="T5577">
        <v>3.0672242214528763E-3</v>
      </c>
      <c r="U5577">
        <v>3.3067720191062898E-3</v>
      </c>
      <c r="V5577">
        <v>1.3413848631239937E-3</v>
      </c>
      <c r="W5577">
        <v>1.9037392533684696E-3</v>
      </c>
      <c r="X5577">
        <v>0</v>
      </c>
      <c r="Y5577">
        <v>1</v>
      </c>
      <c r="Z5577">
        <v>0.1892951734350159</v>
      </c>
      <c r="AA5577">
        <v>1</v>
      </c>
      <c r="AB5577">
        <f t="shared" si="609"/>
        <v>0.77945833333333336</v>
      </c>
      <c r="AC5577">
        <f t="shared" si="610"/>
        <v>0.38800314260721763</v>
      </c>
      <c r="AD5577">
        <f t="shared" si="611"/>
        <v>-0.61199685739278231</v>
      </c>
      <c r="AE5577">
        <f t="shared" si="612"/>
        <v>0.37454015345864156</v>
      </c>
      <c r="AF5577">
        <f t="shared" si="613"/>
        <v>0.61199685739278231</v>
      </c>
      <c r="AG5577">
        <f t="shared" si="614"/>
        <v>0</v>
      </c>
      <c r="AH5577" t="b">
        <f t="shared" si="615"/>
        <v>0</v>
      </c>
    </row>
    <row r="5578" spans="1:34" x14ac:dyDescent="0.25">
      <c r="A5578">
        <v>6184</v>
      </c>
      <c r="B5578">
        <v>0.42424242424242425</v>
      </c>
      <c r="C5578">
        <v>1</v>
      </c>
      <c r="D5578">
        <v>0.33333333333333331</v>
      </c>
      <c r="E5578">
        <v>0.66666666666666663</v>
      </c>
      <c r="F5578">
        <v>0.10344827586206896</v>
      </c>
      <c r="G5578">
        <v>0</v>
      </c>
      <c r="H5578">
        <v>0</v>
      </c>
      <c r="I5578">
        <v>0</v>
      </c>
      <c r="J5578">
        <v>0</v>
      </c>
      <c r="K5578">
        <v>0</v>
      </c>
      <c r="L5578">
        <v>0</v>
      </c>
      <c r="M5578">
        <v>0.14675189874089786</v>
      </c>
      <c r="N5578">
        <v>6.6470027749623239E-2</v>
      </c>
      <c r="O5578">
        <v>8.8606107657329472E-2</v>
      </c>
      <c r="P5578">
        <v>0.16427307820562817</v>
      </c>
      <c r="Q5578">
        <v>0.10142339403374302</v>
      </c>
      <c r="R5578">
        <v>0.27293783673911659</v>
      </c>
      <c r="S5578">
        <v>2.0193417220726413E-3</v>
      </c>
      <c r="T5578">
        <v>2.4461795958935057E-3</v>
      </c>
      <c r="U5578">
        <v>5.9707155930538815E-4</v>
      </c>
      <c r="V5578">
        <v>3.3800322061191629E-2</v>
      </c>
      <c r="W5578">
        <v>5.8753332129820009E-3</v>
      </c>
      <c r="X5578">
        <v>9.4577672859612685E-4</v>
      </c>
      <c r="Y5578">
        <v>1</v>
      </c>
      <c r="Z5578">
        <v>0.18931055452293288</v>
      </c>
      <c r="AA5578">
        <v>1</v>
      </c>
      <c r="AB5578">
        <f t="shared" si="609"/>
        <v>0.77945833333333336</v>
      </c>
      <c r="AC5578">
        <f t="shared" si="610"/>
        <v>-7.1399050863701435E-2</v>
      </c>
      <c r="AD5578">
        <f t="shared" si="611"/>
        <v>-1.0713990508637015</v>
      </c>
      <c r="AE5578">
        <f t="shared" si="612"/>
        <v>1.1478959261916404</v>
      </c>
      <c r="AF5578">
        <f t="shared" si="613"/>
        <v>1.0713990508637015</v>
      </c>
      <c r="AG5578">
        <f t="shared" si="614"/>
        <v>0</v>
      </c>
      <c r="AH5578" t="b">
        <f t="shared" si="615"/>
        <v>0</v>
      </c>
    </row>
    <row r="5579" spans="1:34" x14ac:dyDescent="0.25">
      <c r="A5579">
        <v>13348</v>
      </c>
      <c r="B5579">
        <v>1.0101010101010102E-2</v>
      </c>
      <c r="C5579">
        <v>0</v>
      </c>
      <c r="D5579">
        <v>0.33333333333333331</v>
      </c>
      <c r="E5579">
        <v>0.33333333333333331</v>
      </c>
      <c r="F5579">
        <v>0.29310344827586204</v>
      </c>
      <c r="G5579">
        <v>0.1</v>
      </c>
      <c r="H5579">
        <v>0.2</v>
      </c>
      <c r="I5579">
        <v>0.2</v>
      </c>
      <c r="J5579">
        <v>0.2</v>
      </c>
      <c r="K5579">
        <v>0.2</v>
      </c>
      <c r="L5579">
        <v>0.2</v>
      </c>
      <c r="M5579">
        <v>0.16303908269334064</v>
      </c>
      <c r="N5579">
        <v>8.4540498885839338E-2</v>
      </c>
      <c r="O5579">
        <v>9.7273290789868849E-2</v>
      </c>
      <c r="P5579">
        <v>0.17926197218124579</v>
      </c>
      <c r="Q5579">
        <v>0.10061130088596487</v>
      </c>
      <c r="R5579">
        <v>0.27634835894555076</v>
      </c>
      <c r="S5579">
        <v>1.5179405461838563E-3</v>
      </c>
      <c r="T5579">
        <v>7.8194624460964737E-4</v>
      </c>
      <c r="U5579">
        <v>7.9683942681130302E-4</v>
      </c>
      <c r="V5579">
        <v>1.4895330112721418E-3</v>
      </c>
      <c r="W5579">
        <v>9.378025878662412E-4</v>
      </c>
      <c r="X5579">
        <v>0</v>
      </c>
      <c r="Y5579">
        <v>1</v>
      </c>
      <c r="Z5579">
        <v>0.18938564142189152</v>
      </c>
      <c r="AA5579">
        <v>0</v>
      </c>
      <c r="AB5579">
        <f t="shared" si="609"/>
        <v>-0.22054166666666666</v>
      </c>
      <c r="AC5579">
        <f t="shared" si="610"/>
        <v>0.18903939336567277</v>
      </c>
      <c r="AD5579">
        <f t="shared" si="611"/>
        <v>0.18903939336567277</v>
      </c>
      <c r="AE5579">
        <f t="shared" si="612"/>
        <v>3.5735892244061568E-2</v>
      </c>
      <c r="AF5579">
        <f t="shared" si="613"/>
        <v>0.18903939336567277</v>
      </c>
      <c r="AG5579">
        <f t="shared" si="614"/>
        <v>0</v>
      </c>
      <c r="AH5579" t="b">
        <f t="shared" si="615"/>
        <v>1</v>
      </c>
    </row>
    <row r="5580" spans="1:34" x14ac:dyDescent="0.25">
      <c r="A5580">
        <v>18902</v>
      </c>
      <c r="B5580">
        <v>0.10101010101010101</v>
      </c>
      <c r="C5580">
        <v>1</v>
      </c>
      <c r="D5580">
        <v>0.16666666666666666</v>
      </c>
      <c r="E5580">
        <v>0.66666666666666663</v>
      </c>
      <c r="F5580">
        <v>0.10344827586206896</v>
      </c>
      <c r="G5580">
        <v>0.2</v>
      </c>
      <c r="H5580">
        <v>0.2</v>
      </c>
      <c r="I5580">
        <v>0.2</v>
      </c>
      <c r="J5580">
        <v>0.2</v>
      </c>
      <c r="K5580">
        <v>0.2</v>
      </c>
      <c r="L5580">
        <v>0.2</v>
      </c>
      <c r="M5580">
        <v>0.24645625883225333</v>
      </c>
      <c r="N5580">
        <v>0.17377489778952043</v>
      </c>
      <c r="O5580">
        <v>0.14595248696985152</v>
      </c>
      <c r="P5580">
        <v>0.26448351805694498</v>
      </c>
      <c r="Q5580">
        <v>0.19165001660874265</v>
      </c>
      <c r="R5580">
        <v>0.34693571726632583</v>
      </c>
      <c r="S5580">
        <v>6.8685092587504812E-3</v>
      </c>
      <c r="T5580">
        <v>3.265531013935505E-3</v>
      </c>
      <c r="U5580">
        <v>6.1381188339806256E-3</v>
      </c>
      <c r="V5580">
        <v>7.246376811594203E-3</v>
      </c>
      <c r="W5580">
        <v>1.0315828466528653E-2</v>
      </c>
      <c r="X5580">
        <v>8.3228352116459167E-3</v>
      </c>
      <c r="Y5580">
        <v>1</v>
      </c>
      <c r="Z5580">
        <v>0.18939520114762398</v>
      </c>
      <c r="AA5580">
        <v>0</v>
      </c>
      <c r="AB5580">
        <f t="shared" si="609"/>
        <v>-0.22054166666666666</v>
      </c>
      <c r="AC5580">
        <f t="shared" si="610"/>
        <v>0.19740475173056046</v>
      </c>
      <c r="AD5580">
        <f t="shared" si="611"/>
        <v>0.19740475173056046</v>
      </c>
      <c r="AE5580">
        <f t="shared" si="612"/>
        <v>3.8968636005804212E-2</v>
      </c>
      <c r="AF5580">
        <f t="shared" si="613"/>
        <v>0.19740475173056046</v>
      </c>
      <c r="AG5580">
        <f t="shared" si="614"/>
        <v>0</v>
      </c>
      <c r="AH5580" t="b">
        <f t="shared" si="615"/>
        <v>1</v>
      </c>
    </row>
    <row r="5581" spans="1:34" x14ac:dyDescent="0.25">
      <c r="A5581">
        <v>5884</v>
      </c>
      <c r="B5581">
        <v>1.0101010101010102E-2</v>
      </c>
      <c r="C5581">
        <v>1</v>
      </c>
      <c r="D5581">
        <v>0.33333333333333331</v>
      </c>
      <c r="E5581">
        <v>0.33333333333333331</v>
      </c>
      <c r="F5581">
        <v>3.4482758620689655E-2</v>
      </c>
      <c r="G5581">
        <v>0.4</v>
      </c>
      <c r="H5581">
        <v>0.2</v>
      </c>
      <c r="I5581">
        <v>0.2</v>
      </c>
      <c r="J5581">
        <v>0.2</v>
      </c>
      <c r="K5581">
        <v>0.4</v>
      </c>
      <c r="L5581">
        <v>0.2</v>
      </c>
      <c r="M5581">
        <v>0.16087111568891355</v>
      </c>
      <c r="N5581">
        <v>8.2948027347234721E-2</v>
      </c>
      <c r="O5581">
        <v>9.6445883911575631E-2</v>
      </c>
      <c r="P5581">
        <v>0.17808448868014462</v>
      </c>
      <c r="Q5581">
        <v>9.5946971011546797E-2</v>
      </c>
      <c r="R5581">
        <v>0.26804798707721011</v>
      </c>
      <c r="S5581">
        <v>1.9163140831913842E-3</v>
      </c>
      <c r="T5581">
        <v>8.5853779020922557E-4</v>
      </c>
      <c r="U5581">
        <v>1.2276237667961252E-3</v>
      </c>
      <c r="V5581">
        <v>0</v>
      </c>
      <c r="W5581">
        <v>8.8856795200326359E-4</v>
      </c>
      <c r="X5581">
        <v>2.0523355010535951E-3</v>
      </c>
      <c r="Y5581">
        <v>1</v>
      </c>
      <c r="Z5581">
        <v>0.18946087521507693</v>
      </c>
      <c r="AA5581">
        <v>1</v>
      </c>
      <c r="AB5581">
        <f t="shared" si="609"/>
        <v>0.77945833333333336</v>
      </c>
      <c r="AC5581">
        <f t="shared" si="610"/>
        <v>0.45276678994478192</v>
      </c>
      <c r="AD5581">
        <f t="shared" si="611"/>
        <v>-0.54723321005521808</v>
      </c>
      <c r="AE5581">
        <f t="shared" si="612"/>
        <v>0.29946418618733844</v>
      </c>
      <c r="AF5581">
        <f t="shared" si="613"/>
        <v>0.54723321005521808</v>
      </c>
      <c r="AG5581">
        <f t="shared" si="614"/>
        <v>0</v>
      </c>
      <c r="AH5581" t="b">
        <f t="shared" si="615"/>
        <v>0</v>
      </c>
    </row>
    <row r="5582" spans="1:34" x14ac:dyDescent="0.25">
      <c r="A5582">
        <v>22326</v>
      </c>
      <c r="B5582">
        <v>2.0202020202020204E-2</v>
      </c>
      <c r="C5582">
        <v>1</v>
      </c>
      <c r="D5582">
        <v>0.5</v>
      </c>
      <c r="E5582">
        <v>0.66666666666666663</v>
      </c>
      <c r="F5582">
        <v>5.1724137931034482E-2</v>
      </c>
      <c r="G5582">
        <v>0.2</v>
      </c>
      <c r="H5582">
        <v>0.2</v>
      </c>
      <c r="I5582">
        <v>0.2</v>
      </c>
      <c r="J5582">
        <v>0.2</v>
      </c>
      <c r="K5582">
        <v>0.2</v>
      </c>
      <c r="L5582">
        <v>0.2</v>
      </c>
      <c r="M5582">
        <v>0.17065528351256667</v>
      </c>
      <c r="N5582">
        <v>9.1784441230397792E-2</v>
      </c>
      <c r="O5582">
        <v>0.10099250392428047</v>
      </c>
      <c r="P5582">
        <v>0.18630520749143262</v>
      </c>
      <c r="Q5582">
        <v>0.10909712891854775</v>
      </c>
      <c r="R5582">
        <v>0.28382261288421207</v>
      </c>
      <c r="S5582">
        <v>2.2895030862501602E-3</v>
      </c>
      <c r="T5582">
        <v>1.4843322790615932E-3</v>
      </c>
      <c r="U5582">
        <v>2.232043212356591E-3</v>
      </c>
      <c r="V5582">
        <v>3.2206119162640902E-3</v>
      </c>
      <c r="W5582">
        <v>4.6890129393312059E-3</v>
      </c>
      <c r="X5582">
        <v>3.7831069143845074E-3</v>
      </c>
      <c r="Y5582">
        <v>1</v>
      </c>
      <c r="Z5582">
        <v>0.18946212195804235</v>
      </c>
      <c r="AA5582">
        <v>1</v>
      </c>
      <c r="AB5582">
        <f t="shared" si="609"/>
        <v>0.77945833333333336</v>
      </c>
      <c r="AC5582">
        <f t="shared" si="610"/>
        <v>0.21310869156523621</v>
      </c>
      <c r="AD5582">
        <f t="shared" si="611"/>
        <v>-0.78689130843476374</v>
      </c>
      <c r="AE5582">
        <f t="shared" si="612"/>
        <v>0.61919793129017453</v>
      </c>
      <c r="AF5582">
        <f t="shared" si="613"/>
        <v>0.78689130843476374</v>
      </c>
      <c r="AG5582">
        <f t="shared" si="614"/>
        <v>0</v>
      </c>
      <c r="AH5582" t="b">
        <f t="shared" si="615"/>
        <v>0</v>
      </c>
    </row>
    <row r="5583" spans="1:34" x14ac:dyDescent="0.25">
      <c r="A5583">
        <v>22815</v>
      </c>
      <c r="B5583">
        <v>4.0404040404040407E-2</v>
      </c>
      <c r="C5583">
        <v>1</v>
      </c>
      <c r="D5583">
        <v>0.33333333333333331</v>
      </c>
      <c r="E5583">
        <v>1</v>
      </c>
      <c r="F5583">
        <v>0.39655172413793105</v>
      </c>
      <c r="G5583">
        <v>0.1</v>
      </c>
      <c r="H5583">
        <v>0.1</v>
      </c>
      <c r="I5583">
        <v>0.1</v>
      </c>
      <c r="J5583">
        <v>0.1</v>
      </c>
      <c r="K5583">
        <v>0.1</v>
      </c>
      <c r="L5583">
        <v>0.1</v>
      </c>
      <c r="M5583">
        <v>0.14686427907133143</v>
      </c>
      <c r="N5583">
        <v>6.6590554498969348E-2</v>
      </c>
      <c r="O5583">
        <v>8.6558728593523607E-2</v>
      </c>
      <c r="P5583">
        <v>0.1605051310021044</v>
      </c>
      <c r="Q5583">
        <v>8.1034799034214011E-2</v>
      </c>
      <c r="R5583">
        <v>0.26127843094461012</v>
      </c>
      <c r="S5583">
        <v>4.4645310181878125E-4</v>
      </c>
      <c r="T5583">
        <v>2.3155583553360854E-4</v>
      </c>
      <c r="U5583">
        <v>4.3524842640953529E-4</v>
      </c>
      <c r="V5583">
        <v>6.2801932367149754E-4</v>
      </c>
      <c r="W5583">
        <v>9.1435752316958521E-4</v>
      </c>
      <c r="X5583">
        <v>7.3770584830497895E-4</v>
      </c>
      <c r="Y5583">
        <v>1</v>
      </c>
      <c r="Z5583">
        <v>0.18950457826006839</v>
      </c>
      <c r="AA5583">
        <v>0</v>
      </c>
      <c r="AB5583">
        <f t="shared" si="609"/>
        <v>-0.22054166666666666</v>
      </c>
      <c r="AC5583">
        <f t="shared" si="610"/>
        <v>0.10796376919353111</v>
      </c>
      <c r="AD5583">
        <f t="shared" si="611"/>
        <v>0.10796376919353111</v>
      </c>
      <c r="AE5583">
        <f t="shared" si="612"/>
        <v>1.1656175458474057E-2</v>
      </c>
      <c r="AF5583">
        <f t="shared" si="613"/>
        <v>0.10796376919353111</v>
      </c>
      <c r="AG5583">
        <f t="shared" si="614"/>
        <v>0</v>
      </c>
      <c r="AH5583" t="b">
        <f t="shared" si="615"/>
        <v>1</v>
      </c>
    </row>
    <row r="5584" spans="1:34" x14ac:dyDescent="0.25">
      <c r="A5584">
        <v>4973</v>
      </c>
      <c r="B5584">
        <v>4.0404040404040407E-2</v>
      </c>
      <c r="C5584">
        <v>1</v>
      </c>
      <c r="D5584">
        <v>0.33333333333333331</v>
      </c>
      <c r="E5584">
        <v>0.66666666666666663</v>
      </c>
      <c r="F5584">
        <v>8.6206896551724144E-2</v>
      </c>
      <c r="G5584">
        <v>0.2</v>
      </c>
      <c r="H5584">
        <v>0.2</v>
      </c>
      <c r="I5584">
        <v>0.2</v>
      </c>
      <c r="J5584">
        <v>0.2</v>
      </c>
      <c r="K5584">
        <v>0.2</v>
      </c>
      <c r="L5584">
        <v>0.2</v>
      </c>
      <c r="M5584">
        <v>0.19051740081108512</v>
      </c>
      <c r="N5584">
        <v>0.11277222911850342</v>
      </c>
      <c r="O5584">
        <v>0.11338109636078234</v>
      </c>
      <c r="P5584">
        <v>0.1683895605254779</v>
      </c>
      <c r="Q5584">
        <v>8.9369908924596314E-2</v>
      </c>
      <c r="R5584">
        <v>0.26803031199592398</v>
      </c>
      <c r="S5584">
        <v>2.5184533948751763E-3</v>
      </c>
      <c r="T5584">
        <v>7.8669610790264442E-4</v>
      </c>
      <c r="U5584">
        <v>5.4685058702736485E-4</v>
      </c>
      <c r="V5584">
        <v>4.8309178743961351E-4</v>
      </c>
      <c r="W5584">
        <v>1.1722532348328015E-3</v>
      </c>
      <c r="X5584">
        <v>9.4577672859612685E-4</v>
      </c>
      <c r="Y5584">
        <v>1</v>
      </c>
      <c r="Z5584">
        <v>0.18953530106220595</v>
      </c>
      <c r="AA5584">
        <v>0</v>
      </c>
      <c r="AB5584">
        <f t="shared" si="609"/>
        <v>-0.22054166666666666</v>
      </c>
      <c r="AC5584">
        <f t="shared" si="610"/>
        <v>0.21682294326405344</v>
      </c>
      <c r="AD5584">
        <f t="shared" si="611"/>
        <v>0.21682294326405344</v>
      </c>
      <c r="AE5584">
        <f t="shared" si="612"/>
        <v>4.7012188725686938E-2</v>
      </c>
      <c r="AF5584">
        <f t="shared" si="613"/>
        <v>0.21682294326405344</v>
      </c>
      <c r="AG5584">
        <f t="shared" si="614"/>
        <v>0</v>
      </c>
      <c r="AH5584" t="b">
        <f t="shared" si="615"/>
        <v>1</v>
      </c>
    </row>
    <row r="5585" spans="1:34" x14ac:dyDescent="0.25">
      <c r="A5585">
        <v>24736</v>
      </c>
      <c r="B5585">
        <v>0.17171717171717171</v>
      </c>
      <c r="C5585">
        <v>0</v>
      </c>
      <c r="D5585">
        <v>0.33333333333333331</v>
      </c>
      <c r="E5585">
        <v>0.66666666666666663</v>
      </c>
      <c r="F5585">
        <v>0.29310344827586204</v>
      </c>
      <c r="G5585">
        <v>0.1</v>
      </c>
      <c r="H5585">
        <v>0.1</v>
      </c>
      <c r="I5585">
        <v>0.1</v>
      </c>
      <c r="J5585">
        <v>0.1</v>
      </c>
      <c r="K5585">
        <v>0.1</v>
      </c>
      <c r="L5585">
        <v>0.1</v>
      </c>
      <c r="M5585">
        <v>0.15484505230109788</v>
      </c>
      <c r="N5585">
        <v>7.6085594870685239E-2</v>
      </c>
      <c r="O5585">
        <v>8.9299548193019149E-2</v>
      </c>
      <c r="P5585">
        <v>0.16310972450654021</v>
      </c>
      <c r="Q5585">
        <v>8.2509258754294726E-2</v>
      </c>
      <c r="R5585">
        <v>0.26456983847281151</v>
      </c>
      <c r="S5585">
        <v>1.1931745333992711E-2</v>
      </c>
      <c r="T5585">
        <v>3.202001592391669E-3</v>
      </c>
      <c r="U5585">
        <v>3.5255122539172359E-3</v>
      </c>
      <c r="V5585">
        <v>3.0289855072463769E-3</v>
      </c>
      <c r="W5585">
        <v>1.0967601265095691E-2</v>
      </c>
      <c r="X5585">
        <v>2.5592718275811192E-3</v>
      </c>
      <c r="Y5585">
        <v>1</v>
      </c>
      <c r="Z5585">
        <v>0.18958197132088583</v>
      </c>
      <c r="AA5585">
        <v>0</v>
      </c>
      <c r="AB5585">
        <f t="shared" si="609"/>
        <v>-0.22054166666666666</v>
      </c>
      <c r="AC5585">
        <f t="shared" si="610"/>
        <v>0.10775581848103444</v>
      </c>
      <c r="AD5585">
        <f t="shared" si="611"/>
        <v>0.10775581848103444</v>
      </c>
      <c r="AE5585">
        <f t="shared" si="612"/>
        <v>1.1611316416517643E-2</v>
      </c>
      <c r="AF5585">
        <f t="shared" si="613"/>
        <v>0.10775581848103444</v>
      </c>
      <c r="AG5585">
        <f t="shared" si="614"/>
        <v>0</v>
      </c>
      <c r="AH5585" t="b">
        <f t="shared" si="615"/>
        <v>1</v>
      </c>
    </row>
    <row r="5586" spans="1:34" x14ac:dyDescent="0.25">
      <c r="A5586">
        <v>22564</v>
      </c>
      <c r="B5586">
        <v>0.22222222222222221</v>
      </c>
      <c r="C5586">
        <v>1</v>
      </c>
      <c r="D5586">
        <v>0.16666666666666666</v>
      </c>
      <c r="E5586">
        <v>0.66666666666666663</v>
      </c>
      <c r="F5586">
        <v>0.15517241379310345</v>
      </c>
      <c r="G5586">
        <v>0.2</v>
      </c>
      <c r="H5586">
        <v>0.2</v>
      </c>
      <c r="I5586">
        <v>0.2</v>
      </c>
      <c r="J5586">
        <v>0.2</v>
      </c>
      <c r="K5586">
        <v>0.2</v>
      </c>
      <c r="L5586">
        <v>0.2</v>
      </c>
      <c r="M5586">
        <v>0.3642901323875688</v>
      </c>
      <c r="N5586">
        <v>0.31432522102897575</v>
      </c>
      <c r="O5586">
        <v>0.21661424226934592</v>
      </c>
      <c r="P5586">
        <v>0.35993786655061388</v>
      </c>
      <c r="Q5586">
        <v>0.26522724230420275</v>
      </c>
      <c r="R5586">
        <v>0.38369220152359201</v>
      </c>
      <c r="S5586">
        <v>4.3697455904170561E-2</v>
      </c>
      <c r="T5586">
        <v>5.3435962046217362E-3</v>
      </c>
      <c r="U5586">
        <v>8.7049685281907051E-3</v>
      </c>
      <c r="V5586">
        <v>1.07085346215781E-2</v>
      </c>
      <c r="W5586">
        <v>1.2885407557282154E-2</v>
      </c>
      <c r="X5586">
        <v>9.7320425372541455E-3</v>
      </c>
      <c r="Y5586">
        <v>1</v>
      </c>
      <c r="Z5586">
        <v>0.18960786646757322</v>
      </c>
      <c r="AA5586">
        <v>0</v>
      </c>
      <c r="AB5586">
        <f t="shared" si="609"/>
        <v>-0.22054166666666666</v>
      </c>
      <c r="AC5586">
        <f t="shared" si="610"/>
        <v>0.10832132611622342</v>
      </c>
      <c r="AD5586">
        <f t="shared" si="611"/>
        <v>0.10832132611622342</v>
      </c>
      <c r="AE5586">
        <f t="shared" si="612"/>
        <v>1.1733509691577226E-2</v>
      </c>
      <c r="AF5586">
        <f t="shared" si="613"/>
        <v>0.10832132611622342</v>
      </c>
      <c r="AG5586">
        <f t="shared" si="614"/>
        <v>0</v>
      </c>
      <c r="AH5586" t="b">
        <f t="shared" si="615"/>
        <v>1</v>
      </c>
    </row>
    <row r="5587" spans="1:34" x14ac:dyDescent="0.25">
      <c r="A5587">
        <v>18392</v>
      </c>
      <c r="B5587">
        <v>0.16161616161616163</v>
      </c>
      <c r="C5587">
        <v>1</v>
      </c>
      <c r="D5587">
        <v>0.16666666666666666</v>
      </c>
      <c r="E5587">
        <v>0.66666666666666663</v>
      </c>
      <c r="F5587">
        <v>3.4482758620689655E-2</v>
      </c>
      <c r="G5587">
        <v>0.2</v>
      </c>
      <c r="H5587">
        <v>0.2</v>
      </c>
      <c r="I5587">
        <v>0.2</v>
      </c>
      <c r="J5587">
        <v>0.2</v>
      </c>
      <c r="K5587">
        <v>0.2</v>
      </c>
      <c r="L5587">
        <v>0.2</v>
      </c>
      <c r="M5587">
        <v>0.16035788268378387</v>
      </c>
      <c r="N5587">
        <v>7.9915878023133546E-2</v>
      </c>
      <c r="O5587">
        <v>9.4820169401538312E-2</v>
      </c>
      <c r="P5587">
        <v>0.17317296950035135</v>
      </c>
      <c r="Q5587">
        <v>9.5437305714894824E-2</v>
      </c>
      <c r="R5587">
        <v>0.26873270435660013</v>
      </c>
      <c r="S5587">
        <v>1.4481107020532264E-3</v>
      </c>
      <c r="T5587">
        <v>2.0406600172538786E-3</v>
      </c>
      <c r="U5587">
        <v>2.360385697067095E-3</v>
      </c>
      <c r="V5587">
        <v>4.7020933977455718E-3</v>
      </c>
      <c r="W5587">
        <v>3.5167597044984044E-3</v>
      </c>
      <c r="X5587">
        <v>1.991805790423443E-3</v>
      </c>
      <c r="Y5587">
        <v>1</v>
      </c>
      <c r="Z5587">
        <v>0.18965037777860128</v>
      </c>
      <c r="AA5587">
        <v>0</v>
      </c>
      <c r="AB5587">
        <f t="shared" si="609"/>
        <v>-0.22054166666666666</v>
      </c>
      <c r="AC5587">
        <f t="shared" si="610"/>
        <v>0.23197905822044265</v>
      </c>
      <c r="AD5587">
        <f t="shared" si="611"/>
        <v>0.23197905822044265</v>
      </c>
      <c r="AE5587">
        <f t="shared" si="612"/>
        <v>5.3814283452843524E-2</v>
      </c>
      <c r="AF5587">
        <f t="shared" si="613"/>
        <v>0.23197905822044265</v>
      </c>
      <c r="AG5587">
        <f t="shared" si="614"/>
        <v>0</v>
      </c>
      <c r="AH5587" t="b">
        <f t="shared" si="615"/>
        <v>1</v>
      </c>
    </row>
    <row r="5588" spans="1:34" x14ac:dyDescent="0.25">
      <c r="A5588">
        <v>23062</v>
      </c>
      <c r="B5588">
        <v>7.0707070707070704E-2</v>
      </c>
      <c r="C5588">
        <v>1</v>
      </c>
      <c r="D5588">
        <v>0.5</v>
      </c>
      <c r="E5588">
        <v>0.33333333333333331</v>
      </c>
      <c r="F5588">
        <v>0.17241379310344829</v>
      </c>
      <c r="G5588">
        <v>0.2</v>
      </c>
      <c r="H5588">
        <v>0.2</v>
      </c>
      <c r="I5588">
        <v>0.2</v>
      </c>
      <c r="J5588">
        <v>0.1</v>
      </c>
      <c r="K5588">
        <v>0.2</v>
      </c>
      <c r="L5588">
        <v>0.2</v>
      </c>
      <c r="M5588">
        <v>0.20194479913564484</v>
      </c>
      <c r="N5588">
        <v>0.12487804970637027</v>
      </c>
      <c r="O5588">
        <v>9.8548167214153437E-2</v>
      </c>
      <c r="P5588">
        <v>0.20555564975423565</v>
      </c>
      <c r="Q5588">
        <v>0.1258813788726878</v>
      </c>
      <c r="R5588">
        <v>0.29002656641565489</v>
      </c>
      <c r="S5588">
        <v>5.7237577156254004E-3</v>
      </c>
      <c r="T5588">
        <v>2.3749316464985494E-3</v>
      </c>
      <c r="U5588">
        <v>5.5814472568188923E-2</v>
      </c>
      <c r="V5588">
        <v>1.610305958132045E-2</v>
      </c>
      <c r="W5588">
        <v>2.344506469665603E-2</v>
      </c>
      <c r="X5588">
        <v>1.3575679162268805E-2</v>
      </c>
      <c r="Y5588">
        <v>1</v>
      </c>
      <c r="Z5588">
        <v>0.18965464272369448</v>
      </c>
      <c r="AA5588">
        <v>1</v>
      </c>
      <c r="AB5588">
        <f t="shared" si="609"/>
        <v>0.77945833333333336</v>
      </c>
      <c r="AC5588">
        <f t="shared" si="610"/>
        <v>0.21107271782280601</v>
      </c>
      <c r="AD5588">
        <f t="shared" si="611"/>
        <v>-0.78892728217719399</v>
      </c>
      <c r="AE5588">
        <f t="shared" si="612"/>
        <v>0.62240625656349391</v>
      </c>
      <c r="AF5588">
        <f t="shared" si="613"/>
        <v>0.78892728217719399</v>
      </c>
      <c r="AG5588">
        <f t="shared" si="614"/>
        <v>0</v>
      </c>
      <c r="AH5588" t="b">
        <f t="shared" si="615"/>
        <v>0</v>
      </c>
    </row>
    <row r="5589" spans="1:34" x14ac:dyDescent="0.25">
      <c r="A5589">
        <v>9310</v>
      </c>
      <c r="B5589">
        <v>0.37373737373737376</v>
      </c>
      <c r="C5589">
        <v>0</v>
      </c>
      <c r="D5589">
        <v>0.33333333333333331</v>
      </c>
      <c r="E5589">
        <v>0.33333333333333331</v>
      </c>
      <c r="F5589">
        <v>0.29310344827586204</v>
      </c>
      <c r="G5589">
        <v>0.2</v>
      </c>
      <c r="H5589">
        <v>0.2</v>
      </c>
      <c r="I5589">
        <v>0.2</v>
      </c>
      <c r="J5589">
        <v>0.2</v>
      </c>
      <c r="K5589">
        <v>0.2</v>
      </c>
      <c r="L5589">
        <v>0.2</v>
      </c>
      <c r="M5589">
        <v>0.22448811644372002</v>
      </c>
      <c r="N5589">
        <v>0.15318949841891683</v>
      </c>
      <c r="O5589">
        <v>0.13766908446632806</v>
      </c>
      <c r="P5589">
        <v>0.24986765085447624</v>
      </c>
      <c r="Q5589">
        <v>0.17679436393473508</v>
      </c>
      <c r="R5589">
        <v>0.31573305094188969</v>
      </c>
      <c r="S5589">
        <v>5.2303698005384909E-3</v>
      </c>
      <c r="T5589">
        <v>2.3749316464985494E-3</v>
      </c>
      <c r="U5589">
        <v>3.348064818534887E-3</v>
      </c>
      <c r="V5589">
        <v>8.0515297906602248E-3</v>
      </c>
      <c r="W5589">
        <v>1.1722532348328015E-2</v>
      </c>
      <c r="X5589">
        <v>3.9155156563879653E-3</v>
      </c>
      <c r="Y5589">
        <v>1</v>
      </c>
      <c r="Z5589">
        <v>0.1896608990477241</v>
      </c>
      <c r="AA5589">
        <v>0</v>
      </c>
      <c r="AB5589">
        <f t="shared" si="609"/>
        <v>-0.22054166666666666</v>
      </c>
      <c r="AC5589">
        <f t="shared" si="610"/>
        <v>0.21901570442399554</v>
      </c>
      <c r="AD5589">
        <f t="shared" si="611"/>
        <v>0.21901570442399554</v>
      </c>
      <c r="AE5589">
        <f t="shared" si="612"/>
        <v>4.7967878784338981E-2</v>
      </c>
      <c r="AF5589">
        <f t="shared" si="613"/>
        <v>0.21901570442399554</v>
      </c>
      <c r="AG5589">
        <f t="shared" si="614"/>
        <v>0</v>
      </c>
      <c r="AH5589" t="b">
        <f t="shared" si="615"/>
        <v>1</v>
      </c>
    </row>
    <row r="5590" spans="1:34" x14ac:dyDescent="0.25">
      <c r="A5590">
        <v>15052</v>
      </c>
      <c r="B5590">
        <v>0.19191919191919191</v>
      </c>
      <c r="C5590">
        <v>0</v>
      </c>
      <c r="D5590">
        <v>0.16666666666666666</v>
      </c>
      <c r="E5590">
        <v>1</v>
      </c>
      <c r="F5590">
        <v>0.41379310344827586</v>
      </c>
      <c r="G5590">
        <v>0.2</v>
      </c>
      <c r="H5590">
        <v>0.2</v>
      </c>
      <c r="I5590">
        <v>0.2</v>
      </c>
      <c r="J5590">
        <v>0.2</v>
      </c>
      <c r="K5590">
        <v>0.2</v>
      </c>
      <c r="L5590">
        <v>0.2</v>
      </c>
      <c r="M5590">
        <v>0.21236873844672685</v>
      </c>
      <c r="N5590">
        <v>0.13824323247047568</v>
      </c>
      <c r="O5590">
        <v>0.12890417178877461</v>
      </c>
      <c r="P5590">
        <v>0.23463760825783309</v>
      </c>
      <c r="Q5590">
        <v>0.16011323691999543</v>
      </c>
      <c r="R5590">
        <v>0.32386589377890934</v>
      </c>
      <c r="S5590">
        <v>3.5040844735058701E-3</v>
      </c>
      <c r="T5590">
        <v>1.8999453171988393E-3</v>
      </c>
      <c r="U5590">
        <v>3.5668050533458327E-3</v>
      </c>
      <c r="V5590">
        <v>4.3478260869565218E-3</v>
      </c>
      <c r="W5590">
        <v>6.3629905586724466E-3</v>
      </c>
      <c r="X5590">
        <v>1.6868873731240519E-2</v>
      </c>
      <c r="Y5590">
        <v>1</v>
      </c>
      <c r="Z5590">
        <v>0.1897567273138322</v>
      </c>
      <c r="AA5590">
        <v>0</v>
      </c>
      <c r="AB5590">
        <f t="shared" si="609"/>
        <v>-0.22054166666666666</v>
      </c>
      <c r="AC5590">
        <f t="shared" si="610"/>
        <v>0.22517638241714175</v>
      </c>
      <c r="AD5590">
        <f t="shared" si="611"/>
        <v>0.22517638241714175</v>
      </c>
      <c r="AE5590">
        <f t="shared" si="612"/>
        <v>5.070440319847086E-2</v>
      </c>
      <c r="AF5590">
        <f t="shared" si="613"/>
        <v>0.22517638241714175</v>
      </c>
      <c r="AG5590">
        <f t="shared" si="614"/>
        <v>0</v>
      </c>
      <c r="AH5590" t="b">
        <f t="shared" si="615"/>
        <v>1</v>
      </c>
    </row>
    <row r="5591" spans="1:34" x14ac:dyDescent="0.25">
      <c r="A5591">
        <v>17545</v>
      </c>
      <c r="B5591">
        <v>1.0101010101010102E-2</v>
      </c>
      <c r="C5591">
        <v>1</v>
      </c>
      <c r="D5591">
        <v>0.33333333333333331</v>
      </c>
      <c r="E5591">
        <v>0.33333333333333331</v>
      </c>
      <c r="F5591">
        <v>0.2413793103448276</v>
      </c>
      <c r="G5591">
        <v>0.4</v>
      </c>
      <c r="H5591">
        <v>0.2</v>
      </c>
      <c r="I5591">
        <v>0.2</v>
      </c>
      <c r="J5591">
        <v>0.4</v>
      </c>
      <c r="K5591">
        <v>0.4</v>
      </c>
      <c r="L5591">
        <v>0.4</v>
      </c>
      <c r="M5591">
        <v>0.15173114377514732</v>
      </c>
      <c r="N5591">
        <v>7.3131265967421713E-2</v>
      </c>
      <c r="O5591">
        <v>9.1535797838200497E-2</v>
      </c>
      <c r="P5591">
        <v>0.16876070332502502</v>
      </c>
      <c r="Q5591">
        <v>9.0564746828225934E-2</v>
      </c>
      <c r="R5591">
        <v>0.26869889115761791</v>
      </c>
      <c r="S5591">
        <v>1.7171273146876203E-3</v>
      </c>
      <c r="T5591">
        <v>1.4570205651268599E-3</v>
      </c>
      <c r="U5591">
        <v>0</v>
      </c>
      <c r="V5591">
        <v>1.6103059581320451E-3</v>
      </c>
      <c r="W5591">
        <v>8.2057726438296101E-4</v>
      </c>
      <c r="X5591">
        <v>0</v>
      </c>
      <c r="Y5591">
        <v>1</v>
      </c>
      <c r="Z5591">
        <v>0.1897714817855074</v>
      </c>
      <c r="AA5591">
        <v>1</v>
      </c>
      <c r="AB5591">
        <f t="shared" si="609"/>
        <v>0.77945833333333336</v>
      </c>
      <c r="AC5591">
        <f t="shared" si="610"/>
        <v>0.4792212500415729</v>
      </c>
      <c r="AD5591">
        <f t="shared" si="611"/>
        <v>-0.5207787499584271</v>
      </c>
      <c r="AE5591">
        <f t="shared" si="612"/>
        <v>0.27121050640826194</v>
      </c>
      <c r="AF5591">
        <f t="shared" si="613"/>
        <v>0.5207787499584271</v>
      </c>
      <c r="AG5591">
        <f t="shared" si="614"/>
        <v>0</v>
      </c>
      <c r="AH5591" t="b">
        <f t="shared" si="615"/>
        <v>0</v>
      </c>
    </row>
    <row r="5592" spans="1:34" x14ac:dyDescent="0.25">
      <c r="A5592">
        <v>29101</v>
      </c>
      <c r="B5592">
        <v>0.31313131313131315</v>
      </c>
      <c r="C5592">
        <v>1</v>
      </c>
      <c r="D5592">
        <v>0.5</v>
      </c>
      <c r="E5592">
        <v>0.33333333333333331</v>
      </c>
      <c r="F5592">
        <v>0.53448275862068961</v>
      </c>
      <c r="G5592">
        <v>0</v>
      </c>
      <c r="H5592">
        <v>0</v>
      </c>
      <c r="I5592">
        <v>0</v>
      </c>
      <c r="J5592">
        <v>0</v>
      </c>
      <c r="K5592">
        <v>0</v>
      </c>
      <c r="L5592">
        <v>0</v>
      </c>
      <c r="M5592">
        <v>0.14709434903914817</v>
      </c>
      <c r="N5592">
        <v>6.81944143918429E-2</v>
      </c>
      <c r="O5592">
        <v>8.6464293302835865E-2</v>
      </c>
      <c r="P5592">
        <v>0.16013775614976083</v>
      </c>
      <c r="Q5592">
        <v>8.2983227648846566E-2</v>
      </c>
      <c r="R5592">
        <v>0.26097872304454045</v>
      </c>
      <c r="S5592">
        <v>2.3810832097001665E-3</v>
      </c>
      <c r="T5592">
        <v>1.2943377473417092E-4</v>
      </c>
      <c r="U5592">
        <v>0</v>
      </c>
      <c r="V5592">
        <v>3.7922705314009661E-3</v>
      </c>
      <c r="W5592">
        <v>0</v>
      </c>
      <c r="X5592">
        <v>0</v>
      </c>
      <c r="Y5592">
        <v>1</v>
      </c>
      <c r="Z5592">
        <v>0.18981172459883888</v>
      </c>
      <c r="AA5592">
        <v>0</v>
      </c>
      <c r="AB5592">
        <f t="shared" si="609"/>
        <v>-0.22054166666666666</v>
      </c>
      <c r="AC5592">
        <f t="shared" si="610"/>
        <v>-1.7411259883584607E-2</v>
      </c>
      <c r="AD5592">
        <f t="shared" si="611"/>
        <v>-1.7411259883584607E-2</v>
      </c>
      <c r="AE5592">
        <f t="shared" si="612"/>
        <v>3.0315197073372266E-4</v>
      </c>
      <c r="AF5592">
        <f t="shared" si="613"/>
        <v>1.7411259883584607E-2</v>
      </c>
      <c r="AG5592">
        <f t="shared" si="614"/>
        <v>0</v>
      </c>
      <c r="AH5592" t="b">
        <f t="shared" si="615"/>
        <v>1</v>
      </c>
    </row>
    <row r="5593" spans="1:34" x14ac:dyDescent="0.25">
      <c r="A5593">
        <v>29460</v>
      </c>
      <c r="B5593">
        <v>6.0606060606060608E-2</v>
      </c>
      <c r="C5593">
        <v>0</v>
      </c>
      <c r="D5593">
        <v>0.16666666666666666</v>
      </c>
      <c r="E5593">
        <v>0.66666666666666663</v>
      </c>
      <c r="F5593">
        <v>0.41379310344827586</v>
      </c>
      <c r="G5593">
        <v>0.3</v>
      </c>
      <c r="H5593">
        <v>0.4</v>
      </c>
      <c r="I5593">
        <v>0.2</v>
      </c>
      <c r="J5593">
        <v>0.2</v>
      </c>
      <c r="K5593">
        <v>0.2</v>
      </c>
      <c r="L5593">
        <v>0.2</v>
      </c>
      <c r="M5593">
        <v>0.21196346134957272</v>
      </c>
      <c r="N5593">
        <v>0.13464261446245071</v>
      </c>
      <c r="O5593">
        <v>0.1118448757599433</v>
      </c>
      <c r="P5593">
        <v>0.204184116972153</v>
      </c>
      <c r="Q5593">
        <v>0.10173375441866922</v>
      </c>
      <c r="R5593">
        <v>0.27202872277557183</v>
      </c>
      <c r="S5593">
        <v>7.669835338938037E-5</v>
      </c>
      <c r="T5593">
        <v>1.7847611323436596E-3</v>
      </c>
      <c r="U5593">
        <v>5.1995446631846794E-3</v>
      </c>
      <c r="V5593">
        <v>1.6103059581320451E-3</v>
      </c>
      <c r="W5593">
        <v>2.344506469665603E-3</v>
      </c>
      <c r="X5593">
        <v>0</v>
      </c>
      <c r="Y5593">
        <v>1</v>
      </c>
      <c r="Z5593">
        <v>0.1898174276537784</v>
      </c>
      <c r="AA5593">
        <v>0</v>
      </c>
      <c r="AB5593">
        <f t="shared" si="609"/>
        <v>-0.22054166666666666</v>
      </c>
      <c r="AC5593">
        <f t="shared" si="610"/>
        <v>0.39064734861607531</v>
      </c>
      <c r="AD5593">
        <f t="shared" si="611"/>
        <v>0.39064734861607531</v>
      </c>
      <c r="AE5593">
        <f t="shared" si="612"/>
        <v>0.15260535098076947</v>
      </c>
      <c r="AF5593">
        <f t="shared" si="613"/>
        <v>0.39064734861607531</v>
      </c>
      <c r="AG5593">
        <f t="shared" si="614"/>
        <v>0</v>
      </c>
      <c r="AH5593" t="b">
        <f t="shared" si="615"/>
        <v>1</v>
      </c>
    </row>
    <row r="5594" spans="1:34" x14ac:dyDescent="0.25">
      <c r="A5594">
        <v>5451</v>
      </c>
      <c r="B5594">
        <v>2.0202020202020204E-2</v>
      </c>
      <c r="C5594">
        <v>0</v>
      </c>
      <c r="D5594">
        <v>0.33333333333333331</v>
      </c>
      <c r="E5594">
        <v>0.66666666666666663</v>
      </c>
      <c r="F5594">
        <v>0.48275862068965519</v>
      </c>
      <c r="G5594">
        <v>0.1</v>
      </c>
      <c r="H5594">
        <v>0.1</v>
      </c>
      <c r="I5594">
        <v>0.1</v>
      </c>
      <c r="J5594">
        <v>0.1</v>
      </c>
      <c r="K5594">
        <v>0.1</v>
      </c>
      <c r="L5594">
        <v>0.1</v>
      </c>
      <c r="M5594">
        <v>0.14798719749117548</v>
      </c>
      <c r="N5594">
        <v>6.7618353471739792E-2</v>
      </c>
      <c r="O5594">
        <v>8.6558728593523607E-2</v>
      </c>
      <c r="P5594">
        <v>0.1605051310021044</v>
      </c>
      <c r="Q5594">
        <v>8.1034799034214011E-2</v>
      </c>
      <c r="R5594">
        <v>0.26199311901400713</v>
      </c>
      <c r="S5594">
        <v>1.6862190230232431E-3</v>
      </c>
      <c r="T5594">
        <v>2.3155583553360854E-4</v>
      </c>
      <c r="U5594">
        <v>4.3524842640953529E-4</v>
      </c>
      <c r="V5594">
        <v>6.2801932367149754E-4</v>
      </c>
      <c r="W5594">
        <v>3.0947485399585961E-3</v>
      </c>
      <c r="X5594">
        <v>0</v>
      </c>
      <c r="Y5594">
        <v>1</v>
      </c>
      <c r="Z5594">
        <v>0.18986245143289437</v>
      </c>
      <c r="AA5594">
        <v>0</v>
      </c>
      <c r="AB5594">
        <f t="shared" si="609"/>
        <v>-0.22054166666666666</v>
      </c>
      <c r="AC5594">
        <f t="shared" si="610"/>
        <v>0.14798212584201936</v>
      </c>
      <c r="AD5594">
        <f t="shared" si="611"/>
        <v>0.14798212584201936</v>
      </c>
      <c r="AE5594">
        <f t="shared" si="612"/>
        <v>2.1898709568723255E-2</v>
      </c>
      <c r="AF5594">
        <f t="shared" si="613"/>
        <v>0.14798212584201936</v>
      </c>
      <c r="AG5594">
        <f t="shared" si="614"/>
        <v>0</v>
      </c>
      <c r="AH5594" t="b">
        <f t="shared" si="615"/>
        <v>1</v>
      </c>
    </row>
    <row r="5595" spans="1:34" x14ac:dyDescent="0.25">
      <c r="A5595">
        <v>8647</v>
      </c>
      <c r="B5595">
        <v>0.23232323232323232</v>
      </c>
      <c r="C5595">
        <v>1</v>
      </c>
      <c r="D5595">
        <v>0.16666666666666666</v>
      </c>
      <c r="E5595">
        <v>0.33333333333333331</v>
      </c>
      <c r="F5595">
        <v>0.27586206896551724</v>
      </c>
      <c r="G5595">
        <v>0.1</v>
      </c>
      <c r="H5595">
        <v>0.1</v>
      </c>
      <c r="I5595">
        <v>0.1</v>
      </c>
      <c r="J5595">
        <v>0.2</v>
      </c>
      <c r="K5595">
        <v>0.2</v>
      </c>
      <c r="L5595">
        <v>0.2</v>
      </c>
      <c r="M5595">
        <v>0.1509648338054192</v>
      </c>
      <c r="N5595">
        <v>8.2525709209762099E-2</v>
      </c>
      <c r="O5595">
        <v>0.10193466066160706</v>
      </c>
      <c r="P5595">
        <v>0.18329367568901625</v>
      </c>
      <c r="Q5595">
        <v>9.1272725469878677E-2</v>
      </c>
      <c r="R5595">
        <v>0.26816095390108258</v>
      </c>
      <c r="S5595">
        <v>1.9766424895140758E-2</v>
      </c>
      <c r="T5595">
        <v>1.6905357192688299E-2</v>
      </c>
      <c r="U5595">
        <v>1.3469264764965849E-2</v>
      </c>
      <c r="V5595">
        <v>3.3816425120772945E-5</v>
      </c>
      <c r="W5595">
        <v>6.9819402666641663E-3</v>
      </c>
      <c r="X5595">
        <v>4.8981776773993409E-2</v>
      </c>
      <c r="Y5595">
        <v>1</v>
      </c>
      <c r="Z5595">
        <v>0.18992064693152111</v>
      </c>
      <c r="AA5595">
        <v>0</v>
      </c>
      <c r="AB5595">
        <f t="shared" si="609"/>
        <v>-0.22054166666666666</v>
      </c>
      <c r="AC5595">
        <f t="shared" si="610"/>
        <v>0.12236941200687768</v>
      </c>
      <c r="AD5595">
        <f t="shared" si="611"/>
        <v>0.12236941200687768</v>
      </c>
      <c r="AE5595">
        <f t="shared" si="612"/>
        <v>1.4974272994908978E-2</v>
      </c>
      <c r="AF5595">
        <f t="shared" si="613"/>
        <v>0.12236941200687768</v>
      </c>
      <c r="AG5595">
        <f t="shared" si="614"/>
        <v>0</v>
      </c>
      <c r="AH5595" t="b">
        <f t="shared" si="615"/>
        <v>1</v>
      </c>
    </row>
    <row r="5596" spans="1:34" x14ac:dyDescent="0.25">
      <c r="A5596">
        <v>28136</v>
      </c>
      <c r="B5596">
        <v>0.19191919191919191</v>
      </c>
      <c r="C5596">
        <v>1</v>
      </c>
      <c r="D5596">
        <v>0.5</v>
      </c>
      <c r="E5596">
        <v>0.33333333333333331</v>
      </c>
      <c r="F5596">
        <v>0.36206896551724138</v>
      </c>
      <c r="G5596">
        <v>0.1</v>
      </c>
      <c r="H5596">
        <v>0.1</v>
      </c>
      <c r="I5596">
        <v>0.1</v>
      </c>
      <c r="J5596">
        <v>0.1</v>
      </c>
      <c r="K5596">
        <v>0.1</v>
      </c>
      <c r="L5596">
        <v>0.1</v>
      </c>
      <c r="M5596">
        <v>0.1484774234995235</v>
      </c>
      <c r="N5596">
        <v>7.123415595212336E-2</v>
      </c>
      <c r="O5596">
        <v>8.7367468030634374E-2</v>
      </c>
      <c r="P5596">
        <v>0.16891989909437388</v>
      </c>
      <c r="Q5596">
        <v>8.2246493572168705E-2</v>
      </c>
      <c r="R5596">
        <v>0.26222289507072721</v>
      </c>
      <c r="S5596">
        <v>6.0511566569591739E-3</v>
      </c>
      <c r="T5596">
        <v>1.1061244143566993E-3</v>
      </c>
      <c r="U5596">
        <v>1.040466943440025E-2</v>
      </c>
      <c r="V5596">
        <v>2.5958132045088567E-3</v>
      </c>
      <c r="W5596">
        <v>4.8156162886931484E-3</v>
      </c>
      <c r="X5596">
        <v>1.098614247937261E-2</v>
      </c>
      <c r="Y5596">
        <v>1</v>
      </c>
      <c r="Z5596">
        <v>0.19001162456357057</v>
      </c>
      <c r="AA5596">
        <v>0</v>
      </c>
      <c r="AB5596">
        <f t="shared" si="609"/>
        <v>-0.22054166666666666</v>
      </c>
      <c r="AC5596">
        <f t="shared" si="610"/>
        <v>0.11272813298827004</v>
      </c>
      <c r="AD5596">
        <f t="shared" si="611"/>
        <v>0.11272813298827004</v>
      </c>
      <c r="AE5596">
        <f t="shared" si="612"/>
        <v>1.2707631967021097E-2</v>
      </c>
      <c r="AF5596">
        <f t="shared" si="613"/>
        <v>0.11272813298827004</v>
      </c>
      <c r="AG5596">
        <f t="shared" si="614"/>
        <v>0</v>
      </c>
      <c r="AH5596" t="b">
        <f t="shared" si="615"/>
        <v>1</v>
      </c>
    </row>
    <row r="5597" spans="1:34" x14ac:dyDescent="0.25">
      <c r="A5597">
        <v>4550</v>
      </c>
      <c r="B5597">
        <v>0.27272727272727271</v>
      </c>
      <c r="C5597">
        <v>1</v>
      </c>
      <c r="D5597">
        <v>0.16666666666666666</v>
      </c>
      <c r="E5597">
        <v>0.66666666666666663</v>
      </c>
      <c r="F5597">
        <v>0.18965517241379309</v>
      </c>
      <c r="G5597">
        <v>0.2</v>
      </c>
      <c r="H5597">
        <v>0.2</v>
      </c>
      <c r="I5597">
        <v>0.2</v>
      </c>
      <c r="J5597">
        <v>0.2</v>
      </c>
      <c r="K5597">
        <v>0.2</v>
      </c>
      <c r="L5597">
        <v>0.2</v>
      </c>
      <c r="M5597">
        <v>0.32571359297614089</v>
      </c>
      <c r="N5597">
        <v>0.25399066914173568</v>
      </c>
      <c r="O5597">
        <v>0.2175981262281392</v>
      </c>
      <c r="P5597">
        <v>0.42626598316104397</v>
      </c>
      <c r="Q5597">
        <v>0.32679262869296632</v>
      </c>
      <c r="R5597">
        <v>0.42256508464442732</v>
      </c>
      <c r="S5597">
        <v>1.207369452534022E-2</v>
      </c>
      <c r="T5597">
        <v>4.7501007861617484E-2</v>
      </c>
      <c r="U5597">
        <v>7.6347038078657198E-2</v>
      </c>
      <c r="V5597">
        <v>1.2507246376811594E-2</v>
      </c>
      <c r="W5597">
        <v>1.4789146810650624E-2</v>
      </c>
      <c r="X5597">
        <v>1.0284376146754284E-2</v>
      </c>
      <c r="Y5597">
        <v>1</v>
      </c>
      <c r="Z5597">
        <v>0.19001907626393733</v>
      </c>
      <c r="AA5597">
        <v>0</v>
      </c>
      <c r="AB5597">
        <f t="shared" si="609"/>
        <v>-0.22054166666666666</v>
      </c>
      <c r="AC5597">
        <f t="shared" si="610"/>
        <v>0.12539950049447865</v>
      </c>
      <c r="AD5597">
        <f t="shared" si="611"/>
        <v>0.12539950049447865</v>
      </c>
      <c r="AE5597">
        <f t="shared" si="612"/>
        <v>1.5725034724264751E-2</v>
      </c>
      <c r="AF5597">
        <f t="shared" si="613"/>
        <v>0.12539950049447865</v>
      </c>
      <c r="AG5597">
        <f t="shared" si="614"/>
        <v>0</v>
      </c>
      <c r="AH5597" t="b">
        <f t="shared" si="615"/>
        <v>1</v>
      </c>
    </row>
    <row r="5598" spans="1:34" x14ac:dyDescent="0.25">
      <c r="A5598">
        <v>6293</v>
      </c>
      <c r="B5598">
        <v>0.46464646464646464</v>
      </c>
      <c r="C5598">
        <v>1</v>
      </c>
      <c r="D5598">
        <v>0.16666666666666666</v>
      </c>
      <c r="E5598">
        <v>0.66666666666666663</v>
      </c>
      <c r="F5598">
        <v>0.32758620689655171</v>
      </c>
      <c r="G5598">
        <v>0.2</v>
      </c>
      <c r="H5598">
        <v>0.2</v>
      </c>
      <c r="I5598">
        <v>0.2</v>
      </c>
      <c r="J5598">
        <v>0.2</v>
      </c>
      <c r="K5598">
        <v>0.2</v>
      </c>
      <c r="L5598">
        <v>0.2</v>
      </c>
      <c r="M5598">
        <v>0.1617772374083149</v>
      </c>
      <c r="N5598">
        <v>8.0192045614154966E-2</v>
      </c>
      <c r="O5598">
        <v>9.4728479322789161E-2</v>
      </c>
      <c r="P5598">
        <v>0.17484688004551679</v>
      </c>
      <c r="Q5598">
        <v>9.6771954526749998E-2</v>
      </c>
      <c r="R5598">
        <v>0.27401909062475266</v>
      </c>
      <c r="S5598">
        <v>1.4229261681044747E-3</v>
      </c>
      <c r="T5598">
        <v>7.7185278511202851E-4</v>
      </c>
      <c r="U5598">
        <v>6.6961296370697738E-4</v>
      </c>
      <c r="V5598">
        <v>1.4492753623188406E-3</v>
      </c>
      <c r="W5598">
        <v>2.344506469665603E-3</v>
      </c>
      <c r="X5598">
        <v>2.5044167773225438E-3</v>
      </c>
      <c r="Y5598">
        <v>1</v>
      </c>
      <c r="Z5598">
        <v>0.19005835446156571</v>
      </c>
      <c r="AA5598">
        <v>1</v>
      </c>
      <c r="AB5598">
        <f t="shared" si="609"/>
        <v>0.77945833333333336</v>
      </c>
      <c r="AC5598">
        <f t="shared" si="610"/>
        <v>0.22735149044940434</v>
      </c>
      <c r="AD5598">
        <f t="shared" si="611"/>
        <v>-0.77264850955059572</v>
      </c>
      <c r="AE5598">
        <f t="shared" si="612"/>
        <v>0.59698571931075706</v>
      </c>
      <c r="AF5598">
        <f t="shared" si="613"/>
        <v>0.77264850955059572</v>
      </c>
      <c r="AG5598">
        <f t="shared" si="614"/>
        <v>0</v>
      </c>
      <c r="AH5598" t="b">
        <f t="shared" si="615"/>
        <v>0</v>
      </c>
    </row>
    <row r="5599" spans="1:34" x14ac:dyDescent="0.25">
      <c r="A5599">
        <v>7299</v>
      </c>
      <c r="B5599">
        <v>0.10101010101010101</v>
      </c>
      <c r="C5599">
        <v>1</v>
      </c>
      <c r="D5599">
        <v>0.16666666666666666</v>
      </c>
      <c r="E5599">
        <v>0.33333333333333331</v>
      </c>
      <c r="F5599">
        <v>0.62068965517241381</v>
      </c>
      <c r="G5599">
        <v>0.2</v>
      </c>
      <c r="H5599">
        <v>0.2</v>
      </c>
      <c r="I5599">
        <v>0.2</v>
      </c>
      <c r="J5599">
        <v>0.2</v>
      </c>
      <c r="K5599">
        <v>0.2</v>
      </c>
      <c r="L5599">
        <v>0.2</v>
      </c>
      <c r="M5599">
        <v>0.16075696558949679</v>
      </c>
      <c r="N5599">
        <v>8.2849328276904041E-2</v>
      </c>
      <c r="O5599">
        <v>9.6461257098431771E-2</v>
      </c>
      <c r="P5599">
        <v>0.17814571782220187</v>
      </c>
      <c r="Q5599">
        <v>0.10013733199141303</v>
      </c>
      <c r="R5599">
        <v>0.27660118945612239</v>
      </c>
      <c r="S5599">
        <v>2.2895030862501602E-3</v>
      </c>
      <c r="T5599">
        <v>8.9059936743695592E-4</v>
      </c>
      <c r="U5599">
        <v>1.1160216061782955E-3</v>
      </c>
      <c r="V5599">
        <v>1.6103059581320451E-3</v>
      </c>
      <c r="W5599">
        <v>2.344506469665603E-3</v>
      </c>
      <c r="X5599">
        <v>1.8915534571922537E-3</v>
      </c>
      <c r="Y5599">
        <v>1</v>
      </c>
      <c r="Z5599">
        <v>0.1901016935119314</v>
      </c>
      <c r="AA5599">
        <v>0</v>
      </c>
      <c r="AB5599">
        <f t="shared" si="609"/>
        <v>-0.22054166666666666</v>
      </c>
      <c r="AC5599">
        <f t="shared" si="610"/>
        <v>0.30380310093005847</v>
      </c>
      <c r="AD5599">
        <f t="shared" si="611"/>
        <v>0.30380310093005847</v>
      </c>
      <c r="AE5599">
        <f t="shared" si="612"/>
        <v>9.229632413471929E-2</v>
      </c>
      <c r="AF5599">
        <f t="shared" si="613"/>
        <v>0.30380310093005847</v>
      </c>
      <c r="AG5599">
        <f t="shared" si="614"/>
        <v>0</v>
      </c>
      <c r="AH5599" t="b">
        <f t="shared" si="615"/>
        <v>1</v>
      </c>
    </row>
    <row r="5600" spans="1:34" x14ac:dyDescent="0.25">
      <c r="A5600">
        <v>8258</v>
      </c>
      <c r="B5600">
        <v>0.30303030303030304</v>
      </c>
      <c r="C5600">
        <v>0</v>
      </c>
      <c r="D5600">
        <v>0.16666666666666666</v>
      </c>
      <c r="E5600">
        <v>0.33333333333333331</v>
      </c>
      <c r="F5600">
        <v>0.31034482758620691</v>
      </c>
      <c r="G5600">
        <v>0.3</v>
      </c>
      <c r="H5600">
        <v>0.1</v>
      </c>
      <c r="I5600">
        <v>0.2</v>
      </c>
      <c r="J5600">
        <v>0.2</v>
      </c>
      <c r="K5600">
        <v>0.2</v>
      </c>
      <c r="L5600">
        <v>0.2</v>
      </c>
      <c r="M5600">
        <v>0.29386748500784449</v>
      </c>
      <c r="N5600">
        <v>8.4158039988307953E-2</v>
      </c>
      <c r="O5600">
        <v>9.7205209533791637E-2</v>
      </c>
      <c r="P5600">
        <v>0.18126840406712222</v>
      </c>
      <c r="Q5600">
        <v>0.10450320028160495</v>
      </c>
      <c r="R5600">
        <v>0.28068720716040596</v>
      </c>
      <c r="S5600">
        <v>0.17171273146876201</v>
      </c>
      <c r="T5600">
        <v>8.9059936743695592E-4</v>
      </c>
      <c r="U5600">
        <v>3.348064818534887E-3</v>
      </c>
      <c r="V5600">
        <v>3.2206119162640902E-3</v>
      </c>
      <c r="W5600">
        <v>4.6890129393312059E-3</v>
      </c>
      <c r="X5600">
        <v>5.6746603715767613E-3</v>
      </c>
      <c r="Y5600">
        <v>1</v>
      </c>
      <c r="Z5600">
        <v>0.19020922867595225</v>
      </c>
      <c r="AA5600">
        <v>0</v>
      </c>
      <c r="AB5600">
        <f t="shared" si="609"/>
        <v>-0.22054166666666666</v>
      </c>
      <c r="AC5600">
        <f t="shared" si="610"/>
        <v>0.15289554878129977</v>
      </c>
      <c r="AD5600">
        <f t="shared" si="611"/>
        <v>0.15289554878129977</v>
      </c>
      <c r="AE5600">
        <f t="shared" si="612"/>
        <v>2.3377048837134817E-2</v>
      </c>
      <c r="AF5600">
        <f t="shared" si="613"/>
        <v>0.15289554878129977</v>
      </c>
      <c r="AG5600">
        <f t="shared" si="614"/>
        <v>0</v>
      </c>
      <c r="AH5600" t="b">
        <f t="shared" si="615"/>
        <v>1</v>
      </c>
    </row>
    <row r="5601" spans="1:34" x14ac:dyDescent="0.25">
      <c r="A5601">
        <v>23946</v>
      </c>
      <c r="B5601">
        <v>1.0101010101010102E-2</v>
      </c>
      <c r="C5601">
        <v>0</v>
      </c>
      <c r="D5601">
        <v>0.33333333333333331</v>
      </c>
      <c r="E5601">
        <v>0.66666666666666663</v>
      </c>
      <c r="F5601">
        <v>1.7241379310344827E-2</v>
      </c>
      <c r="G5601">
        <v>0.2</v>
      </c>
      <c r="H5601">
        <v>0.2</v>
      </c>
      <c r="I5601">
        <v>0.1</v>
      </c>
      <c r="J5601">
        <v>0.2</v>
      </c>
      <c r="K5601">
        <v>0.2</v>
      </c>
      <c r="L5601">
        <v>0.2</v>
      </c>
      <c r="M5601">
        <v>0.16493627504333722</v>
      </c>
      <c r="N5601">
        <v>8.4884047572951898E-2</v>
      </c>
      <c r="O5601">
        <v>9.7367177038168884E-2</v>
      </c>
      <c r="P5601">
        <v>0.17885974381726963</v>
      </c>
      <c r="Q5601">
        <v>0.10014129825831304</v>
      </c>
      <c r="R5601">
        <v>0.27581810650696592</v>
      </c>
      <c r="S5601">
        <v>1.1447515431250801E-3</v>
      </c>
      <c r="T5601">
        <v>1.2290271270629993E-2</v>
      </c>
      <c r="U5601">
        <v>2.232043212356591E-3</v>
      </c>
      <c r="V5601">
        <v>1.2882447665056361E-3</v>
      </c>
      <c r="W5601">
        <v>1.0901955083945055E-3</v>
      </c>
      <c r="X5601">
        <v>1.8915534571922537E-3</v>
      </c>
      <c r="Y5601">
        <v>1</v>
      </c>
      <c r="Z5601">
        <v>0.19021904410052337</v>
      </c>
      <c r="AA5601">
        <v>0</v>
      </c>
      <c r="AB5601">
        <f t="shared" si="609"/>
        <v>-0.22054166666666666</v>
      </c>
      <c r="AC5601">
        <f t="shared" si="610"/>
        <v>0.22345689633455082</v>
      </c>
      <c r="AD5601">
        <f t="shared" si="611"/>
        <v>0.22345689633455082</v>
      </c>
      <c r="AE5601">
        <f t="shared" si="612"/>
        <v>4.9932984519470189E-2</v>
      </c>
      <c r="AF5601">
        <f t="shared" si="613"/>
        <v>0.22345689633455082</v>
      </c>
      <c r="AG5601">
        <f t="shared" si="614"/>
        <v>0</v>
      </c>
      <c r="AH5601" t="b">
        <f t="shared" si="615"/>
        <v>1</v>
      </c>
    </row>
    <row r="5602" spans="1:34" x14ac:dyDescent="0.25">
      <c r="A5602">
        <v>21215</v>
      </c>
      <c r="B5602">
        <v>7.0707070707070704E-2</v>
      </c>
      <c r="C5602">
        <v>0</v>
      </c>
      <c r="D5602">
        <v>0.33333333333333331</v>
      </c>
      <c r="E5602">
        <v>0.66666666666666663</v>
      </c>
      <c r="F5602">
        <v>0.34482758620689657</v>
      </c>
      <c r="G5602">
        <v>0.2</v>
      </c>
      <c r="H5602">
        <v>0.2</v>
      </c>
      <c r="I5602">
        <v>0.2</v>
      </c>
      <c r="J5602">
        <v>0.2</v>
      </c>
      <c r="K5602">
        <v>0.2</v>
      </c>
      <c r="L5602">
        <v>0.2</v>
      </c>
      <c r="M5602">
        <v>0.21812402718011203</v>
      </c>
      <c r="N5602">
        <v>0.14305006700148429</v>
      </c>
      <c r="O5602">
        <v>0.12690510845508807</v>
      </c>
      <c r="P5602">
        <v>0.23168071168986781</v>
      </c>
      <c r="Q5602">
        <v>0.12444261555470722</v>
      </c>
      <c r="R5602">
        <v>0.29583859423162195</v>
      </c>
      <c r="S5602">
        <v>4.0066304009377801E-3</v>
      </c>
      <c r="T5602">
        <v>2.3749316464985494E-3</v>
      </c>
      <c r="U5602">
        <v>4.3524842640953526E-3</v>
      </c>
      <c r="V5602">
        <v>3.2206119162640902E-3</v>
      </c>
      <c r="W5602">
        <v>4.6890129393312059E-3</v>
      </c>
      <c r="X5602">
        <v>2.8373301857883807E-3</v>
      </c>
      <c r="Y5602">
        <v>1</v>
      </c>
      <c r="Z5602">
        <v>0.19026805996132745</v>
      </c>
      <c r="AA5602">
        <v>0</v>
      </c>
      <c r="AB5602">
        <f t="shared" si="609"/>
        <v>-0.22054166666666666</v>
      </c>
      <c r="AC5602">
        <f t="shared" si="610"/>
        <v>0.22888371337728725</v>
      </c>
      <c r="AD5602">
        <f t="shared" si="611"/>
        <v>0.22888371337728725</v>
      </c>
      <c r="AE5602">
        <f t="shared" si="612"/>
        <v>5.2387754249376181E-2</v>
      </c>
      <c r="AF5602">
        <f t="shared" si="613"/>
        <v>0.22888371337728725</v>
      </c>
      <c r="AG5602">
        <f t="shared" si="614"/>
        <v>0</v>
      </c>
      <c r="AH5602" t="b">
        <f t="shared" si="615"/>
        <v>1</v>
      </c>
    </row>
    <row r="5603" spans="1:34" x14ac:dyDescent="0.25">
      <c r="A5603">
        <v>9005</v>
      </c>
      <c r="B5603">
        <v>0.12121212121212122</v>
      </c>
      <c r="C5603">
        <v>0</v>
      </c>
      <c r="D5603">
        <v>0.33333333333333331</v>
      </c>
      <c r="E5603">
        <v>0.66666666666666663</v>
      </c>
      <c r="F5603">
        <v>0.20689655172413793</v>
      </c>
      <c r="G5603">
        <v>0.4</v>
      </c>
      <c r="H5603">
        <v>0.4</v>
      </c>
      <c r="I5603">
        <v>0.1</v>
      </c>
      <c r="J5603">
        <v>0.1</v>
      </c>
      <c r="K5603">
        <v>0</v>
      </c>
      <c r="L5603">
        <v>0</v>
      </c>
      <c r="M5603">
        <v>0.14845087696477541</v>
      </c>
      <c r="N5603">
        <v>6.8118492030050076E-2</v>
      </c>
      <c r="O5603">
        <v>8.6728931733716638E-2</v>
      </c>
      <c r="P5603">
        <v>0.16013775614976083</v>
      </c>
      <c r="Q5603">
        <v>8.0648088011462518E-2</v>
      </c>
      <c r="R5603">
        <v>0.26097872304454045</v>
      </c>
      <c r="S5603">
        <v>1.4881770060626041E-5</v>
      </c>
      <c r="T5603">
        <v>4.1561303813724613E-4</v>
      </c>
      <c r="U5603">
        <v>0</v>
      </c>
      <c r="V5603">
        <v>0</v>
      </c>
      <c r="W5603">
        <v>0</v>
      </c>
      <c r="X5603">
        <v>0</v>
      </c>
      <c r="Y5603">
        <v>1</v>
      </c>
      <c r="Z5603">
        <v>0.19028397737417924</v>
      </c>
      <c r="AA5603">
        <v>0</v>
      </c>
      <c r="AB5603">
        <f t="shared" si="609"/>
        <v>-0.22054166666666666</v>
      </c>
      <c r="AC5603">
        <f t="shared" si="610"/>
        <v>0.46344054606306606</v>
      </c>
      <c r="AD5603">
        <f t="shared" si="611"/>
        <v>0.46344054606306606</v>
      </c>
      <c r="AE5603">
        <f t="shared" si="612"/>
        <v>0.21477713973523285</v>
      </c>
      <c r="AF5603">
        <f t="shared" si="613"/>
        <v>0.46344054606306606</v>
      </c>
      <c r="AG5603">
        <f t="shared" si="614"/>
        <v>0</v>
      </c>
      <c r="AH5603" t="b">
        <f t="shared" si="615"/>
        <v>1</v>
      </c>
    </row>
    <row r="5604" spans="1:34" x14ac:dyDescent="0.25">
      <c r="A5604">
        <v>22394</v>
      </c>
      <c r="B5604">
        <v>7.0707070707070704E-2</v>
      </c>
      <c r="C5604">
        <v>1</v>
      </c>
      <c r="D5604">
        <v>0.33333333333333331</v>
      </c>
      <c r="E5604">
        <v>0.33333333333333331</v>
      </c>
      <c r="F5604">
        <v>0.20689655172413793</v>
      </c>
      <c r="G5604">
        <v>0.2</v>
      </c>
      <c r="H5604">
        <v>0.2</v>
      </c>
      <c r="I5604">
        <v>0.2</v>
      </c>
      <c r="J5604">
        <v>0.2</v>
      </c>
      <c r="K5604">
        <v>0.2</v>
      </c>
      <c r="L5604">
        <v>0.2</v>
      </c>
      <c r="M5604">
        <v>0.21286161910854967</v>
      </c>
      <c r="N5604">
        <v>0.12943813656155215</v>
      </c>
      <c r="O5604">
        <v>0.12282133117523072</v>
      </c>
      <c r="P5604">
        <v>0.21159943706868781</v>
      </c>
      <c r="Q5604">
        <v>0.12945201064942663</v>
      </c>
      <c r="R5604">
        <v>0.299475050085801</v>
      </c>
      <c r="S5604">
        <v>3.5636115537483744E-3</v>
      </c>
      <c r="T5604">
        <v>1.5597363588379222E-3</v>
      </c>
      <c r="U5604">
        <v>2.0646399714298468E-3</v>
      </c>
      <c r="V5604">
        <v>3.0112721417069241E-3</v>
      </c>
      <c r="W5604">
        <v>4.1568099707171144E-3</v>
      </c>
      <c r="X5604">
        <v>3.4047962229460569E-3</v>
      </c>
      <c r="Y5604">
        <v>1</v>
      </c>
      <c r="Z5604">
        <v>0.19029603126876404</v>
      </c>
      <c r="AA5604">
        <v>0</v>
      </c>
      <c r="AB5604">
        <f t="shared" si="609"/>
        <v>-0.22054166666666666</v>
      </c>
      <c r="AC5604">
        <f t="shared" si="610"/>
        <v>0.23056671753720276</v>
      </c>
      <c r="AD5604">
        <f t="shared" si="611"/>
        <v>0.23056671753720276</v>
      </c>
      <c r="AE5604">
        <f t="shared" si="612"/>
        <v>5.316101123588024E-2</v>
      </c>
      <c r="AF5604">
        <f t="shared" si="613"/>
        <v>0.23056671753720276</v>
      </c>
      <c r="AG5604">
        <f t="shared" si="614"/>
        <v>0</v>
      </c>
      <c r="AH5604" t="b">
        <f t="shared" si="615"/>
        <v>1</v>
      </c>
    </row>
    <row r="5605" spans="1:34" x14ac:dyDescent="0.25">
      <c r="A5605">
        <v>7474</v>
      </c>
      <c r="B5605">
        <v>0.15151515151515152</v>
      </c>
      <c r="C5605">
        <v>0</v>
      </c>
      <c r="D5605">
        <v>0.16666666666666666</v>
      </c>
      <c r="E5605">
        <v>0.33333333333333331</v>
      </c>
      <c r="F5605">
        <v>0.29310344827586204</v>
      </c>
      <c r="G5605">
        <v>0.3</v>
      </c>
      <c r="H5605">
        <v>0.1</v>
      </c>
      <c r="I5605">
        <v>0.1</v>
      </c>
      <c r="J5605">
        <v>0</v>
      </c>
      <c r="K5605">
        <v>0</v>
      </c>
      <c r="L5605">
        <v>0</v>
      </c>
      <c r="M5605">
        <v>0.1465191741196063</v>
      </c>
      <c r="N5605">
        <v>6.669399871691209E-2</v>
      </c>
      <c r="O5605">
        <v>8.6344602062313022E-2</v>
      </c>
      <c r="P5605">
        <v>0.16013775614976083</v>
      </c>
      <c r="Q5605">
        <v>8.0648088011462518E-2</v>
      </c>
      <c r="R5605">
        <v>0.26097872304454045</v>
      </c>
      <c r="S5605">
        <v>5.7123102001941501E-4</v>
      </c>
      <c r="T5605">
        <v>0</v>
      </c>
      <c r="U5605">
        <v>0</v>
      </c>
      <c r="V5605">
        <v>0</v>
      </c>
      <c r="W5605">
        <v>0</v>
      </c>
      <c r="X5605">
        <v>0</v>
      </c>
      <c r="Y5605">
        <v>1</v>
      </c>
      <c r="Z5605">
        <v>0.19029983364677527</v>
      </c>
      <c r="AA5605">
        <v>0</v>
      </c>
      <c r="AB5605">
        <f t="shared" si="609"/>
        <v>-0.22054166666666666</v>
      </c>
      <c r="AC5605">
        <f t="shared" si="610"/>
        <v>0.34405102919753427</v>
      </c>
      <c r="AD5605">
        <f t="shared" si="611"/>
        <v>0.34405102919753427</v>
      </c>
      <c r="AE5605">
        <f t="shared" si="612"/>
        <v>0.11837111069188258</v>
      </c>
      <c r="AF5605">
        <f t="shared" si="613"/>
        <v>0.34405102919753427</v>
      </c>
      <c r="AG5605">
        <f t="shared" si="614"/>
        <v>0</v>
      </c>
      <c r="AH5605" t="b">
        <f t="shared" si="615"/>
        <v>1</v>
      </c>
    </row>
    <row r="5606" spans="1:34" x14ac:dyDescent="0.25">
      <c r="A5606">
        <v>16960</v>
      </c>
      <c r="B5606">
        <v>1.0101010101010102E-2</v>
      </c>
      <c r="C5606">
        <v>0</v>
      </c>
      <c r="D5606">
        <v>0.5</v>
      </c>
      <c r="E5606">
        <v>0.33333333333333331</v>
      </c>
      <c r="F5606">
        <v>0.48275862068965519</v>
      </c>
      <c r="G5606">
        <v>0.2</v>
      </c>
      <c r="H5606">
        <v>0.2</v>
      </c>
      <c r="I5606">
        <v>0.2</v>
      </c>
      <c r="J5606">
        <v>0</v>
      </c>
      <c r="K5606">
        <v>0</v>
      </c>
      <c r="L5606">
        <v>0</v>
      </c>
      <c r="M5606">
        <v>0.15609627897222436</v>
      </c>
      <c r="N5606">
        <v>7.683058304577739E-2</v>
      </c>
      <c r="O5606">
        <v>8.6344602062313022E-2</v>
      </c>
      <c r="P5606">
        <v>0.16013775614976083</v>
      </c>
      <c r="Q5606">
        <v>8.0648088011462518E-2</v>
      </c>
      <c r="R5606">
        <v>0.26097872304454045</v>
      </c>
      <c r="S5606">
        <v>1.6026521603751123E-3</v>
      </c>
      <c r="T5606">
        <v>0</v>
      </c>
      <c r="U5606">
        <v>0</v>
      </c>
      <c r="V5606">
        <v>0</v>
      </c>
      <c r="W5606">
        <v>0</v>
      </c>
      <c r="X5606">
        <v>0</v>
      </c>
      <c r="Y5606">
        <v>1</v>
      </c>
      <c r="Z5606">
        <v>0.19031117330281433</v>
      </c>
      <c r="AA5606">
        <v>1</v>
      </c>
      <c r="AB5606">
        <f t="shared" si="609"/>
        <v>0.77945833333333336</v>
      </c>
      <c r="AC5606">
        <f t="shared" si="610"/>
        <v>0.27426403020533063</v>
      </c>
      <c r="AD5606">
        <f t="shared" si="611"/>
        <v>-0.72573596979466937</v>
      </c>
      <c r="AE5606">
        <f t="shared" si="612"/>
        <v>0.52669269785380923</v>
      </c>
      <c r="AF5606">
        <f t="shared" si="613"/>
        <v>0.72573596979466937</v>
      </c>
      <c r="AG5606">
        <f t="shared" si="614"/>
        <v>0</v>
      </c>
      <c r="AH5606" t="b">
        <f t="shared" si="615"/>
        <v>0</v>
      </c>
    </row>
    <row r="5607" spans="1:34" x14ac:dyDescent="0.25">
      <c r="A5607">
        <v>7344</v>
      </c>
      <c r="B5607">
        <v>0.18181818181818182</v>
      </c>
      <c r="C5607">
        <v>1</v>
      </c>
      <c r="D5607">
        <v>0.5</v>
      </c>
      <c r="E5607">
        <v>0.33333333333333331</v>
      </c>
      <c r="F5607">
        <v>0.36206896551724138</v>
      </c>
      <c r="G5607">
        <v>0.2</v>
      </c>
      <c r="H5607">
        <v>0.2</v>
      </c>
      <c r="I5607">
        <v>0.2</v>
      </c>
      <c r="J5607">
        <v>0.2</v>
      </c>
      <c r="K5607">
        <v>0.2</v>
      </c>
      <c r="L5607">
        <v>0.2</v>
      </c>
      <c r="M5607">
        <v>0.24696772206839981</v>
      </c>
      <c r="N5607">
        <v>0.17645685521985219</v>
      </c>
      <c r="O5607">
        <v>0.14983531473580355</v>
      </c>
      <c r="P5607">
        <v>0.26926598504501753</v>
      </c>
      <c r="Q5607">
        <v>0.1979633219468421</v>
      </c>
      <c r="R5607">
        <v>0.35317578944213601</v>
      </c>
      <c r="S5607">
        <v>6.8685092587504812E-3</v>
      </c>
      <c r="T5607">
        <v>3.3136233797771007E-3</v>
      </c>
      <c r="U5607">
        <v>4.7285835453774383E-3</v>
      </c>
      <c r="V5607">
        <v>7.1223832528180351E-3</v>
      </c>
      <c r="W5607">
        <v>1.1722532348328015E-2</v>
      </c>
      <c r="X5607">
        <v>1.6812127127524751E-2</v>
      </c>
      <c r="Y5607">
        <v>1</v>
      </c>
      <c r="Z5607">
        <v>0.19033378268256473</v>
      </c>
      <c r="AA5607">
        <v>0</v>
      </c>
      <c r="AB5607">
        <f t="shared" si="609"/>
        <v>-0.22054166666666666</v>
      </c>
      <c r="AC5607">
        <f t="shared" si="610"/>
        <v>0.20227951162791949</v>
      </c>
      <c r="AD5607">
        <f t="shared" si="611"/>
        <v>0.20227951162791949</v>
      </c>
      <c r="AE5607">
        <f t="shared" si="612"/>
        <v>4.0917000824429617E-2</v>
      </c>
      <c r="AF5607">
        <f t="shared" si="613"/>
        <v>0.20227951162791949</v>
      </c>
      <c r="AG5607">
        <f t="shared" si="614"/>
        <v>0</v>
      </c>
      <c r="AH5607" t="b">
        <f t="shared" si="615"/>
        <v>1</v>
      </c>
    </row>
    <row r="5608" spans="1:34" x14ac:dyDescent="0.25">
      <c r="A5608">
        <v>10651</v>
      </c>
      <c r="B5608">
        <v>0.14141414141414141</v>
      </c>
      <c r="C5608">
        <v>1</v>
      </c>
      <c r="D5608">
        <v>0.16666666666666666</v>
      </c>
      <c r="E5608">
        <v>0.66666666666666663</v>
      </c>
      <c r="F5608">
        <v>0.20689655172413793</v>
      </c>
      <c r="G5608">
        <v>0.1</v>
      </c>
      <c r="H5608">
        <v>0.1</v>
      </c>
      <c r="I5608">
        <v>0.1</v>
      </c>
      <c r="J5608">
        <v>0.1</v>
      </c>
      <c r="K5608">
        <v>0.1</v>
      </c>
      <c r="L5608">
        <v>0.1</v>
      </c>
      <c r="M5608">
        <v>0.14904817399660736</v>
      </c>
      <c r="N5608">
        <v>7.5648092260854047E-2</v>
      </c>
      <c r="O5608">
        <v>9.6947708653951206E-2</v>
      </c>
      <c r="P5608">
        <v>0.20377152675336713</v>
      </c>
      <c r="Q5608">
        <v>0.22635584355060212</v>
      </c>
      <c r="R5608">
        <v>0.44382052261372956</v>
      </c>
      <c r="S5608">
        <v>1.1371961829404547E-2</v>
      </c>
      <c r="T5608">
        <v>1.1466169989294995E-2</v>
      </c>
      <c r="U5608">
        <v>3.348064818534887E-2</v>
      </c>
      <c r="V5608">
        <v>0.1693719806763285</v>
      </c>
      <c r="W5608">
        <v>0.24324723524074565</v>
      </c>
      <c r="X5608">
        <v>1.086129995119792E-2</v>
      </c>
      <c r="Y5608">
        <v>1</v>
      </c>
      <c r="Z5608">
        <v>0.19034947333230734</v>
      </c>
      <c r="AA5608">
        <v>0</v>
      </c>
      <c r="AB5608">
        <f t="shared" si="609"/>
        <v>-0.22054166666666666</v>
      </c>
      <c r="AC5608">
        <f t="shared" si="610"/>
        <v>6.8432312819110261E-2</v>
      </c>
      <c r="AD5608">
        <f t="shared" si="611"/>
        <v>6.8432312819110261E-2</v>
      </c>
      <c r="AE5608">
        <f t="shared" si="612"/>
        <v>4.6829814377725622E-3</v>
      </c>
      <c r="AF5608">
        <f t="shared" si="613"/>
        <v>6.8432312819110261E-2</v>
      </c>
      <c r="AG5608">
        <f t="shared" si="614"/>
        <v>0</v>
      </c>
      <c r="AH5608" t="b">
        <f t="shared" si="615"/>
        <v>1</v>
      </c>
    </row>
    <row r="5609" spans="1:34" x14ac:dyDescent="0.25">
      <c r="A5609">
        <v>28305</v>
      </c>
      <c r="B5609">
        <v>7.0707070707070704E-2</v>
      </c>
      <c r="C5609">
        <v>1</v>
      </c>
      <c r="D5609">
        <v>0.33333333333333331</v>
      </c>
      <c r="E5609">
        <v>0.33333333333333331</v>
      </c>
      <c r="F5609">
        <v>0.13793103448275862</v>
      </c>
      <c r="G5609">
        <v>0.3</v>
      </c>
      <c r="H5609">
        <v>0.4</v>
      </c>
      <c r="I5609">
        <v>0.4</v>
      </c>
      <c r="J5609">
        <v>0.4</v>
      </c>
      <c r="K5609">
        <v>0.4</v>
      </c>
      <c r="L5609">
        <v>0.4</v>
      </c>
      <c r="M5609">
        <v>0.22238740066065477</v>
      </c>
      <c r="N5609">
        <v>0.14256511291553259</v>
      </c>
      <c r="O5609">
        <v>0.13171691594106139</v>
      </c>
      <c r="P5609">
        <v>0.23865894991079384</v>
      </c>
      <c r="Q5609">
        <v>0.15817670710606294</v>
      </c>
      <c r="R5609">
        <v>0.32206687789669608</v>
      </c>
      <c r="S5609">
        <v>0</v>
      </c>
      <c r="T5609">
        <v>4.393623546022316E-3</v>
      </c>
      <c r="U5609">
        <v>3.348064818534887E-3</v>
      </c>
      <c r="V5609">
        <v>0</v>
      </c>
      <c r="W5609">
        <v>1.3363686877093937E-2</v>
      </c>
      <c r="X5609">
        <v>5.6746603715767613E-3</v>
      </c>
      <c r="Y5609">
        <v>1</v>
      </c>
      <c r="Z5609">
        <v>0.19039005568717182</v>
      </c>
      <c r="AA5609">
        <v>0</v>
      </c>
      <c r="AB5609">
        <f t="shared" si="609"/>
        <v>-0.22054166666666666</v>
      </c>
      <c r="AC5609">
        <f t="shared" si="610"/>
        <v>0.40065465806227918</v>
      </c>
      <c r="AD5609">
        <f t="shared" si="611"/>
        <v>0.40065465806227918</v>
      </c>
      <c r="AE5609">
        <f t="shared" si="612"/>
        <v>0.16052415502700185</v>
      </c>
      <c r="AF5609">
        <f t="shared" si="613"/>
        <v>0.40065465806227918</v>
      </c>
      <c r="AG5609">
        <f t="shared" si="614"/>
        <v>0</v>
      </c>
      <c r="AH5609" t="b">
        <f t="shared" si="615"/>
        <v>1</v>
      </c>
    </row>
    <row r="5610" spans="1:34" x14ac:dyDescent="0.25">
      <c r="A5610">
        <v>19857</v>
      </c>
      <c r="B5610">
        <v>0.22222222222222221</v>
      </c>
      <c r="C5610">
        <v>1</v>
      </c>
      <c r="D5610">
        <v>0.16666666666666666</v>
      </c>
      <c r="E5610">
        <v>0.33333333333333331</v>
      </c>
      <c r="F5610">
        <v>0.44827586206896552</v>
      </c>
      <c r="G5610">
        <v>0</v>
      </c>
      <c r="H5610">
        <v>0</v>
      </c>
      <c r="I5610">
        <v>0</v>
      </c>
      <c r="J5610">
        <v>0</v>
      </c>
      <c r="K5610">
        <v>0</v>
      </c>
      <c r="L5610">
        <v>0</v>
      </c>
      <c r="M5610">
        <v>0.14643422520841243</v>
      </c>
      <c r="N5610">
        <v>6.9005834633503779E-2</v>
      </c>
      <c r="O5610">
        <v>8.793078552043454E-2</v>
      </c>
      <c r="P5610">
        <v>0.17707279485599847</v>
      </c>
      <c r="Q5610">
        <v>9.0030292363448866E-2</v>
      </c>
      <c r="R5610">
        <v>0.26722955396548131</v>
      </c>
      <c r="S5610">
        <v>3.469741927212118E-3</v>
      </c>
      <c r="T5610">
        <v>1.7152943816835771E-3</v>
      </c>
      <c r="U5610">
        <v>2.0080576759966072E-2</v>
      </c>
      <c r="V5610">
        <v>1.5246376811594202E-2</v>
      </c>
      <c r="W5610">
        <v>2.0980988397037482E-2</v>
      </c>
      <c r="X5610">
        <v>7.4054317849076732E-3</v>
      </c>
      <c r="Y5610">
        <v>1</v>
      </c>
      <c r="Z5610">
        <v>0.19042712408742168</v>
      </c>
      <c r="AA5610">
        <v>0</v>
      </c>
      <c r="AB5610">
        <f t="shared" si="609"/>
        <v>-0.22054166666666666</v>
      </c>
      <c r="AC5610">
        <f t="shared" si="610"/>
        <v>6.8664242554714872E-3</v>
      </c>
      <c r="AD5610">
        <f t="shared" si="611"/>
        <v>6.8664242554714872E-3</v>
      </c>
      <c r="AE5610">
        <f t="shared" si="612"/>
        <v>4.7147782056127168E-5</v>
      </c>
      <c r="AF5610">
        <f t="shared" si="613"/>
        <v>6.8664242554714872E-3</v>
      </c>
      <c r="AG5610">
        <f t="shared" si="614"/>
        <v>0</v>
      </c>
      <c r="AH5610" t="b">
        <f t="shared" si="615"/>
        <v>1</v>
      </c>
    </row>
    <row r="5611" spans="1:34" x14ac:dyDescent="0.25">
      <c r="A5611">
        <v>19188</v>
      </c>
      <c r="B5611">
        <v>0.29292929292929293</v>
      </c>
      <c r="C5611">
        <v>1</v>
      </c>
      <c r="D5611">
        <v>0.33333333333333331</v>
      </c>
      <c r="E5611">
        <v>0.33333333333333331</v>
      </c>
      <c r="F5611">
        <v>0.41379310344827586</v>
      </c>
      <c r="G5611">
        <v>0.2</v>
      </c>
      <c r="H5611">
        <v>0.2</v>
      </c>
      <c r="I5611">
        <v>0.2</v>
      </c>
      <c r="J5611">
        <v>0.2</v>
      </c>
      <c r="K5611">
        <v>0.2</v>
      </c>
      <c r="L5611">
        <v>0.2</v>
      </c>
      <c r="M5611">
        <v>0.45021595606017567</v>
      </c>
      <c r="N5611">
        <v>0.38414532299270765</v>
      </c>
      <c r="O5611">
        <v>0.26338990849110522</v>
      </c>
      <c r="P5611">
        <v>0.45495419118187314</v>
      </c>
      <c r="Q5611">
        <v>0.34069141947734516</v>
      </c>
      <c r="R5611">
        <v>0.45418503658357584</v>
      </c>
      <c r="S5611">
        <v>1.422811692950162E-2</v>
      </c>
      <c r="T5611">
        <v>6.6818701874236681E-3</v>
      </c>
      <c r="U5611">
        <v>1.2227132717289407E-2</v>
      </c>
      <c r="V5611">
        <v>1.3827697262479871E-2</v>
      </c>
      <c r="W5611">
        <v>2.0251846884971478E-2</v>
      </c>
      <c r="X5611">
        <v>1.7561182296572882E-2</v>
      </c>
      <c r="Y5611">
        <v>1</v>
      </c>
      <c r="Z5611">
        <v>0.19044173064679337</v>
      </c>
      <c r="AA5611">
        <v>0</v>
      </c>
      <c r="AB5611">
        <f t="shared" si="609"/>
        <v>-0.22054166666666666</v>
      </c>
      <c r="AC5611">
        <f t="shared" si="610"/>
        <v>9.4459136892044909E-2</v>
      </c>
      <c r="AD5611">
        <f t="shared" si="611"/>
        <v>9.4459136892044909E-2</v>
      </c>
      <c r="AE5611">
        <f t="shared" si="612"/>
        <v>8.9225285423900798E-3</v>
      </c>
      <c r="AF5611">
        <f t="shared" si="613"/>
        <v>9.4459136892044909E-2</v>
      </c>
      <c r="AG5611">
        <f t="shared" si="614"/>
        <v>0</v>
      </c>
      <c r="AH5611" t="b">
        <f t="shared" si="615"/>
        <v>1</v>
      </c>
    </row>
    <row r="5612" spans="1:34" x14ac:dyDescent="0.25">
      <c r="A5612">
        <v>21053</v>
      </c>
      <c r="B5612">
        <v>6.0606060606060608E-2</v>
      </c>
      <c r="C5612">
        <v>0</v>
      </c>
      <c r="D5612">
        <v>0.33333333333333331</v>
      </c>
      <c r="E5612">
        <v>0.33333333333333331</v>
      </c>
      <c r="F5612">
        <v>0.27586206896551724</v>
      </c>
      <c r="G5612">
        <v>0.4</v>
      </c>
      <c r="H5612">
        <v>0.4</v>
      </c>
      <c r="I5612">
        <v>0.4</v>
      </c>
      <c r="J5612">
        <v>0.4</v>
      </c>
      <c r="K5612">
        <v>0.4</v>
      </c>
      <c r="L5612">
        <v>0.4</v>
      </c>
      <c r="M5612">
        <v>0.20006707424446349</v>
      </c>
      <c r="N5612">
        <v>0.12498718810144746</v>
      </c>
      <c r="O5612">
        <v>0.12079152146783188</v>
      </c>
      <c r="P5612">
        <v>0.21956770341733972</v>
      </c>
      <c r="Q5612">
        <v>0.14457439477246023</v>
      </c>
      <c r="R5612">
        <v>0.3115663426491258</v>
      </c>
      <c r="S5612">
        <v>3.4342546293752406E-3</v>
      </c>
      <c r="T5612">
        <v>1.4249589878991295E-3</v>
      </c>
      <c r="U5612">
        <v>2.232043212356591E-3</v>
      </c>
      <c r="V5612">
        <v>4.830917874396135E-3</v>
      </c>
      <c r="W5612">
        <v>5.8800222259213324E-3</v>
      </c>
      <c r="X5612">
        <v>0</v>
      </c>
      <c r="Y5612">
        <v>1</v>
      </c>
      <c r="Z5612">
        <v>0.19044367487176139</v>
      </c>
      <c r="AA5612">
        <v>1</v>
      </c>
      <c r="AB5612">
        <f t="shared" si="609"/>
        <v>0.77945833333333336</v>
      </c>
      <c r="AC5612">
        <f t="shared" si="610"/>
        <v>0.53344297341116553</v>
      </c>
      <c r="AD5612">
        <f t="shared" si="611"/>
        <v>-0.46655702658883447</v>
      </c>
      <c r="AE5612">
        <f t="shared" si="612"/>
        <v>0.21767545905941441</v>
      </c>
      <c r="AF5612">
        <f t="shared" si="613"/>
        <v>0.46655702658883447</v>
      </c>
      <c r="AG5612">
        <f t="shared" si="614"/>
        <v>1</v>
      </c>
      <c r="AH5612" t="b">
        <f t="shared" si="615"/>
        <v>1</v>
      </c>
    </row>
    <row r="5613" spans="1:34" x14ac:dyDescent="0.25">
      <c r="A5613">
        <v>15692</v>
      </c>
      <c r="B5613">
        <v>0</v>
      </c>
      <c r="C5613">
        <v>0</v>
      </c>
      <c r="D5613">
        <v>0.16666666666666666</v>
      </c>
      <c r="E5613">
        <v>0.66666666666666663</v>
      </c>
      <c r="F5613">
        <v>8.6206896551724144E-2</v>
      </c>
      <c r="G5613">
        <v>0.2</v>
      </c>
      <c r="H5613">
        <v>0.2</v>
      </c>
      <c r="I5613">
        <v>0.2</v>
      </c>
      <c r="J5613">
        <v>0.2</v>
      </c>
      <c r="K5613">
        <v>0.2</v>
      </c>
      <c r="L5613">
        <v>0.2</v>
      </c>
      <c r="M5613">
        <v>0.15216119763806632</v>
      </c>
      <c r="N5613">
        <v>7.3229965037752393E-2</v>
      </c>
      <c r="O5613">
        <v>9.1055934791333698E-2</v>
      </c>
      <c r="P5613">
        <v>0.16933625726036328</v>
      </c>
      <c r="Q5613">
        <v>9.0629198665351185E-2</v>
      </c>
      <c r="R5613">
        <v>0.26877958174609823</v>
      </c>
      <c r="S5613">
        <v>1.2832664798432148E-3</v>
      </c>
      <c r="T5613">
        <v>7.8135251169802274E-4</v>
      </c>
      <c r="U5613">
        <v>1.6740324092674435E-3</v>
      </c>
      <c r="V5613">
        <v>7.246376811594203E-4</v>
      </c>
      <c r="W5613">
        <v>1.1722532348328015E-3</v>
      </c>
      <c r="X5613">
        <v>1.513242765753803E-3</v>
      </c>
      <c r="Y5613">
        <v>1</v>
      </c>
      <c r="Z5613">
        <v>0.19049315961180902</v>
      </c>
      <c r="AA5613">
        <v>1</v>
      </c>
      <c r="AB5613">
        <f t="shared" si="609"/>
        <v>0.77945833333333336</v>
      </c>
      <c r="AC5613">
        <f t="shared" si="610"/>
        <v>0.26966646736775801</v>
      </c>
      <c r="AD5613">
        <f t="shared" si="611"/>
        <v>-0.73033353263224199</v>
      </c>
      <c r="AE5613">
        <f t="shared" si="612"/>
        <v>0.53338706888709009</v>
      </c>
      <c r="AF5613">
        <f t="shared" si="613"/>
        <v>0.73033353263224199</v>
      </c>
      <c r="AG5613">
        <f t="shared" si="614"/>
        <v>0</v>
      </c>
      <c r="AH5613" t="b">
        <f t="shared" si="615"/>
        <v>0</v>
      </c>
    </row>
    <row r="5614" spans="1:34" x14ac:dyDescent="0.25">
      <c r="A5614">
        <v>18543</v>
      </c>
      <c r="B5614">
        <v>0.14141414141414141</v>
      </c>
      <c r="C5614">
        <v>1</v>
      </c>
      <c r="D5614">
        <v>0.33333333333333331</v>
      </c>
      <c r="E5614">
        <v>0.66666666666666663</v>
      </c>
      <c r="F5614">
        <v>5.1724137931034482E-2</v>
      </c>
      <c r="G5614">
        <v>0.2</v>
      </c>
      <c r="H5614">
        <v>0.2</v>
      </c>
      <c r="I5614">
        <v>0.2</v>
      </c>
      <c r="J5614">
        <v>0.2</v>
      </c>
      <c r="K5614">
        <v>0.1</v>
      </c>
      <c r="L5614">
        <v>0.1</v>
      </c>
      <c r="M5614">
        <v>0.20556840112875865</v>
      </c>
      <c r="N5614">
        <v>0.1277052086536308</v>
      </c>
      <c r="O5614">
        <v>0.10772870497921051</v>
      </c>
      <c r="P5614">
        <v>0.18341142403912636</v>
      </c>
      <c r="Q5614">
        <v>8.0949524295863676E-2</v>
      </c>
      <c r="R5614">
        <v>0.2614667089843975</v>
      </c>
      <c r="S5614">
        <v>3.4342546293752406E-3</v>
      </c>
      <c r="T5614">
        <v>1.8554153488269916E-3</v>
      </c>
      <c r="U5614">
        <v>2.3045846167581803E-3</v>
      </c>
      <c r="V5614">
        <v>4.9436392914653786E-4</v>
      </c>
      <c r="W5614">
        <v>1.4887616082376578E-3</v>
      </c>
      <c r="X5614">
        <v>0</v>
      </c>
      <c r="Y5614">
        <v>1</v>
      </c>
      <c r="Z5614">
        <v>0.1905324991909596</v>
      </c>
      <c r="AA5614">
        <v>0</v>
      </c>
      <c r="AB5614">
        <f t="shared" si="609"/>
        <v>-0.22054166666666666</v>
      </c>
      <c r="AC5614">
        <f t="shared" si="610"/>
        <v>0.18556697918623644</v>
      </c>
      <c r="AD5614">
        <f t="shared" si="611"/>
        <v>0.18556697918623644</v>
      </c>
      <c r="AE5614">
        <f t="shared" si="612"/>
        <v>3.4435103764305107E-2</v>
      </c>
      <c r="AF5614">
        <f t="shared" si="613"/>
        <v>0.18556697918623644</v>
      </c>
      <c r="AG5614">
        <f t="shared" si="614"/>
        <v>0</v>
      </c>
      <c r="AH5614" t="b">
        <f t="shared" si="615"/>
        <v>1</v>
      </c>
    </row>
    <row r="5615" spans="1:34" x14ac:dyDescent="0.25">
      <c r="A5615">
        <v>3441</v>
      </c>
      <c r="B5615">
        <v>0.34343434343434343</v>
      </c>
      <c r="C5615">
        <v>1</v>
      </c>
      <c r="D5615">
        <v>0.33333333333333331</v>
      </c>
      <c r="E5615">
        <v>0.66666666666666663</v>
      </c>
      <c r="F5615">
        <v>0.10344827586206896</v>
      </c>
      <c r="G5615">
        <v>0.2</v>
      </c>
      <c r="H5615">
        <v>0.2</v>
      </c>
      <c r="I5615">
        <v>0.2</v>
      </c>
      <c r="J5615">
        <v>0.2</v>
      </c>
      <c r="K5615">
        <v>0.2</v>
      </c>
      <c r="L5615">
        <v>0.2</v>
      </c>
      <c r="M5615">
        <v>0.16069679344406779</v>
      </c>
      <c r="N5615">
        <v>8.2409927608028025E-2</v>
      </c>
      <c r="O5615">
        <v>9.6102183376863243E-2</v>
      </c>
      <c r="P5615">
        <v>0.17721315088932973</v>
      </c>
      <c r="Q5615">
        <v>9.9027768826133733E-2</v>
      </c>
      <c r="R5615">
        <v>0.27575201707259156</v>
      </c>
      <c r="S5615">
        <v>1.8316024690001281E-3</v>
      </c>
      <c r="T5615">
        <v>7.7185278511202851E-4</v>
      </c>
      <c r="U5615">
        <v>7.2541404401589213E-4</v>
      </c>
      <c r="V5615">
        <v>1.1272141706924316E-3</v>
      </c>
      <c r="W5615">
        <v>2.344506469665603E-3</v>
      </c>
      <c r="X5615">
        <v>1.4186650928941903E-3</v>
      </c>
      <c r="Y5615">
        <v>1</v>
      </c>
      <c r="Z5615">
        <v>0.19060467118630542</v>
      </c>
      <c r="AA5615">
        <v>0</v>
      </c>
      <c r="AB5615">
        <f t="shared" si="609"/>
        <v>-0.22054166666666666</v>
      </c>
      <c r="AC5615">
        <f t="shared" si="610"/>
        <v>0.20850731688119811</v>
      </c>
      <c r="AD5615">
        <f t="shared" si="611"/>
        <v>0.20850731688119811</v>
      </c>
      <c r="AE5615">
        <f t="shared" si="612"/>
        <v>4.3475301192996363E-2</v>
      </c>
      <c r="AF5615">
        <f t="shared" si="613"/>
        <v>0.20850731688119811</v>
      </c>
      <c r="AG5615">
        <f t="shared" si="614"/>
        <v>0</v>
      </c>
      <c r="AH5615" t="b">
        <f t="shared" si="615"/>
        <v>1</v>
      </c>
    </row>
    <row r="5616" spans="1:34" x14ac:dyDescent="0.25">
      <c r="A5616">
        <v>6033</v>
      </c>
      <c r="B5616">
        <v>0.49494949494949497</v>
      </c>
      <c r="C5616">
        <v>1</v>
      </c>
      <c r="D5616">
        <v>0.33333333333333331</v>
      </c>
      <c r="E5616">
        <v>0.33333333333333331</v>
      </c>
      <c r="F5616">
        <v>0.34482758620689657</v>
      </c>
      <c r="G5616">
        <v>0.1</v>
      </c>
      <c r="H5616">
        <v>0.1</v>
      </c>
      <c r="I5616">
        <v>0.4</v>
      </c>
      <c r="J5616">
        <v>0.1</v>
      </c>
      <c r="K5616">
        <v>0.1</v>
      </c>
      <c r="L5616">
        <v>0.1</v>
      </c>
      <c r="M5616">
        <v>0.15442827170555293</v>
      </c>
      <c r="N5616">
        <v>0.13614397916690393</v>
      </c>
      <c r="O5616">
        <v>0.12213173393625508</v>
      </c>
      <c r="P5616">
        <v>0.16528665600337608</v>
      </c>
      <c r="Q5616">
        <v>0.11057059707190346</v>
      </c>
      <c r="R5616">
        <v>0.26989464883071651</v>
      </c>
      <c r="S5616">
        <v>7.4654971884902097E-2</v>
      </c>
      <c r="T5616">
        <v>1.9355692918963176E-4</v>
      </c>
      <c r="U5616">
        <v>6.1314227043435558E-3</v>
      </c>
      <c r="V5616">
        <v>4.8837359098228665E-2</v>
      </c>
      <c r="W5616">
        <v>2.7332256423361602E-2</v>
      </c>
      <c r="X5616">
        <v>2.4968505634937751E-4</v>
      </c>
      <c r="Y5616">
        <v>1</v>
      </c>
      <c r="Z5616">
        <v>0.19060911565008243</v>
      </c>
      <c r="AA5616">
        <v>0</v>
      </c>
      <c r="AB5616">
        <f t="shared" si="609"/>
        <v>-0.22054166666666666</v>
      </c>
      <c r="AC5616">
        <f t="shared" si="610"/>
        <v>0.10241724071275107</v>
      </c>
      <c r="AD5616">
        <f t="shared" si="611"/>
        <v>0.10241724071275107</v>
      </c>
      <c r="AE5616">
        <f t="shared" si="612"/>
        <v>1.0489291195213597E-2</v>
      </c>
      <c r="AF5616">
        <f t="shared" si="613"/>
        <v>0.10241724071275107</v>
      </c>
      <c r="AG5616">
        <f t="shared" si="614"/>
        <v>0</v>
      </c>
      <c r="AH5616" t="b">
        <f t="shared" si="615"/>
        <v>1</v>
      </c>
    </row>
    <row r="5617" spans="1:34" x14ac:dyDescent="0.25">
      <c r="A5617">
        <v>28688</v>
      </c>
      <c r="B5617">
        <v>0.19191919191919191</v>
      </c>
      <c r="C5617">
        <v>1</v>
      </c>
      <c r="D5617">
        <v>0.33333333333333331</v>
      </c>
      <c r="E5617">
        <v>0.33333333333333331</v>
      </c>
      <c r="F5617">
        <v>0.17241379310344829</v>
      </c>
      <c r="G5617">
        <v>0.1</v>
      </c>
      <c r="H5617">
        <v>0.4</v>
      </c>
      <c r="I5617">
        <v>0.1</v>
      </c>
      <c r="J5617">
        <v>0.1</v>
      </c>
      <c r="K5617">
        <v>0.1</v>
      </c>
      <c r="L5617">
        <v>0.1</v>
      </c>
      <c r="M5617">
        <v>0.14992597941227742</v>
      </c>
      <c r="N5617">
        <v>6.814221776811033E-2</v>
      </c>
      <c r="O5617">
        <v>8.7402057701060701E-2</v>
      </c>
      <c r="P5617">
        <v>0.16321145908103535</v>
      </c>
      <c r="Q5617">
        <v>8.2214763436968583E-2</v>
      </c>
      <c r="R5617">
        <v>0.27394608485422284</v>
      </c>
      <c r="S5617">
        <v>6.8685092587504804E-6</v>
      </c>
      <c r="T5617">
        <v>1.1464982523471745E-3</v>
      </c>
      <c r="U5617">
        <v>3.6460425873844917E-3</v>
      </c>
      <c r="V5617">
        <v>1.1272141706924315E-5</v>
      </c>
      <c r="W5617">
        <v>4.1952598768196299E-2</v>
      </c>
      <c r="X5617">
        <v>4.7440160706381726E-3</v>
      </c>
      <c r="Y5617">
        <v>1</v>
      </c>
      <c r="Z5617">
        <v>0.1906212613547098</v>
      </c>
      <c r="AA5617">
        <v>0</v>
      </c>
      <c r="AB5617">
        <f t="shared" si="609"/>
        <v>-0.22054166666666666</v>
      </c>
      <c r="AC5617">
        <f t="shared" si="610"/>
        <v>0.17471924106810652</v>
      </c>
      <c r="AD5617">
        <f t="shared" si="611"/>
        <v>0.17471924106810652</v>
      </c>
      <c r="AE5617">
        <f t="shared" si="612"/>
        <v>3.052681319941512E-2</v>
      </c>
      <c r="AF5617">
        <f t="shared" si="613"/>
        <v>0.17471924106810652</v>
      </c>
      <c r="AG5617">
        <f t="shared" si="614"/>
        <v>0</v>
      </c>
      <c r="AH5617" t="b">
        <f t="shared" si="615"/>
        <v>1</v>
      </c>
    </row>
    <row r="5618" spans="1:34" x14ac:dyDescent="0.25">
      <c r="A5618">
        <v>10034</v>
      </c>
      <c r="B5618">
        <v>0.49494949494949497</v>
      </c>
      <c r="C5618">
        <v>1</v>
      </c>
      <c r="D5618">
        <v>0.33333333333333331</v>
      </c>
      <c r="E5618">
        <v>0.66666666666666663</v>
      </c>
      <c r="F5618">
        <v>0.34482758620689657</v>
      </c>
      <c r="G5618">
        <v>0.1</v>
      </c>
      <c r="H5618">
        <v>0.1</v>
      </c>
      <c r="I5618">
        <v>0.1</v>
      </c>
      <c r="J5618">
        <v>0.1</v>
      </c>
      <c r="K5618">
        <v>0.2</v>
      </c>
      <c r="L5618">
        <v>0.1</v>
      </c>
      <c r="M5618">
        <v>0.18956880463608683</v>
      </c>
      <c r="N5618">
        <v>8.0629548223986158E-2</v>
      </c>
      <c r="O5618">
        <v>9.2727768861939452E-2</v>
      </c>
      <c r="P5618">
        <v>0.16860244954247702</v>
      </c>
      <c r="Q5618">
        <v>8.5075433438604672E-2</v>
      </c>
      <c r="R5618">
        <v>0.27954985410373123</v>
      </c>
      <c r="S5618">
        <v>1.7380762679268091E-2</v>
      </c>
      <c r="T5618">
        <v>6.9627058546221218E-3</v>
      </c>
      <c r="U5618">
        <v>1.0028570153118165E-2</v>
      </c>
      <c r="V5618">
        <v>0</v>
      </c>
      <c r="W5618">
        <v>5.6657343345938964E-2</v>
      </c>
      <c r="X5618">
        <v>7.7875255832605085E-3</v>
      </c>
      <c r="Y5618">
        <v>1</v>
      </c>
      <c r="Z5618">
        <v>0.19062948694016846</v>
      </c>
      <c r="AA5618">
        <v>0</v>
      </c>
      <c r="AB5618">
        <f t="shared" si="609"/>
        <v>-0.22054166666666666</v>
      </c>
      <c r="AC5618">
        <f t="shared" si="610"/>
        <v>3.8441990178473953E-2</v>
      </c>
      <c r="AD5618">
        <f t="shared" si="611"/>
        <v>3.8441990178473953E-2</v>
      </c>
      <c r="AE5618">
        <f t="shared" si="612"/>
        <v>1.4777866088818879E-3</v>
      </c>
      <c r="AF5618">
        <f t="shared" si="613"/>
        <v>3.8441990178473953E-2</v>
      </c>
      <c r="AG5618">
        <f t="shared" si="614"/>
        <v>0</v>
      </c>
      <c r="AH5618" t="b">
        <f t="shared" si="615"/>
        <v>1</v>
      </c>
    </row>
    <row r="5619" spans="1:34" x14ac:dyDescent="0.25">
      <c r="A5619">
        <v>17044</v>
      </c>
      <c r="B5619">
        <v>4.0404040404040407E-2</v>
      </c>
      <c r="C5619">
        <v>1</v>
      </c>
      <c r="D5619">
        <v>0.33333333333333331</v>
      </c>
      <c r="E5619">
        <v>0.33333333333333331</v>
      </c>
      <c r="F5619">
        <v>8.6206896551724144E-2</v>
      </c>
      <c r="G5619">
        <v>0.4</v>
      </c>
      <c r="H5619">
        <v>0.4</v>
      </c>
      <c r="I5619">
        <v>0.4</v>
      </c>
      <c r="J5619">
        <v>0.4</v>
      </c>
      <c r="K5619">
        <v>0.4</v>
      </c>
      <c r="L5619">
        <v>0.4</v>
      </c>
      <c r="M5619">
        <v>0.18793176832662148</v>
      </c>
      <c r="N5619">
        <v>0.11161251504211793</v>
      </c>
      <c r="O5619">
        <v>0.11317520546538755</v>
      </c>
      <c r="P5619">
        <v>0.20673784318934124</v>
      </c>
      <c r="Q5619">
        <v>0.12824626551182194</v>
      </c>
      <c r="R5619">
        <v>0.2999830165523294</v>
      </c>
      <c r="S5619">
        <v>2.4039782405626681E-3</v>
      </c>
      <c r="T5619">
        <v>1.2468391144117384E-3</v>
      </c>
      <c r="U5619">
        <v>1.8983527521092807E-3</v>
      </c>
      <c r="V5619">
        <v>1.6103059581320451E-6</v>
      </c>
      <c r="W5619">
        <v>9.1576422705138463E-3</v>
      </c>
      <c r="X5619">
        <v>0</v>
      </c>
      <c r="Y5619">
        <v>1</v>
      </c>
      <c r="Z5619">
        <v>0.19064181777378786</v>
      </c>
      <c r="AA5619">
        <v>1</v>
      </c>
      <c r="AB5619">
        <f t="shared" si="609"/>
        <v>0.77945833333333336</v>
      </c>
      <c r="AC5619">
        <f t="shared" si="610"/>
        <v>0.51470407275649988</v>
      </c>
      <c r="AD5619">
        <f t="shared" si="611"/>
        <v>-0.48529592724350012</v>
      </c>
      <c r="AE5619">
        <f t="shared" si="612"/>
        <v>0.23551213699912857</v>
      </c>
      <c r="AF5619">
        <f t="shared" si="613"/>
        <v>0.48529592724350012</v>
      </c>
      <c r="AG5619">
        <f t="shared" si="614"/>
        <v>1</v>
      </c>
      <c r="AH5619" t="b">
        <f t="shared" si="615"/>
        <v>1</v>
      </c>
    </row>
    <row r="5620" spans="1:34" x14ac:dyDescent="0.25">
      <c r="A5620">
        <v>27992</v>
      </c>
      <c r="B5620">
        <v>0.10101010101010101</v>
      </c>
      <c r="C5620">
        <v>1</v>
      </c>
      <c r="D5620">
        <v>0.33333333333333331</v>
      </c>
      <c r="E5620">
        <v>0.33333333333333331</v>
      </c>
      <c r="F5620">
        <v>0.13793103448275862</v>
      </c>
      <c r="G5620">
        <v>0.2</v>
      </c>
      <c r="H5620">
        <v>0.2</v>
      </c>
      <c r="I5620">
        <v>0.2</v>
      </c>
      <c r="J5620">
        <v>0</v>
      </c>
      <c r="K5620">
        <v>0.1</v>
      </c>
      <c r="L5620">
        <v>0.4</v>
      </c>
      <c r="M5620">
        <v>0.17071191612002928</v>
      </c>
      <c r="N5620">
        <v>8.2688942287616682E-2</v>
      </c>
      <c r="O5620">
        <v>8.6344602062313022E-2</v>
      </c>
      <c r="P5620">
        <v>0.16013775614976083</v>
      </c>
      <c r="Q5620">
        <v>8.3782430429199653E-2</v>
      </c>
      <c r="R5620">
        <v>0.2632810945025118</v>
      </c>
      <c r="S5620">
        <v>1.1447515431250801E-2</v>
      </c>
      <c r="T5620">
        <v>0</v>
      </c>
      <c r="U5620">
        <v>0</v>
      </c>
      <c r="V5620">
        <v>5.0901771336553945E-3</v>
      </c>
      <c r="W5620">
        <v>0</v>
      </c>
      <c r="X5620">
        <v>5.6746603715767611E-2</v>
      </c>
      <c r="Y5620">
        <v>1</v>
      </c>
      <c r="Z5620">
        <v>0.19064337905300743</v>
      </c>
      <c r="AA5620">
        <v>0</v>
      </c>
      <c r="AB5620">
        <f t="shared" si="609"/>
        <v>-0.22054166666666666</v>
      </c>
      <c r="AC5620">
        <f t="shared" si="610"/>
        <v>0.23712299588350905</v>
      </c>
      <c r="AD5620">
        <f t="shared" si="611"/>
        <v>0.23712299588350905</v>
      </c>
      <c r="AE5620">
        <f t="shared" si="612"/>
        <v>5.6227315176770647E-2</v>
      </c>
      <c r="AF5620">
        <f t="shared" si="613"/>
        <v>0.23712299588350905</v>
      </c>
      <c r="AG5620">
        <f t="shared" si="614"/>
        <v>0</v>
      </c>
      <c r="AH5620" t="b">
        <f t="shared" si="615"/>
        <v>1</v>
      </c>
    </row>
    <row r="5621" spans="1:34" x14ac:dyDescent="0.25">
      <c r="A5621">
        <v>7908</v>
      </c>
      <c r="B5621">
        <v>4.0404040404040407E-2</v>
      </c>
      <c r="C5621">
        <v>0</v>
      </c>
      <c r="D5621">
        <v>0.33333333333333331</v>
      </c>
      <c r="E5621">
        <v>0.66666666666666663</v>
      </c>
      <c r="F5621">
        <v>0.13793103448275862</v>
      </c>
      <c r="G5621">
        <v>0.2</v>
      </c>
      <c r="H5621">
        <v>0.2</v>
      </c>
      <c r="I5621">
        <v>0.4</v>
      </c>
      <c r="J5621">
        <v>0.4</v>
      </c>
      <c r="K5621">
        <v>0.4</v>
      </c>
      <c r="L5621">
        <v>0.2</v>
      </c>
      <c r="M5621">
        <v>0.16779445195121453</v>
      </c>
      <c r="N5621">
        <v>9.1660118362962034E-2</v>
      </c>
      <c r="O5621">
        <v>0.10066198040687335</v>
      </c>
      <c r="P5621">
        <v>0.18641730392073746</v>
      </c>
      <c r="Q5621">
        <v>0.10773273310494247</v>
      </c>
      <c r="R5621">
        <v>0.28227258510359521</v>
      </c>
      <c r="S5621">
        <v>3.6231386339908786E-3</v>
      </c>
      <c r="T5621">
        <v>0</v>
      </c>
      <c r="U5621">
        <v>2.518860765144413E-3</v>
      </c>
      <c r="V5621">
        <v>0</v>
      </c>
      <c r="W5621">
        <v>2.344506469665603E-3</v>
      </c>
      <c r="X5621">
        <v>3.7831069143845074E-3</v>
      </c>
      <c r="Y5621">
        <v>1</v>
      </c>
      <c r="Z5621">
        <v>0.19071490522056289</v>
      </c>
      <c r="AA5621">
        <v>0</v>
      </c>
      <c r="AB5621">
        <f t="shared" si="609"/>
        <v>-0.22054166666666666</v>
      </c>
      <c r="AC5621">
        <f t="shared" si="610"/>
        <v>0.28195897208125265</v>
      </c>
      <c r="AD5621">
        <f t="shared" si="611"/>
        <v>0.28195897208125265</v>
      </c>
      <c r="AE5621">
        <f t="shared" si="612"/>
        <v>7.9500861937116613E-2</v>
      </c>
      <c r="AF5621">
        <f t="shared" si="613"/>
        <v>0.28195897208125265</v>
      </c>
      <c r="AG5621">
        <f t="shared" si="614"/>
        <v>0</v>
      </c>
      <c r="AH5621" t="b">
        <f t="shared" si="615"/>
        <v>1</v>
      </c>
    </row>
    <row r="5622" spans="1:34" x14ac:dyDescent="0.25">
      <c r="A5622">
        <v>25245</v>
      </c>
      <c r="B5622">
        <v>2.0202020202020204E-2</v>
      </c>
      <c r="C5622">
        <v>1</v>
      </c>
      <c r="D5622">
        <v>0.16666666666666666</v>
      </c>
      <c r="E5622">
        <v>0.66666666666666663</v>
      </c>
      <c r="F5622">
        <v>6.8965517241379309E-2</v>
      </c>
      <c r="G5622">
        <v>0.1</v>
      </c>
      <c r="H5622">
        <v>0.1</v>
      </c>
      <c r="I5622">
        <v>0.2</v>
      </c>
      <c r="J5622">
        <v>0.2</v>
      </c>
      <c r="K5622">
        <v>0.2</v>
      </c>
      <c r="L5622">
        <v>0.2</v>
      </c>
      <c r="M5622">
        <v>0.14708550019423214</v>
      </c>
      <c r="N5622">
        <v>9.3754626518921746E-2</v>
      </c>
      <c r="O5622">
        <v>0.10157009651616133</v>
      </c>
      <c r="P5622">
        <v>0.18668011823818326</v>
      </c>
      <c r="Q5622">
        <v>0.10119533368699213</v>
      </c>
      <c r="R5622">
        <v>0.26097872304454045</v>
      </c>
      <c r="S5622">
        <v>3.4357428063813027E-2</v>
      </c>
      <c r="T5622">
        <v>1.1874658232492747E-3</v>
      </c>
      <c r="U5622">
        <v>1.3749386188116601E-3</v>
      </c>
      <c r="V5622">
        <v>1.6103059581320451E-3</v>
      </c>
      <c r="W5622">
        <v>0</v>
      </c>
      <c r="X5622">
        <v>0</v>
      </c>
      <c r="Y5622">
        <v>1</v>
      </c>
      <c r="Z5622">
        <v>0.19075275915481582</v>
      </c>
      <c r="AA5622">
        <v>0</v>
      </c>
      <c r="AB5622">
        <f t="shared" si="609"/>
        <v>-0.22054166666666666</v>
      </c>
      <c r="AC5622">
        <f t="shared" si="610"/>
        <v>0.12654680107483943</v>
      </c>
      <c r="AD5622">
        <f t="shared" si="611"/>
        <v>0.12654680107483943</v>
      </c>
      <c r="AE5622">
        <f t="shared" si="612"/>
        <v>1.6014092862274981E-2</v>
      </c>
      <c r="AF5622">
        <f t="shared" si="613"/>
        <v>0.12654680107483943</v>
      </c>
      <c r="AG5622">
        <f t="shared" si="614"/>
        <v>0</v>
      </c>
      <c r="AH5622" t="b">
        <f t="shared" si="615"/>
        <v>1</v>
      </c>
    </row>
    <row r="5623" spans="1:34" x14ac:dyDescent="0.25">
      <c r="A5623">
        <v>6522</v>
      </c>
      <c r="B5623">
        <v>5.0505050505050504E-2</v>
      </c>
      <c r="C5623">
        <v>1</v>
      </c>
      <c r="D5623">
        <v>0.5</v>
      </c>
      <c r="E5623">
        <v>0.66666666666666663</v>
      </c>
      <c r="F5623">
        <v>5.1724137931034482E-2</v>
      </c>
      <c r="G5623">
        <v>0.2</v>
      </c>
      <c r="H5623">
        <v>0.2</v>
      </c>
      <c r="I5623">
        <v>0.2</v>
      </c>
      <c r="J5623">
        <v>0.2</v>
      </c>
      <c r="K5623">
        <v>0.2</v>
      </c>
      <c r="L5623">
        <v>0.2</v>
      </c>
      <c r="M5623">
        <v>0.20004672190115663</v>
      </c>
      <c r="N5623">
        <v>0.12441397426991159</v>
      </c>
      <c r="O5623">
        <v>0.11739294908784843</v>
      </c>
      <c r="P5623">
        <v>0.20090600290508728</v>
      </c>
      <c r="Q5623">
        <v>0.1086985190950962</v>
      </c>
      <c r="R5623">
        <v>0.28250620356929057</v>
      </c>
      <c r="S5623">
        <v>2.9305639504002053E-3</v>
      </c>
      <c r="T5623">
        <v>9.4581652821804725E-4</v>
      </c>
      <c r="U5623">
        <v>1.5043971251283426E-3</v>
      </c>
      <c r="V5623">
        <v>1.6296296296296295E-3</v>
      </c>
      <c r="W5623">
        <v>2.3820185731802529E-3</v>
      </c>
      <c r="X5623">
        <v>1.9047943313925996E-3</v>
      </c>
      <c r="Y5623">
        <v>1</v>
      </c>
      <c r="Z5623">
        <v>0.19087916361568824</v>
      </c>
      <c r="AA5623">
        <v>1</v>
      </c>
      <c r="AB5623">
        <f t="shared" si="609"/>
        <v>0.77945833333333336</v>
      </c>
      <c r="AC5623">
        <f t="shared" si="610"/>
        <v>0.19365738060388255</v>
      </c>
      <c r="AD5623">
        <f t="shared" si="611"/>
        <v>-0.8063426193961174</v>
      </c>
      <c r="AE5623">
        <f t="shared" si="612"/>
        <v>0.65018841985459186</v>
      </c>
      <c r="AF5623">
        <f t="shared" si="613"/>
        <v>0.8063426193961174</v>
      </c>
      <c r="AG5623">
        <f t="shared" si="614"/>
        <v>0</v>
      </c>
      <c r="AH5623" t="b">
        <f t="shared" si="615"/>
        <v>0</v>
      </c>
    </row>
    <row r="5624" spans="1:34" x14ac:dyDescent="0.25">
      <c r="A5624">
        <v>14301</v>
      </c>
      <c r="B5624">
        <v>0.69696969696969702</v>
      </c>
      <c r="C5624">
        <v>1</v>
      </c>
      <c r="D5624">
        <v>0.16666666666666666</v>
      </c>
      <c r="E5624">
        <v>0.33333333333333331</v>
      </c>
      <c r="F5624">
        <v>0.25862068965517243</v>
      </c>
      <c r="G5624">
        <v>0.2</v>
      </c>
      <c r="H5624">
        <v>0.2</v>
      </c>
      <c r="I5624">
        <v>0.2</v>
      </c>
      <c r="J5624">
        <v>0.2</v>
      </c>
      <c r="K5624">
        <v>0.2</v>
      </c>
      <c r="L5624">
        <v>0.2</v>
      </c>
      <c r="M5624">
        <v>0.54544899481546172</v>
      </c>
      <c r="N5624">
        <v>0.43542992935424235</v>
      </c>
      <c r="O5624">
        <v>0.26660400262881495</v>
      </c>
      <c r="P5624">
        <v>0.46719530965932105</v>
      </c>
      <c r="Q5624">
        <v>0.34995364425560604</v>
      </c>
      <c r="R5624">
        <v>0.48138314427400369</v>
      </c>
      <c r="S5624">
        <v>1.4881770060626041E-2</v>
      </c>
      <c r="T5624">
        <v>7.0885772318865451E-3</v>
      </c>
      <c r="U5624">
        <v>1.1508414802910585E-2</v>
      </c>
      <c r="V5624">
        <v>3.2212560386473431E-2</v>
      </c>
      <c r="W5624">
        <v>4.6890129393312059E-2</v>
      </c>
      <c r="X5624">
        <v>3.7831069143845077E-2</v>
      </c>
      <c r="Y5624">
        <v>1</v>
      </c>
      <c r="Z5624">
        <v>0.19096091605764487</v>
      </c>
      <c r="AA5624">
        <v>0</v>
      </c>
      <c r="AB5624">
        <f t="shared" si="609"/>
        <v>-0.22054166666666666</v>
      </c>
      <c r="AC5624">
        <f t="shared" si="610"/>
        <v>-1.2166031103970298E-2</v>
      </c>
      <c r="AD5624">
        <f t="shared" si="611"/>
        <v>-1.2166031103970298E-2</v>
      </c>
      <c r="AE5624">
        <f t="shared" si="612"/>
        <v>1.4801231282277275E-4</v>
      </c>
      <c r="AF5624">
        <f t="shared" si="613"/>
        <v>1.2166031103970298E-2</v>
      </c>
      <c r="AG5624">
        <f t="shared" si="614"/>
        <v>0</v>
      </c>
      <c r="AH5624" t="b">
        <f t="shared" si="615"/>
        <v>1</v>
      </c>
    </row>
    <row r="5625" spans="1:34" x14ac:dyDescent="0.25">
      <c r="A5625">
        <v>20321</v>
      </c>
      <c r="B5625">
        <v>0.19191919191919191</v>
      </c>
      <c r="C5625">
        <v>1</v>
      </c>
      <c r="D5625">
        <v>0.16666666666666666</v>
      </c>
      <c r="E5625">
        <v>0.33333333333333331</v>
      </c>
      <c r="F5625">
        <v>0.65517241379310343</v>
      </c>
      <c r="G5625">
        <v>0.2</v>
      </c>
      <c r="H5625">
        <v>0.2</v>
      </c>
      <c r="I5625">
        <v>0.2</v>
      </c>
      <c r="J5625">
        <v>0.2</v>
      </c>
      <c r="K5625">
        <v>0.2</v>
      </c>
      <c r="L5625">
        <v>0.2</v>
      </c>
      <c r="M5625">
        <v>0.22811879751276667</v>
      </c>
      <c r="N5625">
        <v>0.15550987560121021</v>
      </c>
      <c r="O5625">
        <v>0.13914820465884428</v>
      </c>
      <c r="P5625">
        <v>0.25256173310499574</v>
      </c>
      <c r="Q5625">
        <v>0.17929906148209479</v>
      </c>
      <c r="R5625">
        <v>0.33891199884420337</v>
      </c>
      <c r="S5625">
        <v>4.9224316354378444E-3</v>
      </c>
      <c r="T5625">
        <v>2.6717981023108681E-3</v>
      </c>
      <c r="U5625">
        <v>4.9529038882192757E-3</v>
      </c>
      <c r="V5625">
        <v>6.2801932367149756E-3</v>
      </c>
      <c r="W5625">
        <v>8.9091245847292919E-3</v>
      </c>
      <c r="X5625">
        <v>6.6204371001728881E-3</v>
      </c>
      <c r="Y5625">
        <v>1</v>
      </c>
      <c r="Z5625">
        <v>0.19096542927062399</v>
      </c>
      <c r="AA5625">
        <v>0</v>
      </c>
      <c r="AB5625">
        <f t="shared" si="609"/>
        <v>-0.22054166666666666</v>
      </c>
      <c r="AC5625">
        <f t="shared" si="610"/>
        <v>0.26306255674357948</v>
      </c>
      <c r="AD5625">
        <f t="shared" si="611"/>
        <v>0.26306255674357948</v>
      </c>
      <c r="AE5625">
        <f t="shared" si="612"/>
        <v>6.9201908760468972E-2</v>
      </c>
      <c r="AF5625">
        <f t="shared" si="613"/>
        <v>0.26306255674357948</v>
      </c>
      <c r="AG5625">
        <f t="shared" si="614"/>
        <v>0</v>
      </c>
      <c r="AH5625" t="b">
        <f t="shared" si="615"/>
        <v>1</v>
      </c>
    </row>
    <row r="5626" spans="1:34" x14ac:dyDescent="0.25">
      <c r="A5626">
        <v>5562</v>
      </c>
      <c r="B5626">
        <v>4.0404040404040407E-2</v>
      </c>
      <c r="C5626">
        <v>0</v>
      </c>
      <c r="D5626">
        <v>0.33333333333333331</v>
      </c>
      <c r="E5626">
        <v>0.33333333333333331</v>
      </c>
      <c r="F5626">
        <v>0.20689655172413793</v>
      </c>
      <c r="G5626">
        <v>0.2</v>
      </c>
      <c r="H5626">
        <v>0.2</v>
      </c>
      <c r="I5626">
        <v>0.2</v>
      </c>
      <c r="J5626">
        <v>0.2</v>
      </c>
      <c r="K5626">
        <v>0.2</v>
      </c>
      <c r="L5626">
        <v>0.2</v>
      </c>
      <c r="M5626">
        <v>0.16550879530940429</v>
      </c>
      <c r="N5626">
        <v>7.8149734081927824E-2</v>
      </c>
      <c r="O5626">
        <v>9.3773145568157301E-2</v>
      </c>
      <c r="P5626">
        <v>0.17415075179966577</v>
      </c>
      <c r="Q5626">
        <v>9.46856981373419E-2</v>
      </c>
      <c r="R5626">
        <v>0.2754938071894546</v>
      </c>
      <c r="S5626">
        <v>1.4881770060626042E-3</v>
      </c>
      <c r="T5626">
        <v>7.1247949394956476E-4</v>
      </c>
      <c r="U5626">
        <v>5.580108030891478E-3</v>
      </c>
      <c r="V5626">
        <v>1.6103059581320451E-3</v>
      </c>
      <c r="W5626">
        <v>1.1722532348328015E-2</v>
      </c>
      <c r="X5626">
        <v>1.513242765753803E-2</v>
      </c>
      <c r="Y5626">
        <v>1</v>
      </c>
      <c r="Z5626">
        <v>0.19098309406856739</v>
      </c>
      <c r="AA5626">
        <v>1</v>
      </c>
      <c r="AB5626">
        <f t="shared" si="609"/>
        <v>0.77945833333333336</v>
      </c>
      <c r="AC5626">
        <f t="shared" si="610"/>
        <v>0.27044539624607067</v>
      </c>
      <c r="AD5626">
        <f t="shared" si="611"/>
        <v>-0.72955460375392933</v>
      </c>
      <c r="AE5626">
        <f t="shared" si="612"/>
        <v>0.53224991985855286</v>
      </c>
      <c r="AF5626">
        <f t="shared" si="613"/>
        <v>0.72955460375392933</v>
      </c>
      <c r="AG5626">
        <f t="shared" si="614"/>
        <v>0</v>
      </c>
      <c r="AH5626" t="b">
        <f t="shared" si="615"/>
        <v>0</v>
      </c>
    </row>
    <row r="5627" spans="1:34" x14ac:dyDescent="0.25">
      <c r="A5627">
        <v>903</v>
      </c>
      <c r="B5627">
        <v>0.21212121212121213</v>
      </c>
      <c r="C5627">
        <v>0</v>
      </c>
      <c r="D5627">
        <v>0.33333333333333331</v>
      </c>
      <c r="E5627">
        <v>0.66666666666666663</v>
      </c>
      <c r="F5627">
        <v>6.8965517241379309E-2</v>
      </c>
      <c r="G5627">
        <v>0.2</v>
      </c>
      <c r="H5627">
        <v>0.2</v>
      </c>
      <c r="I5627">
        <v>0.2</v>
      </c>
      <c r="J5627">
        <v>0.2</v>
      </c>
      <c r="K5627">
        <v>0.2</v>
      </c>
      <c r="L5627">
        <v>0.2</v>
      </c>
      <c r="M5627">
        <v>0.29543284567348999</v>
      </c>
      <c r="N5627">
        <v>0.21416749232235116</v>
      </c>
      <c r="O5627">
        <v>0.15199634557386735</v>
      </c>
      <c r="P5627">
        <v>0.20847769281056833</v>
      </c>
      <c r="Q5627">
        <v>0.13213618177401204</v>
      </c>
      <c r="R5627">
        <v>0.28757434100764873</v>
      </c>
      <c r="S5627">
        <v>1.1447515431250801E-2</v>
      </c>
      <c r="T5627">
        <v>2.3155583553360853E-3</v>
      </c>
      <c r="U5627">
        <v>1.1160216061782955E-3</v>
      </c>
      <c r="V5627">
        <v>1.6103059581320451E-3</v>
      </c>
      <c r="W5627">
        <v>4.6890129393312059E-3</v>
      </c>
      <c r="X5627">
        <v>3.7831069143845074E-3</v>
      </c>
      <c r="Y5627">
        <v>1</v>
      </c>
      <c r="Z5627">
        <v>0.19098838694638343</v>
      </c>
      <c r="AA5627">
        <v>0</v>
      </c>
      <c r="AB5627">
        <f t="shared" si="609"/>
        <v>-0.22054166666666666</v>
      </c>
      <c r="AC5627">
        <f t="shared" si="610"/>
        <v>0.14715619247306844</v>
      </c>
      <c r="AD5627">
        <f t="shared" si="611"/>
        <v>0.14715619247306844</v>
      </c>
      <c r="AE5627">
        <f t="shared" si="612"/>
        <v>2.1654944983170762E-2</v>
      </c>
      <c r="AF5627">
        <f t="shared" si="613"/>
        <v>0.14715619247306844</v>
      </c>
      <c r="AG5627">
        <f t="shared" si="614"/>
        <v>0</v>
      </c>
      <c r="AH5627" t="b">
        <f t="shared" si="615"/>
        <v>1</v>
      </c>
    </row>
    <row r="5628" spans="1:34" x14ac:dyDescent="0.25">
      <c r="A5628">
        <v>17538</v>
      </c>
      <c r="B5628">
        <v>0.17171717171717171</v>
      </c>
      <c r="C5628">
        <v>1</v>
      </c>
      <c r="D5628">
        <v>0.33333333333333331</v>
      </c>
      <c r="E5628">
        <v>0.33333333333333331</v>
      </c>
      <c r="F5628">
        <v>0.27586206896551724</v>
      </c>
      <c r="G5628">
        <v>0.2</v>
      </c>
      <c r="H5628">
        <v>0.2</v>
      </c>
      <c r="I5628">
        <v>0.2</v>
      </c>
      <c r="J5628">
        <v>0.2</v>
      </c>
      <c r="K5628">
        <v>0.2</v>
      </c>
      <c r="L5628">
        <v>0.2</v>
      </c>
      <c r="M5628">
        <v>0.24150002079478555</v>
      </c>
      <c r="N5628">
        <v>0.11218477984413139</v>
      </c>
      <c r="O5628">
        <v>0.11177899067341696</v>
      </c>
      <c r="P5628">
        <v>0.20474459911867715</v>
      </c>
      <c r="Q5628">
        <v>0.1285635668638232</v>
      </c>
      <c r="R5628">
        <v>0.29895401942875677</v>
      </c>
      <c r="S5628">
        <v>2.2895030862501602E-3</v>
      </c>
      <c r="T5628">
        <v>1.0515009864872327E-3</v>
      </c>
      <c r="U5628">
        <v>2.008838891120932E-3</v>
      </c>
      <c r="V5628">
        <v>2.8180354267310788E-3</v>
      </c>
      <c r="W5628">
        <v>4.4381507470769863E-3</v>
      </c>
      <c r="X5628">
        <v>3.7831069143845074E-3</v>
      </c>
      <c r="Y5628">
        <v>1</v>
      </c>
      <c r="Z5628">
        <v>0.19100317482895501</v>
      </c>
      <c r="AA5628">
        <v>0</v>
      </c>
      <c r="AB5628">
        <f t="shared" si="609"/>
        <v>-0.22054166666666666</v>
      </c>
      <c r="AC5628">
        <f t="shared" si="610"/>
        <v>0.20182890228521499</v>
      </c>
      <c r="AD5628">
        <f t="shared" si="611"/>
        <v>0.20182890228521499</v>
      </c>
      <c r="AE5628">
        <f t="shared" si="612"/>
        <v>4.0734905797654861E-2</v>
      </c>
      <c r="AF5628">
        <f t="shared" si="613"/>
        <v>0.20182890228521499</v>
      </c>
      <c r="AG5628">
        <f t="shared" si="614"/>
        <v>0</v>
      </c>
      <c r="AH5628" t="b">
        <f t="shared" si="615"/>
        <v>1</v>
      </c>
    </row>
    <row r="5629" spans="1:34" x14ac:dyDescent="0.25">
      <c r="A5629">
        <v>22594</v>
      </c>
      <c r="B5629">
        <v>0.34343434343434343</v>
      </c>
      <c r="C5629">
        <v>1</v>
      </c>
      <c r="D5629">
        <v>0.16666666666666666</v>
      </c>
      <c r="E5629">
        <v>0.33333333333333331</v>
      </c>
      <c r="F5629">
        <v>0.32758620689655171</v>
      </c>
      <c r="G5629">
        <v>0</v>
      </c>
      <c r="H5629">
        <v>0</v>
      </c>
      <c r="I5629">
        <v>0</v>
      </c>
      <c r="J5629">
        <v>0</v>
      </c>
      <c r="K5629">
        <v>0</v>
      </c>
      <c r="L5629">
        <v>0</v>
      </c>
      <c r="M5629">
        <v>0.14942690455901339</v>
      </c>
      <c r="N5629">
        <v>6.6112243619674521E-2</v>
      </c>
      <c r="O5629">
        <v>9.7590088247582973E-2</v>
      </c>
      <c r="P5629">
        <v>0.16013775614976083</v>
      </c>
      <c r="Q5629">
        <v>8.0648088011462518E-2</v>
      </c>
      <c r="R5629">
        <v>0.26097872304454045</v>
      </c>
      <c r="S5629">
        <v>0</v>
      </c>
      <c r="T5629">
        <v>1.222852304782103E-2</v>
      </c>
      <c r="U5629">
        <v>0</v>
      </c>
      <c r="V5629">
        <v>0</v>
      </c>
      <c r="W5629">
        <v>0</v>
      </c>
      <c r="X5629">
        <v>0</v>
      </c>
      <c r="Y5629">
        <v>1</v>
      </c>
      <c r="Z5629">
        <v>0.19103553995694655</v>
      </c>
      <c r="AA5629">
        <v>0</v>
      </c>
      <c r="AB5629">
        <f t="shared" si="609"/>
        <v>-0.22054166666666666</v>
      </c>
      <c r="AC5629">
        <f t="shared" si="610"/>
        <v>-1.2729577874342757E-2</v>
      </c>
      <c r="AD5629">
        <f t="shared" si="611"/>
        <v>-1.2729577874342757E-2</v>
      </c>
      <c r="AE5629">
        <f t="shared" si="612"/>
        <v>1.6204215285895666E-4</v>
      </c>
      <c r="AF5629">
        <f t="shared" si="613"/>
        <v>1.2729577874342757E-2</v>
      </c>
      <c r="AG5629">
        <f t="shared" si="614"/>
        <v>0</v>
      </c>
      <c r="AH5629" t="b">
        <f t="shared" si="615"/>
        <v>1</v>
      </c>
    </row>
    <row r="5630" spans="1:34" x14ac:dyDescent="0.25">
      <c r="A5630">
        <v>22484</v>
      </c>
      <c r="B5630">
        <v>0.30303030303030304</v>
      </c>
      <c r="C5630">
        <v>1</v>
      </c>
      <c r="D5630">
        <v>0.5</v>
      </c>
      <c r="E5630">
        <v>0.33333333333333331</v>
      </c>
      <c r="F5630">
        <v>0.31034482758620691</v>
      </c>
      <c r="G5630">
        <v>0.1</v>
      </c>
      <c r="H5630">
        <v>0.2</v>
      </c>
      <c r="I5630">
        <v>0.2</v>
      </c>
      <c r="J5630">
        <v>0.2</v>
      </c>
      <c r="K5630">
        <v>0.2</v>
      </c>
      <c r="L5630">
        <v>0.2</v>
      </c>
      <c r="M5630">
        <v>0.15697762392586084</v>
      </c>
      <c r="N5630">
        <v>7.9791555155697788E-2</v>
      </c>
      <c r="O5630">
        <v>9.6628715026686199E-2</v>
      </c>
      <c r="P5630">
        <v>0.18187692754049131</v>
      </c>
      <c r="Q5630">
        <v>0.10777140420721762</v>
      </c>
      <c r="R5630">
        <v>0.28535880799251806</v>
      </c>
      <c r="S5630">
        <v>3.4342546293752406E-3</v>
      </c>
      <c r="T5630">
        <v>2.9686645581231863E-3</v>
      </c>
      <c r="U5630">
        <v>5.580108030891478E-3</v>
      </c>
      <c r="V5630">
        <v>8.0515297906602248E-3</v>
      </c>
      <c r="W5630">
        <v>1.1722532348328015E-2</v>
      </c>
      <c r="X5630">
        <v>9.4577672859612692E-3</v>
      </c>
      <c r="Y5630">
        <v>1</v>
      </c>
      <c r="Z5630">
        <v>0.19109292761575924</v>
      </c>
      <c r="AA5630">
        <v>0</v>
      </c>
      <c r="AB5630">
        <f t="shared" si="609"/>
        <v>-0.22054166666666666</v>
      </c>
      <c r="AC5630">
        <f t="shared" si="610"/>
        <v>0.13680011455479821</v>
      </c>
      <c r="AD5630">
        <f t="shared" si="611"/>
        <v>0.13680011455479821</v>
      </c>
      <c r="AE5630">
        <f t="shared" si="612"/>
        <v>1.8714271342205914E-2</v>
      </c>
      <c r="AF5630">
        <f t="shared" si="613"/>
        <v>0.13680011455479821</v>
      </c>
      <c r="AG5630">
        <f t="shared" si="614"/>
        <v>0</v>
      </c>
      <c r="AH5630" t="b">
        <f t="shared" si="615"/>
        <v>1</v>
      </c>
    </row>
    <row r="5631" spans="1:34" x14ac:dyDescent="0.25">
      <c r="A5631">
        <v>6768</v>
      </c>
      <c r="B5631">
        <v>0.33333333333333331</v>
      </c>
      <c r="C5631">
        <v>0</v>
      </c>
      <c r="D5631">
        <v>0.33333333333333331</v>
      </c>
      <c r="E5631">
        <v>0.33333333333333331</v>
      </c>
      <c r="F5631">
        <v>0.17241379310344829</v>
      </c>
      <c r="G5631">
        <v>0.2</v>
      </c>
      <c r="H5631">
        <v>0.2</v>
      </c>
      <c r="I5631">
        <v>0.2</v>
      </c>
      <c r="J5631">
        <v>0.2</v>
      </c>
      <c r="K5631">
        <v>0.2</v>
      </c>
      <c r="L5631">
        <v>0.2</v>
      </c>
      <c r="M5631">
        <v>0.20235361577076535</v>
      </c>
      <c r="N5631">
        <v>0.12735406773033894</v>
      </c>
      <c r="O5631">
        <v>0.12244523713964289</v>
      </c>
      <c r="P5631">
        <v>0.22573677497630903</v>
      </c>
      <c r="Q5631">
        <v>0.16002994531509512</v>
      </c>
      <c r="R5631">
        <v>0.32531063955360429</v>
      </c>
      <c r="S5631">
        <v>2.6764291078264371E-3</v>
      </c>
      <c r="T5631">
        <v>1.4285213853688773E-3</v>
      </c>
      <c r="U5631">
        <v>5.580108030891478E-3</v>
      </c>
      <c r="V5631">
        <v>1.8695652173913044E-2</v>
      </c>
      <c r="W5631">
        <v>1.1722532348328015E-2</v>
      </c>
      <c r="X5631">
        <v>5.6198053213181859E-3</v>
      </c>
      <c r="Y5631">
        <v>1</v>
      </c>
      <c r="Z5631">
        <v>0.19114984996223872</v>
      </c>
      <c r="AA5631">
        <v>1</v>
      </c>
      <c r="AB5631">
        <f t="shared" si="609"/>
        <v>0.77945833333333336</v>
      </c>
      <c r="AC5631">
        <f t="shared" si="610"/>
        <v>0.224795406490573</v>
      </c>
      <c r="AD5631">
        <f t="shared" si="611"/>
        <v>-0.77520459350942694</v>
      </c>
      <c r="AE5631">
        <f t="shared" si="612"/>
        <v>0.60094216179811588</v>
      </c>
      <c r="AF5631">
        <f t="shared" si="613"/>
        <v>0.77520459350942694</v>
      </c>
      <c r="AG5631">
        <f t="shared" si="614"/>
        <v>0</v>
      </c>
      <c r="AH5631" t="b">
        <f t="shared" si="615"/>
        <v>0</v>
      </c>
    </row>
    <row r="5632" spans="1:34" x14ac:dyDescent="0.25">
      <c r="A5632">
        <v>24648</v>
      </c>
      <c r="B5632">
        <v>6.0606060606060608E-2</v>
      </c>
      <c r="C5632">
        <v>0</v>
      </c>
      <c r="D5632">
        <v>0.33333333333333331</v>
      </c>
      <c r="E5632">
        <v>0.66666666666666663</v>
      </c>
      <c r="F5632">
        <v>0.22413793103448276</v>
      </c>
      <c r="G5632">
        <v>0.2</v>
      </c>
      <c r="H5632">
        <v>0.2</v>
      </c>
      <c r="I5632">
        <v>0.2</v>
      </c>
      <c r="J5632">
        <v>0.2</v>
      </c>
      <c r="K5632">
        <v>0.2</v>
      </c>
      <c r="L5632">
        <v>0.2</v>
      </c>
      <c r="M5632">
        <v>0.20790184153311547</v>
      </c>
      <c r="N5632">
        <v>0.13194926867785003</v>
      </c>
      <c r="O5632">
        <v>0.12559454427560171</v>
      </c>
      <c r="P5632">
        <v>0.22099104547347082</v>
      </c>
      <c r="Q5632">
        <v>0.11247638831736084</v>
      </c>
      <c r="R5632">
        <v>0.28144031931955549</v>
      </c>
      <c r="S5632">
        <v>4.5790061725003205E-3</v>
      </c>
      <c r="T5632">
        <v>2.3749316464985494E-3</v>
      </c>
      <c r="U5632">
        <v>2.2465514932369091E-3</v>
      </c>
      <c r="V5632">
        <v>2.4154589371980675E-3</v>
      </c>
      <c r="W5632">
        <v>2.344506469665603E-3</v>
      </c>
      <c r="X5632">
        <v>7.5662138287690148E-3</v>
      </c>
      <c r="Y5632">
        <v>1</v>
      </c>
      <c r="Z5632">
        <v>0.19128767695571003</v>
      </c>
      <c r="AA5632">
        <v>0</v>
      </c>
      <c r="AB5632">
        <f t="shared" si="609"/>
        <v>-0.22054166666666666</v>
      </c>
      <c r="AC5632">
        <f t="shared" si="610"/>
        <v>0.22564160439043937</v>
      </c>
      <c r="AD5632">
        <f t="shared" si="611"/>
        <v>0.22564160439043937</v>
      </c>
      <c r="AE5632">
        <f t="shared" si="612"/>
        <v>5.0914133631891546E-2</v>
      </c>
      <c r="AF5632">
        <f t="shared" si="613"/>
        <v>0.22564160439043937</v>
      </c>
      <c r="AG5632">
        <f t="shared" si="614"/>
        <v>0</v>
      </c>
      <c r="AH5632" t="b">
        <f t="shared" si="615"/>
        <v>1</v>
      </c>
    </row>
    <row r="5633" spans="1:34" x14ac:dyDescent="0.25">
      <c r="A5633">
        <v>27184</v>
      </c>
      <c r="B5633">
        <v>0.14141414141414141</v>
      </c>
      <c r="C5633">
        <v>0</v>
      </c>
      <c r="D5633">
        <v>0.16666666666666666</v>
      </c>
      <c r="E5633">
        <v>0.66666666666666663</v>
      </c>
      <c r="F5633">
        <v>0.43103448275862066</v>
      </c>
      <c r="G5633">
        <v>0.2</v>
      </c>
      <c r="H5633">
        <v>0.2</v>
      </c>
      <c r="I5633">
        <v>0.2</v>
      </c>
      <c r="J5633">
        <v>0.2</v>
      </c>
      <c r="K5633">
        <v>0.2</v>
      </c>
      <c r="L5633">
        <v>0.2</v>
      </c>
      <c r="M5633">
        <v>0.20813102661644062</v>
      </c>
      <c r="N5633">
        <v>0.11280070000417573</v>
      </c>
      <c r="O5633">
        <v>0.11389005865419828</v>
      </c>
      <c r="P5633">
        <v>0.20415208942092303</v>
      </c>
      <c r="Q5633">
        <v>0.18030351857452367</v>
      </c>
      <c r="R5633">
        <v>0.30308998844971863</v>
      </c>
      <c r="S5633">
        <v>5.7237577156254004E-3</v>
      </c>
      <c r="T5633">
        <v>1.7811987348739118E-3</v>
      </c>
      <c r="U5633">
        <v>3.348064818534887E-3</v>
      </c>
      <c r="V5633">
        <v>8.0515297906602248E-3</v>
      </c>
      <c r="W5633">
        <v>2.344506469665603E-2</v>
      </c>
      <c r="X5633">
        <v>9.4577672859612692E-3</v>
      </c>
      <c r="Y5633">
        <v>1</v>
      </c>
      <c r="Z5633">
        <v>0.19140580468089374</v>
      </c>
      <c r="AA5633">
        <v>0</v>
      </c>
      <c r="AB5633">
        <f t="shared" si="609"/>
        <v>-0.22054166666666666</v>
      </c>
      <c r="AC5633">
        <f t="shared" si="610"/>
        <v>0.24998796339908708</v>
      </c>
      <c r="AD5633">
        <f t="shared" si="611"/>
        <v>0.24998796339908708</v>
      </c>
      <c r="AE5633">
        <f t="shared" si="612"/>
        <v>6.2493981844423299E-2</v>
      </c>
      <c r="AF5633">
        <f t="shared" si="613"/>
        <v>0.24998796339908708</v>
      </c>
      <c r="AG5633">
        <f t="shared" si="614"/>
        <v>0</v>
      </c>
      <c r="AH5633" t="b">
        <f t="shared" si="615"/>
        <v>1</v>
      </c>
    </row>
    <row r="5634" spans="1:34" x14ac:dyDescent="0.25">
      <c r="A5634">
        <v>942</v>
      </c>
      <c r="B5634">
        <v>4.0404040404040407E-2</v>
      </c>
      <c r="C5634">
        <v>0</v>
      </c>
      <c r="D5634">
        <v>0.33333333333333331</v>
      </c>
      <c r="E5634">
        <v>0.33333333333333331</v>
      </c>
      <c r="F5634">
        <v>0.39655172413793105</v>
      </c>
      <c r="G5634">
        <v>0.1</v>
      </c>
      <c r="H5634">
        <v>0.1</v>
      </c>
      <c r="I5634">
        <v>0.1</v>
      </c>
      <c r="J5634">
        <v>0.1</v>
      </c>
      <c r="K5634">
        <v>0.1</v>
      </c>
      <c r="L5634">
        <v>0.1</v>
      </c>
      <c r="M5634">
        <v>0.14763501346351754</v>
      </c>
      <c r="N5634">
        <v>6.7417159212988798E-2</v>
      </c>
      <c r="O5634">
        <v>8.7036944513227257E-2</v>
      </c>
      <c r="P5634">
        <v>0.16132560150567171</v>
      </c>
      <c r="Q5634">
        <v>8.1898453651692363E-2</v>
      </c>
      <c r="R5634">
        <v>0.26194777858809914</v>
      </c>
      <c r="S5634">
        <v>1.4435316958807259E-3</v>
      </c>
      <c r="T5634">
        <v>7.4869720155866764E-4</v>
      </c>
      <c r="U5634">
        <v>1.4073032453908309E-3</v>
      </c>
      <c r="V5634">
        <v>2.030595813204509E-3</v>
      </c>
      <c r="W5634">
        <v>2.9564226582483254E-3</v>
      </c>
      <c r="X5634">
        <v>2.385248909519432E-3</v>
      </c>
      <c r="Y5634">
        <v>1</v>
      </c>
      <c r="Z5634">
        <v>0.19141360692988418</v>
      </c>
      <c r="AA5634">
        <v>0</v>
      </c>
      <c r="AB5634">
        <f t="shared" si="609"/>
        <v>-0.22054166666666666</v>
      </c>
      <c r="AC5634">
        <f t="shared" si="610"/>
        <v>0.15996660730955817</v>
      </c>
      <c r="AD5634">
        <f t="shared" si="611"/>
        <v>0.15996660730955817</v>
      </c>
      <c r="AE5634">
        <f t="shared" si="612"/>
        <v>2.5589315454130387E-2</v>
      </c>
      <c r="AF5634">
        <f t="shared" si="613"/>
        <v>0.15996660730955817</v>
      </c>
      <c r="AG5634">
        <f t="shared" si="614"/>
        <v>0</v>
      </c>
      <c r="AH5634" t="b">
        <f t="shared" si="615"/>
        <v>1</v>
      </c>
    </row>
    <row r="5635" spans="1:34" x14ac:dyDescent="0.25">
      <c r="A5635">
        <v>4655</v>
      </c>
      <c r="B5635">
        <v>4.0404040404040407E-2</v>
      </c>
      <c r="C5635">
        <v>1</v>
      </c>
      <c r="D5635">
        <v>0.33333333333333331</v>
      </c>
      <c r="E5635">
        <v>0.33333333333333331</v>
      </c>
      <c r="F5635">
        <v>0.56896551724137934</v>
      </c>
      <c r="G5635">
        <v>0.2</v>
      </c>
      <c r="H5635">
        <v>0.2</v>
      </c>
      <c r="I5635">
        <v>0.2</v>
      </c>
      <c r="J5635">
        <v>0.2</v>
      </c>
      <c r="K5635">
        <v>0.2</v>
      </c>
      <c r="L5635">
        <v>0.2</v>
      </c>
      <c r="M5635">
        <v>0.19016167724546076</v>
      </c>
      <c r="N5635">
        <v>0.11340997695756319</v>
      </c>
      <c r="O5635">
        <v>0.11391641268880881</v>
      </c>
      <c r="P5635">
        <v>0.17801949159088382</v>
      </c>
      <c r="Q5635">
        <v>9.7936053861904501E-2</v>
      </c>
      <c r="R5635">
        <v>0.27408671702271709</v>
      </c>
      <c r="S5635">
        <v>2.2036467205157791E-3</v>
      </c>
      <c r="T5635">
        <v>1.2777132258162194E-3</v>
      </c>
      <c r="U5635">
        <v>8.928172849426365E-4</v>
      </c>
      <c r="V5635">
        <v>9.8228663446054743E-4</v>
      </c>
      <c r="W5635">
        <v>1.4535940111926739E-3</v>
      </c>
      <c r="X5635">
        <v>1.7023981114730284E-3</v>
      </c>
      <c r="Y5635">
        <v>1</v>
      </c>
      <c r="Z5635">
        <v>0.19147215551369567</v>
      </c>
      <c r="AA5635">
        <v>0</v>
      </c>
      <c r="AB5635">
        <f t="shared" ref="AB5635:AB5698" si="616">AA5635 - $AK$5</f>
        <v>-0.22054166666666666</v>
      </c>
      <c r="AC5635">
        <f t="shared" ref="AC5635:AC5698" si="617">SUMPRODUCT($B$2:$Y$2, B5635:Y5635)</f>
        <v>0.27448220903959047</v>
      </c>
      <c r="AD5635">
        <f t="shared" si="611"/>
        <v>0.27448220903959047</v>
      </c>
      <c r="AE5635">
        <f t="shared" si="612"/>
        <v>7.5340483079253437E-2</v>
      </c>
      <c r="AF5635">
        <f t="shared" si="613"/>
        <v>0.27448220903959047</v>
      </c>
      <c r="AG5635">
        <f t="shared" si="614"/>
        <v>0</v>
      </c>
      <c r="AH5635" t="b">
        <f t="shared" si="615"/>
        <v>1</v>
      </c>
    </row>
    <row r="5636" spans="1:34" x14ac:dyDescent="0.25">
      <c r="A5636">
        <v>11082</v>
      </c>
      <c r="B5636">
        <v>4.0404040404040407E-2</v>
      </c>
      <c r="C5636">
        <v>0</v>
      </c>
      <c r="D5636">
        <v>0.33333333333333331</v>
      </c>
      <c r="E5636">
        <v>0.66666666666666663</v>
      </c>
      <c r="F5636">
        <v>5.1724137931034482E-2</v>
      </c>
      <c r="G5636">
        <v>0.2</v>
      </c>
      <c r="H5636">
        <v>0.2</v>
      </c>
      <c r="I5636">
        <v>0.2</v>
      </c>
      <c r="J5636">
        <v>0.2</v>
      </c>
      <c r="K5636">
        <v>0.2</v>
      </c>
      <c r="L5636">
        <v>0.2</v>
      </c>
      <c r="M5636">
        <v>0.1837064448792177</v>
      </c>
      <c r="N5636">
        <v>0.10212032175896928</v>
      </c>
      <c r="O5636">
        <v>8.9848590580738602E-2</v>
      </c>
      <c r="P5636">
        <v>0.1660572012064967</v>
      </c>
      <c r="Q5636">
        <v>8.7272745301213178E-2</v>
      </c>
      <c r="R5636">
        <v>0.26621438951421961</v>
      </c>
      <c r="S5636">
        <v>1.7171273146876203E-3</v>
      </c>
      <c r="T5636">
        <v>1.1874658232492747E-3</v>
      </c>
      <c r="U5636">
        <v>1.1160216061782955E-3</v>
      </c>
      <c r="V5636">
        <v>8.0515297906602254E-4</v>
      </c>
      <c r="W5636">
        <v>5.697150721287415E-4</v>
      </c>
      <c r="X5636">
        <v>4.8423768504121694E-4</v>
      </c>
      <c r="Y5636">
        <v>1</v>
      </c>
      <c r="Z5636">
        <v>0.19148939402577914</v>
      </c>
      <c r="AA5636">
        <v>0</v>
      </c>
      <c r="AB5636">
        <f t="shared" si="616"/>
        <v>-0.22054166666666666</v>
      </c>
      <c r="AC5636">
        <f t="shared" si="617"/>
        <v>0.22842281608981285</v>
      </c>
      <c r="AD5636">
        <f t="shared" ref="AD5636:AD5699" si="618" xml:space="preserve"> AC5636 - AA5636</f>
        <v>0.22842281608981285</v>
      </c>
      <c r="AE5636">
        <f t="shared" ref="AE5636:AE5699" si="619">AD5636 * AD5636</f>
        <v>5.2176982910400467E-2</v>
      </c>
      <c r="AF5636">
        <f t="shared" ref="AF5636:AF5699" si="620">ABS(AD5636)</f>
        <v>0.22842281608981285</v>
      </c>
      <c r="AG5636">
        <f t="shared" ref="AG5636:AG5699" si="621">IF(AC5636 &gt;= 0.5, 1, 0)</f>
        <v>0</v>
      </c>
      <c r="AH5636" t="b">
        <f t="shared" ref="AH5636:AH5699" si="622">IF(AA5636=AG5636, TRUE, FALSE)</f>
        <v>1</v>
      </c>
    </row>
    <row r="5637" spans="1:34" x14ac:dyDescent="0.25">
      <c r="A5637">
        <v>3456</v>
      </c>
      <c r="B5637">
        <v>4.0404040404040407E-2</v>
      </c>
      <c r="C5637">
        <v>0</v>
      </c>
      <c r="D5637">
        <v>0.33333333333333331</v>
      </c>
      <c r="E5637">
        <v>0.33333333333333331</v>
      </c>
      <c r="F5637">
        <v>0.27586206896551724</v>
      </c>
      <c r="G5637">
        <v>0.2</v>
      </c>
      <c r="H5637">
        <v>0.2</v>
      </c>
      <c r="I5637">
        <v>0.2</v>
      </c>
      <c r="J5637">
        <v>0.2</v>
      </c>
      <c r="K5637">
        <v>0.2</v>
      </c>
      <c r="L5637">
        <v>0.2</v>
      </c>
      <c r="M5637">
        <v>0.17086765579055138</v>
      </c>
      <c r="N5637">
        <v>9.361986432673948E-2</v>
      </c>
      <c r="O5637">
        <v>0.10254135250003706</v>
      </c>
      <c r="P5637">
        <v>0.18737436251043249</v>
      </c>
      <c r="Q5637">
        <v>0.10992806183410098</v>
      </c>
      <c r="R5637">
        <v>0.28350984079362651</v>
      </c>
      <c r="S5637">
        <v>2.2895030862501602E-3</v>
      </c>
      <c r="T5637">
        <v>8.520067281813545E-4</v>
      </c>
      <c r="U5637">
        <v>1.2823088254988616E-3</v>
      </c>
      <c r="V5637">
        <v>1.9275362318840581E-3</v>
      </c>
      <c r="W5637">
        <v>2.3656070278925937E-3</v>
      </c>
      <c r="X5637">
        <v>1.8726379226203312E-3</v>
      </c>
      <c r="Y5637">
        <v>1</v>
      </c>
      <c r="Z5637">
        <v>0.19151885666354873</v>
      </c>
      <c r="AA5637">
        <v>0</v>
      </c>
      <c r="AB5637">
        <f t="shared" si="616"/>
        <v>-0.22054166666666666</v>
      </c>
      <c r="AC5637">
        <f t="shared" si="617"/>
        <v>0.2768684438488711</v>
      </c>
      <c r="AD5637">
        <f t="shared" si="618"/>
        <v>0.2768684438488711</v>
      </c>
      <c r="AE5637">
        <f t="shared" si="619"/>
        <v>7.6656135199295497E-2</v>
      </c>
      <c r="AF5637">
        <f t="shared" si="620"/>
        <v>0.2768684438488711</v>
      </c>
      <c r="AG5637">
        <f t="shared" si="621"/>
        <v>0</v>
      </c>
      <c r="AH5637" t="b">
        <f t="shared" si="622"/>
        <v>1</v>
      </c>
    </row>
    <row r="5638" spans="1:34" x14ac:dyDescent="0.25">
      <c r="A5638">
        <v>7389</v>
      </c>
      <c r="B5638">
        <v>0.14141414141414141</v>
      </c>
      <c r="C5638">
        <v>0</v>
      </c>
      <c r="D5638">
        <v>0.5</v>
      </c>
      <c r="E5638">
        <v>0.66666666666666663</v>
      </c>
      <c r="F5638">
        <v>0.34482758620689657</v>
      </c>
      <c r="G5638">
        <v>0.2</v>
      </c>
      <c r="H5638">
        <v>0.2</v>
      </c>
      <c r="I5638">
        <v>0.2</v>
      </c>
      <c r="J5638">
        <v>0.2</v>
      </c>
      <c r="K5638">
        <v>0.2</v>
      </c>
      <c r="L5638">
        <v>0.2</v>
      </c>
      <c r="M5638">
        <v>0.2035278574911224</v>
      </c>
      <c r="N5638">
        <v>0.1203843949177571</v>
      </c>
      <c r="O5638">
        <v>0.10419726434139895</v>
      </c>
      <c r="P5638">
        <v>0.17993643473067655</v>
      </c>
      <c r="Q5638">
        <v>0.10178829058854443</v>
      </c>
      <c r="R5638">
        <v>0.37124740733454392</v>
      </c>
      <c r="S5638">
        <v>1.997591442753265E-3</v>
      </c>
      <c r="T5638">
        <v>7.534470648516647E-4</v>
      </c>
      <c r="U5638">
        <v>0</v>
      </c>
      <c r="V5638">
        <v>2.4879227053140095E-3</v>
      </c>
      <c r="W5638">
        <v>0.31650837340485644</v>
      </c>
      <c r="X5638">
        <v>9.4577672859612692E-3</v>
      </c>
      <c r="Y5638">
        <v>1</v>
      </c>
      <c r="Z5638">
        <v>0.19157103778426476</v>
      </c>
      <c r="AA5638">
        <v>0</v>
      </c>
      <c r="AB5638">
        <f t="shared" si="616"/>
        <v>-0.22054166666666666</v>
      </c>
      <c r="AC5638">
        <f t="shared" si="617"/>
        <v>0.18713321205140215</v>
      </c>
      <c r="AD5638">
        <f t="shared" si="618"/>
        <v>0.18713321205140215</v>
      </c>
      <c r="AE5638">
        <f t="shared" si="619"/>
        <v>3.5018839052675041E-2</v>
      </c>
      <c r="AF5638">
        <f t="shared" si="620"/>
        <v>0.18713321205140215</v>
      </c>
      <c r="AG5638">
        <f t="shared" si="621"/>
        <v>0</v>
      </c>
      <c r="AH5638" t="b">
        <f t="shared" si="622"/>
        <v>1</v>
      </c>
    </row>
    <row r="5639" spans="1:34" x14ac:dyDescent="0.25">
      <c r="A5639">
        <v>6729</v>
      </c>
      <c r="B5639">
        <v>5.0505050505050504E-2</v>
      </c>
      <c r="C5639">
        <v>0</v>
      </c>
      <c r="D5639">
        <v>0.5</v>
      </c>
      <c r="E5639">
        <v>0.66666666666666663</v>
      </c>
      <c r="F5639">
        <v>6.8965517241379309E-2</v>
      </c>
      <c r="G5639">
        <v>0.2</v>
      </c>
      <c r="H5639">
        <v>0.2</v>
      </c>
      <c r="I5639">
        <v>0.2</v>
      </c>
      <c r="J5639">
        <v>0.2</v>
      </c>
      <c r="K5639">
        <v>0.2</v>
      </c>
      <c r="L5639">
        <v>0.2</v>
      </c>
      <c r="M5639">
        <v>0.19945030975381628</v>
      </c>
      <c r="N5639">
        <v>0.11165237428205917</v>
      </c>
      <c r="O5639">
        <v>0.10754038344022274</v>
      </c>
      <c r="P5639">
        <v>0.18668671214578941</v>
      </c>
      <c r="Q5639">
        <v>0.1092666868285234</v>
      </c>
      <c r="R5639">
        <v>0.28338842067000852</v>
      </c>
      <c r="S5639">
        <v>3.4342546293752406E-3</v>
      </c>
      <c r="T5639">
        <v>1.1874658232492747E-3</v>
      </c>
      <c r="U5639">
        <v>1.6740324092674435E-3</v>
      </c>
      <c r="V5639">
        <v>2.4154589371980675E-3</v>
      </c>
      <c r="W5639">
        <v>3.0478584105652841E-3</v>
      </c>
      <c r="X5639">
        <v>3.7831069143845074E-3</v>
      </c>
      <c r="Y5639">
        <v>1</v>
      </c>
      <c r="Z5639">
        <v>0.1916118844194834</v>
      </c>
      <c r="AA5639">
        <v>0</v>
      </c>
      <c r="AB5639">
        <f t="shared" si="616"/>
        <v>-0.22054166666666666</v>
      </c>
      <c r="AC5639">
        <f t="shared" si="617"/>
        <v>0.20558076304071193</v>
      </c>
      <c r="AD5639">
        <f t="shared" si="618"/>
        <v>0.20558076304071193</v>
      </c>
      <c r="AE5639">
        <f t="shared" si="619"/>
        <v>4.2263450132401348E-2</v>
      </c>
      <c r="AF5639">
        <f t="shared" si="620"/>
        <v>0.20558076304071193</v>
      </c>
      <c r="AG5639">
        <f t="shared" si="621"/>
        <v>0</v>
      </c>
      <c r="AH5639" t="b">
        <f t="shared" si="622"/>
        <v>1</v>
      </c>
    </row>
    <row r="5640" spans="1:34" x14ac:dyDescent="0.25">
      <c r="A5640">
        <v>14639</v>
      </c>
      <c r="B5640">
        <v>2.0202020202020204E-2</v>
      </c>
      <c r="C5640">
        <v>0</v>
      </c>
      <c r="D5640">
        <v>0.5</v>
      </c>
      <c r="E5640">
        <v>0.66666666666666663</v>
      </c>
      <c r="F5640">
        <v>0.34482758620689657</v>
      </c>
      <c r="G5640">
        <v>0.3</v>
      </c>
      <c r="H5640">
        <v>0</v>
      </c>
      <c r="I5640">
        <v>0</v>
      </c>
      <c r="J5640">
        <v>0</v>
      </c>
      <c r="K5640">
        <v>0</v>
      </c>
      <c r="L5640">
        <v>0</v>
      </c>
      <c r="M5640">
        <v>0.1465191741196063</v>
      </c>
      <c r="N5640">
        <v>6.6220432985229311E-2</v>
      </c>
      <c r="O5640">
        <v>8.6344602062313022E-2</v>
      </c>
      <c r="P5640">
        <v>0.16013775614976083</v>
      </c>
      <c r="Q5640">
        <v>8.0648088011462518E-2</v>
      </c>
      <c r="R5640">
        <v>0.26097872304454045</v>
      </c>
      <c r="S5640">
        <v>0</v>
      </c>
      <c r="T5640">
        <v>0</v>
      </c>
      <c r="U5640">
        <v>0</v>
      </c>
      <c r="V5640">
        <v>0</v>
      </c>
      <c r="W5640">
        <v>0</v>
      </c>
      <c r="X5640">
        <v>0</v>
      </c>
      <c r="Y5640">
        <v>1</v>
      </c>
      <c r="Z5640">
        <v>0.19166123324335027</v>
      </c>
      <c r="AA5640">
        <v>0</v>
      </c>
      <c r="AB5640">
        <f t="shared" si="616"/>
        <v>-0.22054166666666666</v>
      </c>
      <c r="AC5640">
        <f t="shared" si="617"/>
        <v>0.2770917769460236</v>
      </c>
      <c r="AD5640">
        <f t="shared" si="618"/>
        <v>0.2770917769460236</v>
      </c>
      <c r="AE5640">
        <f t="shared" si="619"/>
        <v>7.6779852851104904E-2</v>
      </c>
      <c r="AF5640">
        <f t="shared" si="620"/>
        <v>0.2770917769460236</v>
      </c>
      <c r="AG5640">
        <f t="shared" si="621"/>
        <v>0</v>
      </c>
      <c r="AH5640" t="b">
        <f t="shared" si="622"/>
        <v>1</v>
      </c>
    </row>
    <row r="5641" spans="1:34" x14ac:dyDescent="0.25">
      <c r="A5641">
        <v>6233</v>
      </c>
      <c r="B5641">
        <v>5.0505050505050504E-2</v>
      </c>
      <c r="C5641">
        <v>1</v>
      </c>
      <c r="D5641">
        <v>0.33333333333333331</v>
      </c>
      <c r="E5641">
        <v>0.66666666666666663</v>
      </c>
      <c r="F5641">
        <v>0.13793103448275862</v>
      </c>
      <c r="G5641">
        <v>0.4</v>
      </c>
      <c r="H5641">
        <v>0.4</v>
      </c>
      <c r="I5641">
        <v>0.4</v>
      </c>
      <c r="J5641">
        <v>0.2</v>
      </c>
      <c r="K5641">
        <v>0.2</v>
      </c>
      <c r="L5641">
        <v>0.2</v>
      </c>
      <c r="M5641">
        <v>0.18314188857357505</v>
      </c>
      <c r="N5641">
        <v>0.10619070938058742</v>
      </c>
      <c r="O5641">
        <v>0.10893220589309156</v>
      </c>
      <c r="P5641">
        <v>0.19980482033485747</v>
      </c>
      <c r="Q5641">
        <v>0.12327355838592768</v>
      </c>
      <c r="R5641">
        <v>0.29466973342135011</v>
      </c>
      <c r="S5641">
        <v>1.9289063501657601E-3</v>
      </c>
      <c r="T5641">
        <v>0</v>
      </c>
      <c r="U5641">
        <v>1.8470157582250793E-3</v>
      </c>
      <c r="V5641">
        <v>2.748792270531401E-3</v>
      </c>
      <c r="W5641">
        <v>4.0278621148855057E-3</v>
      </c>
      <c r="X5641">
        <v>3.3575073865162505E-3</v>
      </c>
      <c r="Y5641">
        <v>1</v>
      </c>
      <c r="Z5641">
        <v>0.19168227648476688</v>
      </c>
      <c r="AA5641">
        <v>0</v>
      </c>
      <c r="AB5641">
        <f t="shared" si="616"/>
        <v>-0.22054166666666666</v>
      </c>
      <c r="AC5641">
        <f t="shared" si="617"/>
        <v>0.48679490915413981</v>
      </c>
      <c r="AD5641">
        <f t="shared" si="618"/>
        <v>0.48679490915413981</v>
      </c>
      <c r="AE5641">
        <f t="shared" si="619"/>
        <v>0.23696928357838723</v>
      </c>
      <c r="AF5641">
        <f t="shared" si="620"/>
        <v>0.48679490915413981</v>
      </c>
      <c r="AG5641">
        <f t="shared" si="621"/>
        <v>0</v>
      </c>
      <c r="AH5641" t="b">
        <f t="shared" si="622"/>
        <v>1</v>
      </c>
    </row>
    <row r="5642" spans="1:34" x14ac:dyDescent="0.25">
      <c r="A5642">
        <v>23205</v>
      </c>
      <c r="B5642">
        <v>0.33333333333333331</v>
      </c>
      <c r="C5642">
        <v>1</v>
      </c>
      <c r="D5642">
        <v>0.16666666666666666</v>
      </c>
      <c r="E5642">
        <v>0.66666666666666663</v>
      </c>
      <c r="F5642">
        <v>0.25862068965517243</v>
      </c>
      <c r="G5642">
        <v>0.1</v>
      </c>
      <c r="H5642">
        <v>0.1</v>
      </c>
      <c r="I5642">
        <v>0.1</v>
      </c>
      <c r="J5642">
        <v>0.1</v>
      </c>
      <c r="K5642">
        <v>0.1</v>
      </c>
      <c r="L5642">
        <v>0.2</v>
      </c>
      <c r="M5642">
        <v>0.14959326284343474</v>
      </c>
      <c r="N5642">
        <v>6.8093817262467396E-2</v>
      </c>
      <c r="O5642">
        <v>8.7867645645846801E-2</v>
      </c>
      <c r="P5642">
        <v>0.20141938571156742</v>
      </c>
      <c r="Q5642">
        <v>9.1860724537805957E-2</v>
      </c>
      <c r="R5642">
        <v>0.26369914859901927</v>
      </c>
      <c r="S5642">
        <v>2.2597395461289083E-3</v>
      </c>
      <c r="T5642">
        <v>1.6470150968467439E-3</v>
      </c>
      <c r="U5642">
        <v>4.8916343020400876E-2</v>
      </c>
      <c r="V5642">
        <v>1.8209339774557166E-2</v>
      </c>
      <c r="W5642">
        <v>0</v>
      </c>
      <c r="X5642">
        <v>1.558640048726417E-3</v>
      </c>
      <c r="Y5642">
        <v>1</v>
      </c>
      <c r="Z5642">
        <v>0.19168754391362253</v>
      </c>
      <c r="AA5642">
        <v>0</v>
      </c>
      <c r="AB5642">
        <f t="shared" si="616"/>
        <v>-0.22054166666666666</v>
      </c>
      <c r="AC5642">
        <f t="shared" si="617"/>
        <v>9.9365735359534094E-2</v>
      </c>
      <c r="AD5642">
        <f t="shared" si="618"/>
        <v>9.9365735359534094E-2</v>
      </c>
      <c r="AE5642">
        <f t="shared" si="619"/>
        <v>9.8735493635409635E-3</v>
      </c>
      <c r="AF5642">
        <f t="shared" si="620"/>
        <v>9.9365735359534094E-2</v>
      </c>
      <c r="AG5642">
        <f t="shared" si="621"/>
        <v>0</v>
      </c>
      <c r="AH5642" t="b">
        <f t="shared" si="622"/>
        <v>1</v>
      </c>
    </row>
    <row r="5643" spans="1:34" x14ac:dyDescent="0.25">
      <c r="A5643">
        <v>7744</v>
      </c>
      <c r="B5643">
        <v>1.0101010101010102E-2</v>
      </c>
      <c r="C5643">
        <v>1</v>
      </c>
      <c r="D5643">
        <v>0.33333333333333331</v>
      </c>
      <c r="E5643">
        <v>0.33333333333333331</v>
      </c>
      <c r="F5643">
        <v>0.36206896551724138</v>
      </c>
      <c r="G5643">
        <v>0.5</v>
      </c>
      <c r="H5643">
        <v>0.4</v>
      </c>
      <c r="I5643">
        <v>0.4</v>
      </c>
      <c r="J5643">
        <v>0.4</v>
      </c>
      <c r="K5643">
        <v>0.4</v>
      </c>
      <c r="L5643">
        <v>0.4</v>
      </c>
      <c r="M5643">
        <v>0.16285768137256204</v>
      </c>
      <c r="N5643">
        <v>8.4693292638947412E-2</v>
      </c>
      <c r="O5643">
        <v>9.7132735938612672E-2</v>
      </c>
      <c r="P5643">
        <v>0.17895676845776037</v>
      </c>
      <c r="Q5643">
        <v>0.10098710467474133</v>
      </c>
      <c r="R5643">
        <v>0.27698696731723776</v>
      </c>
      <c r="S5643">
        <v>1.8316024690001281E-3</v>
      </c>
      <c r="T5643">
        <v>4.7498632929970984E-4</v>
      </c>
      <c r="U5643">
        <v>1.0602205258693808E-3</v>
      </c>
      <c r="V5643">
        <v>1.6103059581320451E-3</v>
      </c>
      <c r="W5643">
        <v>1.8756051757324824E-3</v>
      </c>
      <c r="X5643">
        <v>0</v>
      </c>
      <c r="Y5643">
        <v>1</v>
      </c>
      <c r="Z5643">
        <v>0.19168802550723929</v>
      </c>
      <c r="AA5643">
        <v>1</v>
      </c>
      <c r="AB5643">
        <f t="shared" si="616"/>
        <v>0.77945833333333336</v>
      </c>
      <c r="AC5643">
        <f t="shared" si="617"/>
        <v>0.64725834376570257</v>
      </c>
      <c r="AD5643">
        <f t="shared" si="618"/>
        <v>-0.35274165623429743</v>
      </c>
      <c r="AE5643">
        <f t="shared" si="619"/>
        <v>0.12442667604291527</v>
      </c>
      <c r="AF5643">
        <f t="shared" si="620"/>
        <v>0.35274165623429743</v>
      </c>
      <c r="AG5643">
        <f t="shared" si="621"/>
        <v>1</v>
      </c>
      <c r="AH5643" t="b">
        <f t="shared" si="622"/>
        <v>1</v>
      </c>
    </row>
    <row r="5644" spans="1:34" x14ac:dyDescent="0.25">
      <c r="A5644">
        <v>19546</v>
      </c>
      <c r="B5644">
        <v>0.15151515151515152</v>
      </c>
      <c r="C5644">
        <v>1</v>
      </c>
      <c r="D5644">
        <v>0.5</v>
      </c>
      <c r="E5644">
        <v>0.33333333333333331</v>
      </c>
      <c r="F5644">
        <v>0.1206896551724138</v>
      </c>
      <c r="G5644">
        <v>0.4</v>
      </c>
      <c r="H5644">
        <v>0.4</v>
      </c>
      <c r="I5644">
        <v>0.4</v>
      </c>
      <c r="J5644">
        <v>0.4</v>
      </c>
      <c r="K5644">
        <v>0.2</v>
      </c>
      <c r="L5644">
        <v>0.2</v>
      </c>
      <c r="M5644">
        <v>0.26379114602275394</v>
      </c>
      <c r="N5644">
        <v>0.1951422974865902</v>
      </c>
      <c r="O5644">
        <v>0.1614162658199701</v>
      </c>
      <c r="P5644">
        <v>0.25572398279555308</v>
      </c>
      <c r="Q5644">
        <v>0.18069221273072519</v>
      </c>
      <c r="R5644">
        <v>0.340214575486814</v>
      </c>
      <c r="S5644">
        <v>8.0132608018755602E-3</v>
      </c>
      <c r="T5644">
        <v>2.9686645581231863E-3</v>
      </c>
      <c r="U5644">
        <v>0</v>
      </c>
      <c r="V5644">
        <v>6.0708534621578096E-3</v>
      </c>
      <c r="W5644">
        <v>9.3780258786624118E-3</v>
      </c>
      <c r="X5644">
        <v>7.5662138287690148E-3</v>
      </c>
      <c r="Y5644">
        <v>1</v>
      </c>
      <c r="Z5644">
        <v>0.19172379367284287</v>
      </c>
      <c r="AA5644">
        <v>0</v>
      </c>
      <c r="AB5644">
        <f t="shared" si="616"/>
        <v>-0.22054166666666666</v>
      </c>
      <c r="AC5644">
        <f t="shared" si="617"/>
        <v>0.43761705187858935</v>
      </c>
      <c r="AD5644">
        <f t="shared" si="618"/>
        <v>0.43761705187858935</v>
      </c>
      <c r="AE5644">
        <f t="shared" si="619"/>
        <v>0.19150868409490795</v>
      </c>
      <c r="AF5644">
        <f t="shared" si="620"/>
        <v>0.43761705187858935</v>
      </c>
      <c r="AG5644">
        <f t="shared" si="621"/>
        <v>0</v>
      </c>
      <c r="AH5644" t="b">
        <f t="shared" si="622"/>
        <v>1</v>
      </c>
    </row>
    <row r="5645" spans="1:34" x14ac:dyDescent="0.25">
      <c r="A5645">
        <v>21379</v>
      </c>
      <c r="B5645">
        <v>0.49494949494949497</v>
      </c>
      <c r="C5645">
        <v>0</v>
      </c>
      <c r="D5645">
        <v>0.33333333333333331</v>
      </c>
      <c r="E5645">
        <v>0.33333333333333331</v>
      </c>
      <c r="F5645">
        <v>0.65517241379310343</v>
      </c>
      <c r="G5645">
        <v>0</v>
      </c>
      <c r="H5645">
        <v>0</v>
      </c>
      <c r="I5645">
        <v>0</v>
      </c>
      <c r="J5645">
        <v>0</v>
      </c>
      <c r="K5645">
        <v>0</v>
      </c>
      <c r="L5645">
        <v>0</v>
      </c>
      <c r="M5645">
        <v>0.14370347166732592</v>
      </c>
      <c r="N5645">
        <v>6.2533453290664967E-2</v>
      </c>
      <c r="O5645">
        <v>8.7153890541811496E-2</v>
      </c>
      <c r="P5645">
        <v>0.16066055882424976</v>
      </c>
      <c r="Q5645">
        <v>8.173484514206672E-2</v>
      </c>
      <c r="R5645">
        <v>0.26201540498606357</v>
      </c>
      <c r="S5645">
        <v>0</v>
      </c>
      <c r="T5645">
        <v>3.1818146733964313E-3</v>
      </c>
      <c r="U5645">
        <v>6.1939199142895408E-4</v>
      </c>
      <c r="V5645">
        <v>1.7648953301127215E-3</v>
      </c>
      <c r="W5645">
        <v>3.1627392275788983E-3</v>
      </c>
      <c r="X5645">
        <v>4.4602830520593341E-3</v>
      </c>
      <c r="Y5645">
        <v>1</v>
      </c>
      <c r="Z5645">
        <v>0.19173774063596516</v>
      </c>
      <c r="AA5645">
        <v>0</v>
      </c>
      <c r="AB5645">
        <f t="shared" si="616"/>
        <v>-0.22054166666666666</v>
      </c>
      <c r="AC5645">
        <f t="shared" si="617"/>
        <v>3.6338108970161986E-3</v>
      </c>
      <c r="AD5645">
        <f t="shared" si="618"/>
        <v>3.6338108970161986E-3</v>
      </c>
      <c r="AE5645">
        <f t="shared" si="619"/>
        <v>1.3204581635273671E-5</v>
      </c>
      <c r="AF5645">
        <f t="shared" si="620"/>
        <v>3.6338108970161986E-3</v>
      </c>
      <c r="AG5645">
        <f t="shared" si="621"/>
        <v>0</v>
      </c>
      <c r="AH5645" t="b">
        <f t="shared" si="622"/>
        <v>1</v>
      </c>
    </row>
    <row r="5646" spans="1:34" x14ac:dyDescent="0.25">
      <c r="A5646">
        <v>19447</v>
      </c>
      <c r="B5646">
        <v>0.15151515151515152</v>
      </c>
      <c r="C5646">
        <v>1</v>
      </c>
      <c r="D5646">
        <v>0.66666666666666663</v>
      </c>
      <c r="E5646">
        <v>0.33333333333333331</v>
      </c>
      <c r="F5646">
        <v>0.1206896551724138</v>
      </c>
      <c r="G5646">
        <v>0.1</v>
      </c>
      <c r="H5646">
        <v>0.1</v>
      </c>
      <c r="I5646">
        <v>0.1</v>
      </c>
      <c r="J5646">
        <v>0.1</v>
      </c>
      <c r="K5646">
        <v>0.1</v>
      </c>
      <c r="L5646">
        <v>0.1</v>
      </c>
      <c r="M5646">
        <v>0.14724389451822906</v>
      </c>
      <c r="N5646">
        <v>6.6374175767859783E-2</v>
      </c>
      <c r="O5646">
        <v>8.6435194056286732E-2</v>
      </c>
      <c r="P5646">
        <v>0.16029318397190617</v>
      </c>
      <c r="Q5646">
        <v>8.0811696521088147E-2</v>
      </c>
      <c r="R5646">
        <v>0.26110552254072378</v>
      </c>
      <c r="S5646">
        <v>1.8544974998626297E-4</v>
      </c>
      <c r="T5646">
        <v>9.9747129152939068E-5</v>
      </c>
      <c r="U5646">
        <v>1.8414356501941879E-4</v>
      </c>
      <c r="V5646">
        <v>2.6570048309178745E-4</v>
      </c>
      <c r="W5646">
        <v>3.8684356749482451E-4</v>
      </c>
      <c r="X5646">
        <v>3.1210632043672184E-4</v>
      </c>
      <c r="Y5646">
        <v>1</v>
      </c>
      <c r="Z5646">
        <v>0.19176790538830335</v>
      </c>
      <c r="AA5646">
        <v>0</v>
      </c>
      <c r="AB5646">
        <f t="shared" si="616"/>
        <v>-0.22054166666666666</v>
      </c>
      <c r="AC5646">
        <f t="shared" si="617"/>
        <v>8.9689049078566466E-2</v>
      </c>
      <c r="AD5646">
        <f t="shared" si="618"/>
        <v>8.9689049078566466E-2</v>
      </c>
      <c r="AE5646">
        <f t="shared" si="619"/>
        <v>8.0441255246175049E-3</v>
      </c>
      <c r="AF5646">
        <f t="shared" si="620"/>
        <v>8.9689049078566466E-2</v>
      </c>
      <c r="AG5646">
        <f t="shared" si="621"/>
        <v>0</v>
      </c>
      <c r="AH5646" t="b">
        <f t="shared" si="622"/>
        <v>1</v>
      </c>
    </row>
    <row r="5647" spans="1:34" x14ac:dyDescent="0.25">
      <c r="A5647">
        <v>14213</v>
      </c>
      <c r="B5647">
        <v>5.0505050505050504E-2</v>
      </c>
      <c r="C5647">
        <v>1</v>
      </c>
      <c r="D5647">
        <v>0.33333333333333331</v>
      </c>
      <c r="E5647">
        <v>0.33333333333333331</v>
      </c>
      <c r="F5647">
        <v>0.32758620689655171</v>
      </c>
      <c r="G5647">
        <v>0.2</v>
      </c>
      <c r="H5647">
        <v>0.2</v>
      </c>
      <c r="I5647">
        <v>0.2</v>
      </c>
      <c r="J5647">
        <v>0.2</v>
      </c>
      <c r="K5647">
        <v>0.2</v>
      </c>
      <c r="L5647">
        <v>0.2</v>
      </c>
      <c r="M5647">
        <v>0.19698413667571904</v>
      </c>
      <c r="N5647">
        <v>0.1124780299665562</v>
      </c>
      <c r="O5647">
        <v>0.1059058842519819</v>
      </c>
      <c r="P5647">
        <v>0.1900345332361203</v>
      </c>
      <c r="Q5647">
        <v>0.10862712629089594</v>
      </c>
      <c r="R5647">
        <v>0.2838925447275617</v>
      </c>
      <c r="S5647">
        <v>5.7237577156254004E-3</v>
      </c>
      <c r="T5647">
        <v>1.1874658232492747E-3</v>
      </c>
      <c r="U5647">
        <v>1.1405740815142182E-3</v>
      </c>
      <c r="V5647">
        <v>1.6247987117552335E-3</v>
      </c>
      <c r="W5647">
        <v>1.1722532348328015E-2</v>
      </c>
      <c r="X5647">
        <v>1.8915534571922537E-3</v>
      </c>
      <c r="Y5647">
        <v>1</v>
      </c>
      <c r="Z5647">
        <v>0.19178447524886222</v>
      </c>
      <c r="AA5647">
        <v>0</v>
      </c>
      <c r="AB5647">
        <f t="shared" si="616"/>
        <v>-0.22054166666666666</v>
      </c>
      <c r="AC5647">
        <f t="shared" si="617"/>
        <v>0.24672938257280452</v>
      </c>
      <c r="AD5647">
        <f t="shared" si="618"/>
        <v>0.24672938257280452</v>
      </c>
      <c r="AE5647">
        <f t="shared" si="619"/>
        <v>6.0875388224757333E-2</v>
      </c>
      <c r="AF5647">
        <f t="shared" si="620"/>
        <v>0.24672938257280452</v>
      </c>
      <c r="AG5647">
        <f t="shared" si="621"/>
        <v>0</v>
      </c>
      <c r="AH5647" t="b">
        <f t="shared" si="622"/>
        <v>1</v>
      </c>
    </row>
    <row r="5648" spans="1:34" x14ac:dyDescent="0.25">
      <c r="A5648">
        <v>13153</v>
      </c>
      <c r="B5648">
        <v>0.17171717171717171</v>
      </c>
      <c r="C5648">
        <v>1</v>
      </c>
      <c r="D5648">
        <v>0.16666666666666666</v>
      </c>
      <c r="E5648">
        <v>0.33333333333333331</v>
      </c>
      <c r="F5648">
        <v>0.31034482758620691</v>
      </c>
      <c r="G5648">
        <v>0.2</v>
      </c>
      <c r="H5648">
        <v>0.2</v>
      </c>
      <c r="I5648">
        <v>0.2</v>
      </c>
      <c r="J5648">
        <v>0.2</v>
      </c>
      <c r="K5648">
        <v>0</v>
      </c>
      <c r="L5648">
        <v>0</v>
      </c>
      <c r="M5648">
        <v>0.18501784369577318</v>
      </c>
      <c r="N5648">
        <v>0.10824535829660589</v>
      </c>
      <c r="O5648">
        <v>9.9491971078643188E-2</v>
      </c>
      <c r="P5648">
        <v>0.16013775614976083</v>
      </c>
      <c r="Q5648">
        <v>8.0648088011462518E-2</v>
      </c>
      <c r="R5648">
        <v>0.26097872304454045</v>
      </c>
      <c r="S5648">
        <v>2.2895030862501602E-3</v>
      </c>
      <c r="T5648">
        <v>1.1874658232492747E-3</v>
      </c>
      <c r="U5648">
        <v>0</v>
      </c>
      <c r="V5648">
        <v>0</v>
      </c>
      <c r="W5648">
        <v>0</v>
      </c>
      <c r="X5648">
        <v>0</v>
      </c>
      <c r="Y5648">
        <v>1</v>
      </c>
      <c r="Z5648">
        <v>0.19178814695743995</v>
      </c>
      <c r="AA5648">
        <v>0</v>
      </c>
      <c r="AB5648">
        <f t="shared" si="616"/>
        <v>-0.22054166666666666</v>
      </c>
      <c r="AC5648">
        <f t="shared" si="617"/>
        <v>0.24568463590092843</v>
      </c>
      <c r="AD5648">
        <f t="shared" si="618"/>
        <v>0.24568463590092843</v>
      </c>
      <c r="AE5648">
        <f t="shared" si="619"/>
        <v>6.0360940317771769E-2</v>
      </c>
      <c r="AF5648">
        <f t="shared" si="620"/>
        <v>0.24568463590092843</v>
      </c>
      <c r="AG5648">
        <f t="shared" si="621"/>
        <v>0</v>
      </c>
      <c r="AH5648" t="b">
        <f t="shared" si="622"/>
        <v>1</v>
      </c>
    </row>
    <row r="5649" spans="1:34" x14ac:dyDescent="0.25">
      <c r="A5649">
        <v>5243</v>
      </c>
      <c r="B5649">
        <v>1.0101010101010102E-2</v>
      </c>
      <c r="C5649">
        <v>1</v>
      </c>
      <c r="D5649">
        <v>0.33333333333333331</v>
      </c>
      <c r="E5649">
        <v>0.66666666666666663</v>
      </c>
      <c r="F5649">
        <v>0.5</v>
      </c>
      <c r="G5649">
        <v>0.3</v>
      </c>
      <c r="H5649">
        <v>0.4</v>
      </c>
      <c r="I5649">
        <v>0.4</v>
      </c>
      <c r="J5649">
        <v>0.4</v>
      </c>
      <c r="K5649">
        <v>0.4</v>
      </c>
      <c r="L5649">
        <v>0.4</v>
      </c>
      <c r="M5649">
        <v>0.15100111406957492</v>
      </c>
      <c r="N5649">
        <v>7.0813735873695563E-2</v>
      </c>
      <c r="O5649">
        <v>8.9693760627401711E-2</v>
      </c>
      <c r="P5649">
        <v>0.16565403085571964</v>
      </c>
      <c r="Q5649">
        <v>8.7025845186687226E-2</v>
      </c>
      <c r="R5649">
        <v>0.26572947750154274</v>
      </c>
      <c r="S5649">
        <v>0</v>
      </c>
      <c r="T5649">
        <v>8.9059936743695592E-4</v>
      </c>
      <c r="U5649">
        <v>0</v>
      </c>
      <c r="V5649">
        <v>1.3236714975845411E-3</v>
      </c>
      <c r="W5649">
        <v>0</v>
      </c>
      <c r="X5649">
        <v>4.8045457812683247E-3</v>
      </c>
      <c r="Y5649">
        <v>1</v>
      </c>
      <c r="Z5649">
        <v>0.19187233267020787</v>
      </c>
      <c r="AA5649">
        <v>1</v>
      </c>
      <c r="AB5649">
        <f t="shared" si="616"/>
        <v>0.77945833333333336</v>
      </c>
      <c r="AC5649">
        <f t="shared" si="617"/>
        <v>0.45123959423002924</v>
      </c>
      <c r="AD5649">
        <f t="shared" si="618"/>
        <v>-0.54876040576997076</v>
      </c>
      <c r="AE5649">
        <f t="shared" si="619"/>
        <v>0.30113798294082295</v>
      </c>
      <c r="AF5649">
        <f t="shared" si="620"/>
        <v>0.54876040576997076</v>
      </c>
      <c r="AG5649">
        <f t="shared" si="621"/>
        <v>0</v>
      </c>
      <c r="AH5649" t="b">
        <f t="shared" si="622"/>
        <v>0</v>
      </c>
    </row>
    <row r="5650" spans="1:34" x14ac:dyDescent="0.25">
      <c r="A5650">
        <v>17610</v>
      </c>
      <c r="B5650">
        <v>4.0404040404040407E-2</v>
      </c>
      <c r="C5650">
        <v>1</v>
      </c>
      <c r="D5650">
        <v>0.33333333333333331</v>
      </c>
      <c r="E5650">
        <v>0.66666666666666663</v>
      </c>
      <c r="F5650">
        <v>0.25862068965517243</v>
      </c>
      <c r="G5650">
        <v>0.2</v>
      </c>
      <c r="H5650">
        <v>0.2</v>
      </c>
      <c r="I5650">
        <v>0.2</v>
      </c>
      <c r="J5650">
        <v>0.2</v>
      </c>
      <c r="K5650">
        <v>0.2</v>
      </c>
      <c r="L5650">
        <v>0.2</v>
      </c>
      <c r="M5650">
        <v>0.21889653134128137</v>
      </c>
      <c r="N5650">
        <v>0.14628056349576923</v>
      </c>
      <c r="O5650">
        <v>0.13532741868270456</v>
      </c>
      <c r="P5650">
        <v>0.24859785264688872</v>
      </c>
      <c r="Q5650">
        <v>9.4835424712817487E-2</v>
      </c>
      <c r="R5650">
        <v>0.27235840146564849</v>
      </c>
      <c r="S5650">
        <v>3.0702236386614648E-3</v>
      </c>
      <c r="T5650">
        <v>2.9686645581231863E-3</v>
      </c>
      <c r="U5650">
        <v>5.580108030891478E-3</v>
      </c>
      <c r="V5650">
        <v>1.6103059581320451E-3</v>
      </c>
      <c r="W5650">
        <v>1.1722532348328015E-3</v>
      </c>
      <c r="X5650">
        <v>5.7124914407206062E-4</v>
      </c>
      <c r="Y5650">
        <v>1</v>
      </c>
      <c r="Z5650">
        <v>0.19188552991180174</v>
      </c>
      <c r="AA5650">
        <v>0</v>
      </c>
      <c r="AB5650">
        <f t="shared" si="616"/>
        <v>-0.22054166666666666</v>
      </c>
      <c r="AC5650">
        <f t="shared" si="617"/>
        <v>0.20873539106874661</v>
      </c>
      <c r="AD5650">
        <f t="shared" si="618"/>
        <v>0.20873539106874661</v>
      </c>
      <c r="AE5650">
        <f t="shared" si="619"/>
        <v>4.3570463484622582E-2</v>
      </c>
      <c r="AF5650">
        <f t="shared" si="620"/>
        <v>0.20873539106874661</v>
      </c>
      <c r="AG5650">
        <f t="shared" si="621"/>
        <v>0</v>
      </c>
      <c r="AH5650" t="b">
        <f t="shared" si="622"/>
        <v>1</v>
      </c>
    </row>
    <row r="5651" spans="1:34" x14ac:dyDescent="0.25">
      <c r="A5651">
        <v>20372</v>
      </c>
      <c r="B5651">
        <v>1.0101010101010102E-2</v>
      </c>
      <c r="C5651">
        <v>0</v>
      </c>
      <c r="D5651">
        <v>0.5</v>
      </c>
      <c r="E5651">
        <v>0.66666666666666663</v>
      </c>
      <c r="F5651">
        <v>3.4482758620689655E-2</v>
      </c>
      <c r="G5651">
        <v>0.2</v>
      </c>
      <c r="H5651">
        <v>0.2</v>
      </c>
      <c r="I5651">
        <v>0.2</v>
      </c>
      <c r="J5651">
        <v>0.2</v>
      </c>
      <c r="K5651">
        <v>0.2</v>
      </c>
      <c r="L5651">
        <v>0.2</v>
      </c>
      <c r="M5651">
        <v>0.15363187566311032</v>
      </c>
      <c r="N5651">
        <v>7.4818640458267374E-2</v>
      </c>
      <c r="O5651">
        <v>9.2713493759858739E-2</v>
      </c>
      <c r="P5651">
        <v>0.17173078770820263</v>
      </c>
      <c r="Q5651">
        <v>9.3243960119186314E-2</v>
      </c>
      <c r="R5651">
        <v>0.27094593192634564</v>
      </c>
      <c r="S5651">
        <v>1.3290565415682181E-3</v>
      </c>
      <c r="T5651">
        <v>1.6036725942981454E-3</v>
      </c>
      <c r="U5651">
        <v>1.3436900138386679E-3</v>
      </c>
      <c r="V5651">
        <v>9.6618357487922703E-4</v>
      </c>
      <c r="W5651">
        <v>1.4535940111926739E-3</v>
      </c>
      <c r="X5651">
        <v>1.1765462503735818E-3</v>
      </c>
      <c r="Y5651">
        <v>1</v>
      </c>
      <c r="Z5651">
        <v>0.19212338461234468</v>
      </c>
      <c r="AA5651">
        <v>1</v>
      </c>
      <c r="AB5651">
        <f t="shared" si="616"/>
        <v>0.77945833333333336</v>
      </c>
      <c r="AC5651">
        <f t="shared" si="617"/>
        <v>0.23542826319539381</v>
      </c>
      <c r="AD5651">
        <f t="shared" si="618"/>
        <v>-0.76457173680460622</v>
      </c>
      <c r="AE5651">
        <f t="shared" si="619"/>
        <v>0.58456994072041202</v>
      </c>
      <c r="AF5651">
        <f t="shared" si="620"/>
        <v>0.76457173680460622</v>
      </c>
      <c r="AG5651">
        <f t="shared" si="621"/>
        <v>0</v>
      </c>
      <c r="AH5651" t="b">
        <f t="shared" si="622"/>
        <v>0</v>
      </c>
    </row>
    <row r="5652" spans="1:34" x14ac:dyDescent="0.25">
      <c r="A5652">
        <v>6658</v>
      </c>
      <c r="B5652">
        <v>1.0101010101010102E-2</v>
      </c>
      <c r="C5652">
        <v>1</v>
      </c>
      <c r="D5652">
        <v>0.33333333333333331</v>
      </c>
      <c r="E5652">
        <v>0.66666666666666663</v>
      </c>
      <c r="F5652">
        <v>8.6206896551724144E-2</v>
      </c>
      <c r="G5652">
        <v>0.4</v>
      </c>
      <c r="H5652">
        <v>0.4</v>
      </c>
      <c r="I5652">
        <v>0.2</v>
      </c>
      <c r="J5652">
        <v>0.2</v>
      </c>
      <c r="K5652">
        <v>0.2</v>
      </c>
      <c r="L5652">
        <v>0.2</v>
      </c>
      <c r="M5652">
        <v>0.16188784796976527</v>
      </c>
      <c r="N5652">
        <v>8.2165077991246158E-2</v>
      </c>
      <c r="O5652">
        <v>9.6111517097454469E-2</v>
      </c>
      <c r="P5652">
        <v>0.17654622423430602</v>
      </c>
      <c r="Q5652">
        <v>9.8127426239830243E-2</v>
      </c>
      <c r="R5652">
        <v>0.27490745557983104</v>
      </c>
      <c r="S5652">
        <v>0</v>
      </c>
      <c r="T5652">
        <v>7.6057185979116039E-4</v>
      </c>
      <c r="U5652">
        <v>8.604526583634659E-4</v>
      </c>
      <c r="V5652">
        <v>1.0305958132045088E-3</v>
      </c>
      <c r="W5652">
        <v>1.8521601110358264E-3</v>
      </c>
      <c r="X5652">
        <v>1.439472180923305E-3</v>
      </c>
      <c r="Y5652">
        <v>1</v>
      </c>
      <c r="Z5652">
        <v>0.19213926182553231</v>
      </c>
      <c r="AA5652">
        <v>0</v>
      </c>
      <c r="AB5652">
        <f t="shared" si="616"/>
        <v>-0.22054166666666666</v>
      </c>
      <c r="AC5652">
        <f t="shared" si="617"/>
        <v>0.47110072655202073</v>
      </c>
      <c r="AD5652">
        <f t="shared" si="618"/>
        <v>0.47110072655202073</v>
      </c>
      <c r="AE5652">
        <f t="shared" si="619"/>
        <v>0.22193589455784182</v>
      </c>
      <c r="AF5652">
        <f t="shared" si="620"/>
        <v>0.47110072655202073</v>
      </c>
      <c r="AG5652">
        <f t="shared" si="621"/>
        <v>0</v>
      </c>
      <c r="AH5652" t="b">
        <f t="shared" si="622"/>
        <v>1</v>
      </c>
    </row>
    <row r="5653" spans="1:34" x14ac:dyDescent="0.25">
      <c r="A5653">
        <v>29093</v>
      </c>
      <c r="B5653">
        <v>0.19191919191919191</v>
      </c>
      <c r="C5653">
        <v>1</v>
      </c>
      <c r="D5653">
        <v>0.33333333333333331</v>
      </c>
      <c r="E5653">
        <v>0.33333333333333331</v>
      </c>
      <c r="F5653">
        <v>0.53448275862068961</v>
      </c>
      <c r="G5653">
        <v>0.2</v>
      </c>
      <c r="H5653">
        <v>0.2</v>
      </c>
      <c r="I5653">
        <v>0.2</v>
      </c>
      <c r="J5653">
        <v>0.2</v>
      </c>
      <c r="K5653">
        <v>0.2</v>
      </c>
      <c r="L5653">
        <v>0.2</v>
      </c>
      <c r="M5653">
        <v>0.40324363259241952</v>
      </c>
      <c r="N5653">
        <v>0.32707827975112652</v>
      </c>
      <c r="O5653">
        <v>0.24053107772079327</v>
      </c>
      <c r="P5653">
        <v>0.43020725593592984</v>
      </c>
      <c r="Q5653">
        <v>0.37121481797313843</v>
      </c>
      <c r="R5653">
        <v>0.49099838849367577</v>
      </c>
      <c r="S5653">
        <v>8.1277359561880685E-3</v>
      </c>
      <c r="T5653">
        <v>4.4529968371847797E-3</v>
      </c>
      <c r="U5653">
        <v>8.3701620463372175E-3</v>
      </c>
      <c r="V5653">
        <v>1.2882447665056361E-2</v>
      </c>
      <c r="W5653">
        <v>1.8756051757324824E-2</v>
      </c>
      <c r="X5653">
        <v>8.5119905573651424E-3</v>
      </c>
      <c r="Y5653">
        <v>1</v>
      </c>
      <c r="Z5653">
        <v>0.19220763301782806</v>
      </c>
      <c r="AA5653">
        <v>0</v>
      </c>
      <c r="AB5653">
        <f t="shared" si="616"/>
        <v>-0.22054166666666666</v>
      </c>
      <c r="AC5653">
        <f t="shared" si="617"/>
        <v>0.14965170127451438</v>
      </c>
      <c r="AD5653">
        <f t="shared" si="618"/>
        <v>0.14965170127451438</v>
      </c>
      <c r="AE5653">
        <f t="shared" si="619"/>
        <v>2.2395631694356488E-2</v>
      </c>
      <c r="AF5653">
        <f t="shared" si="620"/>
        <v>0.14965170127451438</v>
      </c>
      <c r="AG5653">
        <f t="shared" si="621"/>
        <v>0</v>
      </c>
      <c r="AH5653" t="b">
        <f t="shared" si="622"/>
        <v>1</v>
      </c>
    </row>
    <row r="5654" spans="1:34" x14ac:dyDescent="0.25">
      <c r="A5654">
        <v>6642</v>
      </c>
      <c r="B5654">
        <v>0.15151515151515152</v>
      </c>
      <c r="C5654">
        <v>0</v>
      </c>
      <c r="D5654">
        <v>0.16666666666666666</v>
      </c>
      <c r="E5654">
        <v>0.66666666666666663</v>
      </c>
      <c r="F5654">
        <v>8.6206896551724144E-2</v>
      </c>
      <c r="G5654">
        <v>0.2</v>
      </c>
      <c r="H5654">
        <v>0.2</v>
      </c>
      <c r="I5654">
        <v>0.2</v>
      </c>
      <c r="J5654">
        <v>0.1</v>
      </c>
      <c r="K5654">
        <v>0.1</v>
      </c>
      <c r="L5654">
        <v>0.1</v>
      </c>
      <c r="M5654">
        <v>0.26618475857253976</v>
      </c>
      <c r="N5654">
        <v>0.1896303340204307</v>
      </c>
      <c r="O5654">
        <v>0.12973377483661871</v>
      </c>
      <c r="P5654">
        <v>0.16641704016443321</v>
      </c>
      <c r="Q5654">
        <v>8.725787180033813E-2</v>
      </c>
      <c r="R5654">
        <v>0.2661014226903472</v>
      </c>
      <c r="S5654">
        <v>6.410608641500449E-3</v>
      </c>
      <c r="T5654">
        <v>2.2057177666855274E-3</v>
      </c>
      <c r="U5654">
        <v>7.4394000267845187E-3</v>
      </c>
      <c r="V5654">
        <v>1.0734299516908213E-2</v>
      </c>
      <c r="W5654">
        <v>1.5628480126790911E-2</v>
      </c>
      <c r="X5654">
        <v>1.2609095345643563E-2</v>
      </c>
      <c r="Y5654">
        <v>1</v>
      </c>
      <c r="Z5654">
        <v>0.1922199858105692</v>
      </c>
      <c r="AA5654">
        <v>0</v>
      </c>
      <c r="AB5654">
        <f t="shared" si="616"/>
        <v>-0.22054166666666666</v>
      </c>
      <c r="AC5654">
        <f t="shared" si="617"/>
        <v>0.17460427692136313</v>
      </c>
      <c r="AD5654">
        <f t="shared" si="618"/>
        <v>0.17460427692136313</v>
      </c>
      <c r="AE5654">
        <f t="shared" si="619"/>
        <v>3.0486653519232059E-2</v>
      </c>
      <c r="AF5654">
        <f t="shared" si="620"/>
        <v>0.17460427692136313</v>
      </c>
      <c r="AG5654">
        <f t="shared" si="621"/>
        <v>0</v>
      </c>
      <c r="AH5654" t="b">
        <f t="shared" si="622"/>
        <v>1</v>
      </c>
    </row>
    <row r="5655" spans="1:34" x14ac:dyDescent="0.25">
      <c r="A5655">
        <v>2646</v>
      </c>
      <c r="B5655">
        <v>4.0404040404040407E-2</v>
      </c>
      <c r="C5655">
        <v>0</v>
      </c>
      <c r="D5655">
        <v>0.33333333333333331</v>
      </c>
      <c r="E5655">
        <v>0.66666666666666663</v>
      </c>
      <c r="F5655">
        <v>0.34482758620689657</v>
      </c>
      <c r="G5655">
        <v>0.2</v>
      </c>
      <c r="H5655">
        <v>0.2</v>
      </c>
      <c r="I5655">
        <v>0.2</v>
      </c>
      <c r="J5655">
        <v>0.2</v>
      </c>
      <c r="K5655">
        <v>0.2</v>
      </c>
      <c r="L5655">
        <v>0.2</v>
      </c>
      <c r="M5655">
        <v>0.1891281321592686</v>
      </c>
      <c r="N5655">
        <v>0.10985111624852426</v>
      </c>
      <c r="O5655">
        <v>0.11093730869304302</v>
      </c>
      <c r="P5655">
        <v>0.17770486799938959</v>
      </c>
      <c r="Q5655">
        <v>9.6770962960024992E-2</v>
      </c>
      <c r="R5655">
        <v>0.27538391429276238</v>
      </c>
      <c r="S5655">
        <v>2.3387274026045388E-3</v>
      </c>
      <c r="T5655">
        <v>1.7811987348739118E-3</v>
      </c>
      <c r="U5655">
        <v>1.5624302486496138E-2</v>
      </c>
      <c r="V5655">
        <v>8.7761674718196453E-4</v>
      </c>
      <c r="W5655">
        <v>1.1722532348328015E-2</v>
      </c>
      <c r="X5655">
        <v>5.8259846481521413E-4</v>
      </c>
      <c r="Y5655">
        <v>1</v>
      </c>
      <c r="Z5655">
        <v>0.19222897977092612</v>
      </c>
      <c r="AA5655">
        <v>0</v>
      </c>
      <c r="AB5655">
        <f t="shared" si="616"/>
        <v>-0.22054166666666666</v>
      </c>
      <c r="AC5655">
        <f t="shared" si="617"/>
        <v>0.24816468480791559</v>
      </c>
      <c r="AD5655">
        <f t="shared" si="618"/>
        <v>0.24816468480791559</v>
      </c>
      <c r="AE5655">
        <f t="shared" si="619"/>
        <v>6.1585710785812091E-2</v>
      </c>
      <c r="AF5655">
        <f t="shared" si="620"/>
        <v>0.24816468480791559</v>
      </c>
      <c r="AG5655">
        <f t="shared" si="621"/>
        <v>0</v>
      </c>
      <c r="AH5655" t="b">
        <f t="shared" si="622"/>
        <v>1</v>
      </c>
    </row>
    <row r="5656" spans="1:34" x14ac:dyDescent="0.25">
      <c r="A5656">
        <v>6874</v>
      </c>
      <c r="B5656">
        <v>1.0101010101010102E-2</v>
      </c>
      <c r="C5656">
        <v>0</v>
      </c>
      <c r="D5656">
        <v>0.5</v>
      </c>
      <c r="E5656">
        <v>0.33333333333333331</v>
      </c>
      <c r="F5656">
        <v>0.60344827586206895</v>
      </c>
      <c r="G5656">
        <v>0.2</v>
      </c>
      <c r="H5656">
        <v>0.2</v>
      </c>
      <c r="I5656">
        <v>0.2</v>
      </c>
      <c r="J5656">
        <v>0.2</v>
      </c>
      <c r="K5656">
        <v>0.4</v>
      </c>
      <c r="L5656">
        <v>0.2</v>
      </c>
      <c r="M5656">
        <v>0.15611751620002284</v>
      </c>
      <c r="N5656">
        <v>7.7775816450098123E-2</v>
      </c>
      <c r="O5656">
        <v>9.3418464185690525E-2</v>
      </c>
      <c r="P5656">
        <v>0.17312210221310378</v>
      </c>
      <c r="Q5656">
        <v>9.3954913461014075E-2</v>
      </c>
      <c r="R5656">
        <v>0.27149616489160178</v>
      </c>
      <c r="S5656">
        <v>1.7262853270326207E-3</v>
      </c>
      <c r="T5656">
        <v>7.2197922053555898E-4</v>
      </c>
      <c r="U5656">
        <v>1.2454801124949779E-3</v>
      </c>
      <c r="V5656">
        <v>0</v>
      </c>
      <c r="W5656">
        <v>1.1488081701361455E-3</v>
      </c>
      <c r="X5656">
        <v>1.2446421748325029E-3</v>
      </c>
      <c r="Y5656">
        <v>1</v>
      </c>
      <c r="Z5656">
        <v>0.19223733325552128</v>
      </c>
      <c r="AA5656">
        <v>0</v>
      </c>
      <c r="AB5656">
        <f t="shared" si="616"/>
        <v>-0.22054166666666666</v>
      </c>
      <c r="AC5656">
        <f t="shared" si="617"/>
        <v>0.30516683421871971</v>
      </c>
      <c r="AD5656">
        <f t="shared" si="618"/>
        <v>0.30516683421871971</v>
      </c>
      <c r="AE5656">
        <f t="shared" si="619"/>
        <v>9.3126796707075563E-2</v>
      </c>
      <c r="AF5656">
        <f t="shared" si="620"/>
        <v>0.30516683421871971</v>
      </c>
      <c r="AG5656">
        <f t="shared" si="621"/>
        <v>0</v>
      </c>
      <c r="AH5656" t="b">
        <f t="shared" si="622"/>
        <v>1</v>
      </c>
    </row>
    <row r="5657" spans="1:34" x14ac:dyDescent="0.25">
      <c r="A5657">
        <v>780</v>
      </c>
      <c r="B5657">
        <v>4.0404040404040407E-2</v>
      </c>
      <c r="C5657">
        <v>1</v>
      </c>
      <c r="D5657">
        <v>0.33333333333333331</v>
      </c>
      <c r="E5657">
        <v>0.66666666666666663</v>
      </c>
      <c r="F5657">
        <v>0.17241379310344829</v>
      </c>
      <c r="G5657">
        <v>0.3</v>
      </c>
      <c r="H5657">
        <v>0</v>
      </c>
      <c r="I5657">
        <v>0.1</v>
      </c>
      <c r="J5657">
        <v>0.1</v>
      </c>
      <c r="K5657">
        <v>0.1</v>
      </c>
      <c r="L5657">
        <v>0.4</v>
      </c>
      <c r="M5657">
        <v>0.1465191741196063</v>
      </c>
      <c r="N5657">
        <v>6.6220432985229311E-2</v>
      </c>
      <c r="O5657">
        <v>8.644892011597971E-2</v>
      </c>
      <c r="P5657">
        <v>0.16013775614976083</v>
      </c>
      <c r="Q5657">
        <v>0.11640299254837606</v>
      </c>
      <c r="R5657">
        <v>0.28622411849374496</v>
      </c>
      <c r="S5657">
        <v>0</v>
      </c>
      <c r="T5657">
        <v>1.1280925320868108E-4</v>
      </c>
      <c r="U5657">
        <v>0</v>
      </c>
      <c r="V5657">
        <v>5.8066022544283412E-2</v>
      </c>
      <c r="W5657">
        <v>0</v>
      </c>
      <c r="X5657">
        <v>4.5775593664052544E-3</v>
      </c>
      <c r="Y5657">
        <v>1</v>
      </c>
      <c r="Z5657">
        <v>0.19225538933794861</v>
      </c>
      <c r="AA5657">
        <v>0</v>
      </c>
      <c r="AB5657">
        <f t="shared" si="616"/>
        <v>-0.22054166666666666</v>
      </c>
      <c r="AC5657">
        <f t="shared" si="617"/>
        <v>0.28479439328125838</v>
      </c>
      <c r="AD5657">
        <f t="shared" si="618"/>
        <v>0.28479439328125838</v>
      </c>
      <c r="AE5657">
        <f t="shared" si="619"/>
        <v>8.1107846444440065E-2</v>
      </c>
      <c r="AF5657">
        <f t="shared" si="620"/>
        <v>0.28479439328125838</v>
      </c>
      <c r="AG5657">
        <f t="shared" si="621"/>
        <v>0</v>
      </c>
      <c r="AH5657" t="b">
        <f t="shared" si="622"/>
        <v>1</v>
      </c>
    </row>
    <row r="5658" spans="1:34" x14ac:dyDescent="0.25">
      <c r="A5658">
        <v>15351</v>
      </c>
      <c r="B5658">
        <v>4.0404040404040407E-2</v>
      </c>
      <c r="C5658">
        <v>1</v>
      </c>
      <c r="D5658">
        <v>0.5</v>
      </c>
      <c r="E5658">
        <v>1</v>
      </c>
      <c r="F5658">
        <v>0.27586206896551724</v>
      </c>
      <c r="G5658">
        <v>0.4</v>
      </c>
      <c r="H5658">
        <v>0.4</v>
      </c>
      <c r="I5658">
        <v>0.4</v>
      </c>
      <c r="J5658">
        <v>0.4</v>
      </c>
      <c r="K5658">
        <v>0.4</v>
      </c>
      <c r="L5658">
        <v>0.4</v>
      </c>
      <c r="M5658">
        <v>0.18870692714126561</v>
      </c>
      <c r="N5658">
        <v>0.1126241805130074</v>
      </c>
      <c r="O5658">
        <v>0.11342611783657534</v>
      </c>
      <c r="P5658">
        <v>0.20538420815647532</v>
      </c>
      <c r="Q5658">
        <v>0.10743922935434133</v>
      </c>
      <c r="R5658">
        <v>0.28130506652362658</v>
      </c>
      <c r="S5658">
        <v>2.6329285491876841E-3</v>
      </c>
      <c r="T5658">
        <v>8.9059936743695592E-4</v>
      </c>
      <c r="U5658">
        <v>0</v>
      </c>
      <c r="V5658">
        <v>5.475040257648953E-3</v>
      </c>
      <c r="W5658">
        <v>0</v>
      </c>
      <c r="X5658">
        <v>2.2698641486307044E-3</v>
      </c>
      <c r="Y5658">
        <v>1</v>
      </c>
      <c r="Z5658">
        <v>0.19227643396052252</v>
      </c>
      <c r="AA5658">
        <v>1</v>
      </c>
      <c r="AB5658">
        <f t="shared" si="616"/>
        <v>0.77945833333333336</v>
      </c>
      <c r="AC5658">
        <f t="shared" si="617"/>
        <v>0.47039570836702604</v>
      </c>
      <c r="AD5658">
        <f t="shared" si="618"/>
        <v>-0.52960429163297396</v>
      </c>
      <c r="AE5658">
        <f t="shared" si="619"/>
        <v>0.28048070571606415</v>
      </c>
      <c r="AF5658">
        <f t="shared" si="620"/>
        <v>0.52960429163297396</v>
      </c>
      <c r="AG5658">
        <f t="shared" si="621"/>
        <v>0</v>
      </c>
      <c r="AH5658" t="b">
        <f t="shared" si="622"/>
        <v>0</v>
      </c>
    </row>
    <row r="5659" spans="1:34" x14ac:dyDescent="0.25">
      <c r="A5659">
        <v>6722</v>
      </c>
      <c r="B5659">
        <v>0.13131313131313133</v>
      </c>
      <c r="C5659">
        <v>0</v>
      </c>
      <c r="D5659">
        <v>0.33333333333333331</v>
      </c>
      <c r="E5659">
        <v>0.66666666666666663</v>
      </c>
      <c r="F5659">
        <v>0.58620689655172409</v>
      </c>
      <c r="G5659">
        <v>0.2</v>
      </c>
      <c r="H5659">
        <v>0.2</v>
      </c>
      <c r="I5659">
        <v>0.2</v>
      </c>
      <c r="J5659">
        <v>0.2</v>
      </c>
      <c r="K5659">
        <v>0.2</v>
      </c>
      <c r="L5659">
        <v>0.2</v>
      </c>
      <c r="M5659">
        <v>0.29027042954947874</v>
      </c>
      <c r="N5659">
        <v>0.22191347128426472</v>
      </c>
      <c r="O5659">
        <v>0.16392484048946029</v>
      </c>
      <c r="P5659">
        <v>0.25350277791907577</v>
      </c>
      <c r="Q5659">
        <v>0.18138829257167788</v>
      </c>
      <c r="R5659">
        <v>0.33881824406520722</v>
      </c>
      <c r="S5659">
        <v>5.7237577156254004E-3</v>
      </c>
      <c r="T5659">
        <v>8.3122607627449219E-2</v>
      </c>
      <c r="U5659">
        <v>4.4640864247131821E-3</v>
      </c>
      <c r="V5659">
        <v>6.4412238325281803E-3</v>
      </c>
      <c r="W5659">
        <v>9.3780258786624118E-3</v>
      </c>
      <c r="X5659">
        <v>7.5662138287690148E-3</v>
      </c>
      <c r="Y5659">
        <v>1</v>
      </c>
      <c r="Z5659">
        <v>0.19231253254457237</v>
      </c>
      <c r="AA5659">
        <v>0</v>
      </c>
      <c r="AB5659">
        <f t="shared" si="616"/>
        <v>-0.22054166666666666</v>
      </c>
      <c r="AC5659">
        <f t="shared" si="617"/>
        <v>0.16485139162621462</v>
      </c>
      <c r="AD5659">
        <f t="shared" si="618"/>
        <v>0.16485139162621462</v>
      </c>
      <c r="AE5659">
        <f t="shared" si="619"/>
        <v>2.7175981321099583E-2</v>
      </c>
      <c r="AF5659">
        <f t="shared" si="620"/>
        <v>0.16485139162621462</v>
      </c>
      <c r="AG5659">
        <f t="shared" si="621"/>
        <v>0</v>
      </c>
      <c r="AH5659" t="b">
        <f t="shared" si="622"/>
        <v>1</v>
      </c>
    </row>
    <row r="5660" spans="1:34" x14ac:dyDescent="0.25">
      <c r="A5660">
        <v>4497</v>
      </c>
      <c r="B5660">
        <v>0</v>
      </c>
      <c r="C5660">
        <v>0</v>
      </c>
      <c r="D5660">
        <v>0.33333333333333331</v>
      </c>
      <c r="E5660">
        <v>0.66666666666666663</v>
      </c>
      <c r="F5660">
        <v>5.1724137931034482E-2</v>
      </c>
      <c r="G5660">
        <v>0.4</v>
      </c>
      <c r="H5660">
        <v>0.2</v>
      </c>
      <c r="I5660">
        <v>0.2</v>
      </c>
      <c r="J5660">
        <v>0.2</v>
      </c>
      <c r="K5660">
        <v>0.2</v>
      </c>
      <c r="L5660">
        <v>0.2</v>
      </c>
      <c r="M5660">
        <v>0.14671650336123374</v>
      </c>
      <c r="N5660">
        <v>6.9100737585744823E-2</v>
      </c>
      <c r="O5660">
        <v>8.8985495947243615E-2</v>
      </c>
      <c r="P5660">
        <v>0.16724598854920844</v>
      </c>
      <c r="Q5660">
        <v>8.9829995884998085E-2</v>
      </c>
      <c r="R5660">
        <v>0.26866354099504558</v>
      </c>
      <c r="S5660">
        <v>3.4342546293752406E-3</v>
      </c>
      <c r="T5660">
        <v>1.1874658232492747E-3</v>
      </c>
      <c r="U5660">
        <v>3.348064818534887E-3</v>
      </c>
      <c r="V5660">
        <v>3.2206119162640902E-3</v>
      </c>
      <c r="W5660">
        <v>2.344506469665603E-3</v>
      </c>
      <c r="X5660">
        <v>0</v>
      </c>
      <c r="Y5660">
        <v>1</v>
      </c>
      <c r="Z5660">
        <v>0.19231997977804594</v>
      </c>
      <c r="AA5660">
        <v>0</v>
      </c>
      <c r="AB5660">
        <f t="shared" si="616"/>
        <v>-0.22054166666666666</v>
      </c>
      <c r="AC5660">
        <f t="shared" si="617"/>
        <v>0.4464449489832456</v>
      </c>
      <c r="AD5660">
        <f t="shared" si="618"/>
        <v>0.4464449489832456</v>
      </c>
      <c r="AE5660">
        <f t="shared" si="619"/>
        <v>0.19931309247265278</v>
      </c>
      <c r="AF5660">
        <f t="shared" si="620"/>
        <v>0.4464449489832456</v>
      </c>
      <c r="AG5660">
        <f t="shared" si="621"/>
        <v>0</v>
      </c>
      <c r="AH5660" t="b">
        <f t="shared" si="622"/>
        <v>1</v>
      </c>
    </row>
    <row r="5661" spans="1:34" x14ac:dyDescent="0.25">
      <c r="A5661">
        <v>15734</v>
      </c>
      <c r="B5661">
        <v>1.0101010101010102E-2</v>
      </c>
      <c r="C5661">
        <v>1</v>
      </c>
      <c r="D5661">
        <v>0.33333333333333331</v>
      </c>
      <c r="E5661">
        <v>0.66666666666666663</v>
      </c>
      <c r="F5661">
        <v>3.4482758620689655E-2</v>
      </c>
      <c r="G5661">
        <v>0.2</v>
      </c>
      <c r="H5661">
        <v>0.2</v>
      </c>
      <c r="I5661">
        <v>0.2</v>
      </c>
      <c r="J5661">
        <v>0.2</v>
      </c>
      <c r="K5661">
        <v>0.2</v>
      </c>
      <c r="L5661">
        <v>0.2</v>
      </c>
      <c r="M5661">
        <v>0.16354612150702907</v>
      </c>
      <c r="N5661">
        <v>8.0469162234698799E-2</v>
      </c>
      <c r="O5661">
        <v>9.37478896183222E-2</v>
      </c>
      <c r="P5661">
        <v>0.16730815967806659</v>
      </c>
      <c r="Q5661">
        <v>8.9187460647195599E-2</v>
      </c>
      <c r="R5661">
        <v>0.26482651139235835</v>
      </c>
      <c r="S5661">
        <v>1.7171273146876203E-3</v>
      </c>
      <c r="T5661">
        <v>9.1138001934381826E-4</v>
      </c>
      <c r="U5661">
        <v>1.1160216061782955E-3</v>
      </c>
      <c r="V5661">
        <v>1.6103059581320451E-3</v>
      </c>
      <c r="W5661">
        <v>2.344506469665603E-3</v>
      </c>
      <c r="X5661">
        <v>0</v>
      </c>
      <c r="Y5661">
        <v>1</v>
      </c>
      <c r="Z5661">
        <v>0.1923210891655277</v>
      </c>
      <c r="AA5661">
        <v>0</v>
      </c>
      <c r="AB5661">
        <f t="shared" si="616"/>
        <v>-0.22054166666666666</v>
      </c>
      <c r="AC5661">
        <f t="shared" si="617"/>
        <v>0.22972925946419726</v>
      </c>
      <c r="AD5661">
        <f t="shared" si="618"/>
        <v>0.22972925946419726</v>
      </c>
      <c r="AE5661">
        <f t="shared" si="619"/>
        <v>5.2775532653968463E-2</v>
      </c>
      <c r="AF5661">
        <f t="shared" si="620"/>
        <v>0.22972925946419726</v>
      </c>
      <c r="AG5661">
        <f t="shared" si="621"/>
        <v>0</v>
      </c>
      <c r="AH5661" t="b">
        <f t="shared" si="622"/>
        <v>1</v>
      </c>
    </row>
    <row r="5662" spans="1:34" x14ac:dyDescent="0.25">
      <c r="A5662">
        <v>3377</v>
      </c>
      <c r="B5662">
        <v>0.34343434343434343</v>
      </c>
      <c r="C5662">
        <v>1</v>
      </c>
      <c r="D5662">
        <v>0.33333333333333331</v>
      </c>
      <c r="E5662">
        <v>0.66666666666666663</v>
      </c>
      <c r="F5662">
        <v>0.27586206896551724</v>
      </c>
      <c r="G5662">
        <v>0.2</v>
      </c>
      <c r="H5662">
        <v>0.2</v>
      </c>
      <c r="I5662">
        <v>0.2</v>
      </c>
      <c r="J5662">
        <v>0.2</v>
      </c>
      <c r="K5662">
        <v>0.2</v>
      </c>
      <c r="L5662">
        <v>0.2</v>
      </c>
      <c r="M5662">
        <v>0.25991358218055005</v>
      </c>
      <c r="N5662">
        <v>0.17793354515672274</v>
      </c>
      <c r="O5662">
        <v>0.11487339357060383</v>
      </c>
      <c r="P5662">
        <v>0.2036641402580667</v>
      </c>
      <c r="Q5662">
        <v>0.11540448485629719</v>
      </c>
      <c r="R5662">
        <v>0.2706124108272937</v>
      </c>
      <c r="S5662">
        <v>4.6385332527428243E-3</v>
      </c>
      <c r="T5662">
        <v>1.0093459497618833E-3</v>
      </c>
      <c r="U5662">
        <v>1.6740324092674435E-3</v>
      </c>
      <c r="V5662">
        <v>3.2206119162640902E-3</v>
      </c>
      <c r="W5662">
        <v>1.1722532348328015E-3</v>
      </c>
      <c r="X5662">
        <v>3.7831069143845074E-3</v>
      </c>
      <c r="Y5662">
        <v>1</v>
      </c>
      <c r="Z5662">
        <v>0.19233987271072195</v>
      </c>
      <c r="AA5662">
        <v>0</v>
      </c>
      <c r="AB5662">
        <f t="shared" si="616"/>
        <v>-0.22054166666666666</v>
      </c>
      <c r="AC5662">
        <f t="shared" si="617"/>
        <v>0.15887966246809596</v>
      </c>
      <c r="AD5662">
        <f t="shared" si="618"/>
        <v>0.15887966246809596</v>
      </c>
      <c r="AE5662">
        <f t="shared" si="619"/>
        <v>2.5242747145976099E-2</v>
      </c>
      <c r="AF5662">
        <f t="shared" si="620"/>
        <v>0.15887966246809596</v>
      </c>
      <c r="AG5662">
        <f t="shared" si="621"/>
        <v>0</v>
      </c>
      <c r="AH5662" t="b">
        <f t="shared" si="622"/>
        <v>1</v>
      </c>
    </row>
    <row r="5663" spans="1:34" x14ac:dyDescent="0.25">
      <c r="A5663">
        <v>29915</v>
      </c>
      <c r="B5663">
        <v>0.38383838383838381</v>
      </c>
      <c r="C5663">
        <v>0</v>
      </c>
      <c r="D5663">
        <v>0.16666666666666666</v>
      </c>
      <c r="E5663">
        <v>0.66666666666666663</v>
      </c>
      <c r="F5663">
        <v>0.18965517241379309</v>
      </c>
      <c r="G5663">
        <v>0.2</v>
      </c>
      <c r="H5663">
        <v>0.2</v>
      </c>
      <c r="I5663">
        <v>0.2</v>
      </c>
      <c r="J5663">
        <v>0.2</v>
      </c>
      <c r="K5663">
        <v>0.1</v>
      </c>
      <c r="L5663">
        <v>0.1</v>
      </c>
      <c r="M5663">
        <v>0.19998831952471083</v>
      </c>
      <c r="N5663">
        <v>0.11317841375409506</v>
      </c>
      <c r="O5663">
        <v>0.11171090941733974</v>
      </c>
      <c r="P5663">
        <v>0.1966585844199151</v>
      </c>
      <c r="Q5663">
        <v>8.4529080173127547E-2</v>
      </c>
      <c r="R5663">
        <v>0.26602611147443223</v>
      </c>
      <c r="S5663">
        <v>2.0388024983057679E-3</v>
      </c>
      <c r="T5663">
        <v>1.2990876106347064E-3</v>
      </c>
      <c r="U5663">
        <v>1.1160216061782955E-3</v>
      </c>
      <c r="V5663">
        <v>1.3803542673107891E-2</v>
      </c>
      <c r="W5663">
        <v>1.5398718492763681E-2</v>
      </c>
      <c r="X5663">
        <v>2.1593974267306769E-2</v>
      </c>
      <c r="Y5663">
        <v>1</v>
      </c>
      <c r="Z5663">
        <v>0.19239972202842659</v>
      </c>
      <c r="AA5663">
        <v>0</v>
      </c>
      <c r="AB5663">
        <f t="shared" si="616"/>
        <v>-0.22054166666666666</v>
      </c>
      <c r="AC5663">
        <f t="shared" si="617"/>
        <v>0.19938526872128298</v>
      </c>
      <c r="AD5663">
        <f t="shared" si="618"/>
        <v>0.19938526872128298</v>
      </c>
      <c r="AE5663">
        <f t="shared" si="619"/>
        <v>3.9754485383058223E-2</v>
      </c>
      <c r="AF5663">
        <f t="shared" si="620"/>
        <v>0.19938526872128298</v>
      </c>
      <c r="AG5663">
        <f t="shared" si="621"/>
        <v>0</v>
      </c>
      <c r="AH5663" t="b">
        <f t="shared" si="622"/>
        <v>1</v>
      </c>
    </row>
    <row r="5664" spans="1:34" x14ac:dyDescent="0.25">
      <c r="A5664">
        <v>17091</v>
      </c>
      <c r="B5664">
        <v>0.12121212121212122</v>
      </c>
      <c r="C5664">
        <v>1</v>
      </c>
      <c r="D5664">
        <v>0.33333333333333331</v>
      </c>
      <c r="E5664">
        <v>0.66666666666666663</v>
      </c>
      <c r="F5664">
        <v>6.8965517241379309E-2</v>
      </c>
      <c r="G5664">
        <v>0.2</v>
      </c>
      <c r="H5664">
        <v>0.2</v>
      </c>
      <c r="I5664">
        <v>0.2</v>
      </c>
      <c r="J5664">
        <v>0.2</v>
      </c>
      <c r="K5664">
        <v>0.2</v>
      </c>
      <c r="L5664">
        <v>0.2</v>
      </c>
      <c r="M5664">
        <v>0.24526077988409783</v>
      </c>
      <c r="N5664">
        <v>0.17284200176899103</v>
      </c>
      <c r="O5664">
        <v>0.14933843137491742</v>
      </c>
      <c r="P5664">
        <v>0.27112546698995654</v>
      </c>
      <c r="Q5664">
        <v>0.20048289299507688</v>
      </c>
      <c r="R5664">
        <v>0.35619669137847959</v>
      </c>
      <c r="S5664">
        <v>4.6934813268128288E-3</v>
      </c>
      <c r="T5664">
        <v>2.4936782288234767E-3</v>
      </c>
      <c r="U5664">
        <v>5.580108030891478E-3</v>
      </c>
      <c r="V5664">
        <v>8.0515297906602248E-3</v>
      </c>
      <c r="W5664">
        <v>1.1722532348328015E-2</v>
      </c>
      <c r="X5664">
        <v>2.0239621991957113E-2</v>
      </c>
      <c r="Y5664">
        <v>1</v>
      </c>
      <c r="Z5664">
        <v>0.19246302066379339</v>
      </c>
      <c r="AA5664">
        <v>0</v>
      </c>
      <c r="AB5664">
        <f t="shared" si="616"/>
        <v>-0.22054166666666666</v>
      </c>
      <c r="AC5664">
        <f t="shared" si="617"/>
        <v>0.18156023159442192</v>
      </c>
      <c r="AD5664">
        <f t="shared" si="618"/>
        <v>0.18156023159442192</v>
      </c>
      <c r="AE5664">
        <f t="shared" si="619"/>
        <v>3.2964117696620124E-2</v>
      </c>
      <c r="AF5664">
        <f t="shared" si="620"/>
        <v>0.18156023159442192</v>
      </c>
      <c r="AG5664">
        <f t="shared" si="621"/>
        <v>0</v>
      </c>
      <c r="AH5664" t="b">
        <f t="shared" si="622"/>
        <v>1</v>
      </c>
    </row>
    <row r="5665" spans="1:34" x14ac:dyDescent="0.25">
      <c r="A5665">
        <v>2297</v>
      </c>
      <c r="B5665">
        <v>0.29292929292929293</v>
      </c>
      <c r="C5665">
        <v>1</v>
      </c>
      <c r="D5665">
        <v>0.5</v>
      </c>
      <c r="E5665">
        <v>0.66666666666666663</v>
      </c>
      <c r="F5665">
        <v>0.29310344827586204</v>
      </c>
      <c r="G5665">
        <v>0.2</v>
      </c>
      <c r="H5665">
        <v>0.2</v>
      </c>
      <c r="I5665">
        <v>0.2</v>
      </c>
      <c r="J5665">
        <v>0.2</v>
      </c>
      <c r="K5665">
        <v>0.1</v>
      </c>
      <c r="L5665">
        <v>0.1</v>
      </c>
      <c r="M5665">
        <v>0.17758127442834248</v>
      </c>
      <c r="N5665">
        <v>0.1077708435354007</v>
      </c>
      <c r="O5665">
        <v>0.11078138065493071</v>
      </c>
      <c r="P5665">
        <v>0.22370679342041058</v>
      </c>
      <c r="Q5665">
        <v>8.1143871373964435E-2</v>
      </c>
      <c r="R5665">
        <v>0.2666585719917588</v>
      </c>
      <c r="S5665">
        <v>1.1447515431250801E-2</v>
      </c>
      <c r="T5665">
        <v>3.5623974697478237E-3</v>
      </c>
      <c r="U5665">
        <v>3.348064818534887E-2</v>
      </c>
      <c r="V5665">
        <v>8.0515297906602254E-4</v>
      </c>
      <c r="W5665">
        <v>1.7328247317298474E-2</v>
      </c>
      <c r="X5665">
        <v>1.3240874200345776E-2</v>
      </c>
      <c r="Y5665">
        <v>1</v>
      </c>
      <c r="Z5665">
        <v>0.19248392358982258</v>
      </c>
      <c r="AA5665">
        <v>0</v>
      </c>
      <c r="AB5665">
        <f t="shared" si="616"/>
        <v>-0.22054166666666666</v>
      </c>
      <c r="AC5665">
        <f t="shared" si="617"/>
        <v>0.18438534658907529</v>
      </c>
      <c r="AD5665">
        <f t="shared" si="618"/>
        <v>0.18438534658907529</v>
      </c>
      <c r="AE5665">
        <f t="shared" si="619"/>
        <v>3.399795603677342E-2</v>
      </c>
      <c r="AF5665">
        <f t="shared" si="620"/>
        <v>0.18438534658907529</v>
      </c>
      <c r="AG5665">
        <f t="shared" si="621"/>
        <v>0</v>
      </c>
      <c r="AH5665" t="b">
        <f t="shared" si="622"/>
        <v>1</v>
      </c>
    </row>
    <row r="5666" spans="1:34" x14ac:dyDescent="0.25">
      <c r="A5666">
        <v>6687</v>
      </c>
      <c r="B5666">
        <v>0.21212121212121213</v>
      </c>
      <c r="C5666">
        <v>0</v>
      </c>
      <c r="D5666">
        <v>0.16666666666666666</v>
      </c>
      <c r="E5666">
        <v>0.66666666666666663</v>
      </c>
      <c r="F5666">
        <v>0.13793103448275862</v>
      </c>
      <c r="G5666">
        <v>0.4</v>
      </c>
      <c r="H5666">
        <v>0.4</v>
      </c>
      <c r="I5666">
        <v>0.4</v>
      </c>
      <c r="J5666">
        <v>0.4</v>
      </c>
      <c r="K5666">
        <v>0.4</v>
      </c>
      <c r="L5666">
        <v>0.4</v>
      </c>
      <c r="M5666">
        <v>0.25697045636147886</v>
      </c>
      <c r="N5666">
        <v>0.18650043465552127</v>
      </c>
      <c r="O5666">
        <v>0.15327835954919228</v>
      </c>
      <c r="P5666">
        <v>0.24454730940310065</v>
      </c>
      <c r="Q5666">
        <v>0.13373161263454322</v>
      </c>
      <c r="R5666">
        <v>0.28888383398641476</v>
      </c>
      <c r="S5666">
        <v>7.2119347216880051E-3</v>
      </c>
      <c r="T5666">
        <v>0</v>
      </c>
      <c r="U5666">
        <v>6.696129637069774E-3</v>
      </c>
      <c r="V5666">
        <v>4.0257648953301124E-3</v>
      </c>
      <c r="W5666">
        <v>0</v>
      </c>
      <c r="X5666">
        <v>2.8373301857883807E-3</v>
      </c>
      <c r="Y5666">
        <v>1</v>
      </c>
      <c r="Z5666">
        <v>0.19260433287703105</v>
      </c>
      <c r="AA5666">
        <v>1</v>
      </c>
      <c r="AB5666">
        <f t="shared" si="616"/>
        <v>0.77945833333333336</v>
      </c>
      <c r="AC5666">
        <f t="shared" si="617"/>
        <v>0.46715917478954316</v>
      </c>
      <c r="AD5666">
        <f t="shared" si="618"/>
        <v>-0.53284082521045684</v>
      </c>
      <c r="AE5666">
        <f t="shared" si="619"/>
        <v>0.28391934501096061</v>
      </c>
      <c r="AF5666">
        <f t="shared" si="620"/>
        <v>0.53284082521045684</v>
      </c>
      <c r="AG5666">
        <f t="shared" si="621"/>
        <v>0</v>
      </c>
      <c r="AH5666" t="b">
        <f t="shared" si="622"/>
        <v>0</v>
      </c>
    </row>
    <row r="5667" spans="1:34" x14ac:dyDescent="0.25">
      <c r="A5667">
        <v>931</v>
      </c>
      <c r="B5667">
        <v>0.25252525252525254</v>
      </c>
      <c r="C5667">
        <v>1</v>
      </c>
      <c r="D5667">
        <v>0.33333333333333331</v>
      </c>
      <c r="E5667">
        <v>0.66666666666666663</v>
      </c>
      <c r="F5667">
        <v>5.1724137931034482E-2</v>
      </c>
      <c r="G5667">
        <v>0.2</v>
      </c>
      <c r="H5667">
        <v>0.2</v>
      </c>
      <c r="I5667">
        <v>0.2</v>
      </c>
      <c r="J5667">
        <v>0.2</v>
      </c>
      <c r="K5667">
        <v>0.2</v>
      </c>
      <c r="L5667">
        <v>0.2</v>
      </c>
      <c r="M5667">
        <v>0.20705500707465152</v>
      </c>
      <c r="N5667">
        <v>0.1235285297255027</v>
      </c>
      <c r="O5667">
        <v>0.11306265177590505</v>
      </c>
      <c r="P5667">
        <v>0.20817719902108731</v>
      </c>
      <c r="Q5667">
        <v>0.13402908265204436</v>
      </c>
      <c r="R5667">
        <v>0.30457315831416609</v>
      </c>
      <c r="S5667">
        <v>2.8618788578127002E-3</v>
      </c>
      <c r="T5667">
        <v>2.3749316464985494E-3</v>
      </c>
      <c r="U5667">
        <v>4.4640864247131821E-3</v>
      </c>
      <c r="V5667">
        <v>6.1755233494363926E-3</v>
      </c>
      <c r="W5667">
        <v>8.9208471170776193E-3</v>
      </c>
      <c r="X5667">
        <v>5.6746603715767613E-3</v>
      </c>
      <c r="Y5667">
        <v>1</v>
      </c>
      <c r="Z5667">
        <v>0.19265014746867337</v>
      </c>
      <c r="AA5667">
        <v>0</v>
      </c>
      <c r="AB5667">
        <f t="shared" si="616"/>
        <v>-0.22054166666666666</v>
      </c>
      <c r="AC5667">
        <f t="shared" si="617"/>
        <v>0.18427200925558743</v>
      </c>
      <c r="AD5667">
        <f t="shared" si="618"/>
        <v>0.18427200925558743</v>
      </c>
      <c r="AE5667">
        <f t="shared" si="619"/>
        <v>3.3956173395091299E-2</v>
      </c>
      <c r="AF5667">
        <f t="shared" si="620"/>
        <v>0.18427200925558743</v>
      </c>
      <c r="AG5667">
        <f t="shared" si="621"/>
        <v>0</v>
      </c>
      <c r="AH5667" t="b">
        <f t="shared" si="622"/>
        <v>1</v>
      </c>
    </row>
    <row r="5668" spans="1:34" x14ac:dyDescent="0.25">
      <c r="A5668">
        <v>24821</v>
      </c>
      <c r="B5668">
        <v>0.17171717171717171</v>
      </c>
      <c r="C5668">
        <v>0</v>
      </c>
      <c r="D5668">
        <v>0.33333333333333331</v>
      </c>
      <c r="E5668">
        <v>0.33333333333333331</v>
      </c>
      <c r="F5668">
        <v>0.27586206896551724</v>
      </c>
      <c r="G5668">
        <v>0</v>
      </c>
      <c r="H5668">
        <v>0</v>
      </c>
      <c r="I5668">
        <v>0</v>
      </c>
      <c r="J5668">
        <v>0</v>
      </c>
      <c r="K5668">
        <v>0</v>
      </c>
      <c r="L5668">
        <v>0</v>
      </c>
      <c r="M5668">
        <v>0.1465191741196063</v>
      </c>
      <c r="N5668">
        <v>6.6220432985229311E-2</v>
      </c>
      <c r="O5668">
        <v>8.6685557385086806E-2</v>
      </c>
      <c r="P5668">
        <v>0.16368151049467494</v>
      </c>
      <c r="Q5668">
        <v>8.0648088011462518E-2</v>
      </c>
      <c r="R5668">
        <v>0.26097872304454045</v>
      </c>
      <c r="S5668">
        <v>0</v>
      </c>
      <c r="T5668">
        <v>3.6870813811889976E-4</v>
      </c>
      <c r="U5668">
        <v>4.1984732824427483E-3</v>
      </c>
      <c r="V5668">
        <v>0</v>
      </c>
      <c r="W5668">
        <v>0</v>
      </c>
      <c r="X5668">
        <v>0</v>
      </c>
      <c r="Y5668">
        <v>1</v>
      </c>
      <c r="Z5668">
        <v>0.1926619621058312</v>
      </c>
      <c r="AA5668">
        <v>0</v>
      </c>
      <c r="AB5668">
        <f t="shared" si="616"/>
        <v>-0.22054166666666666</v>
      </c>
      <c r="AC5668">
        <f t="shared" si="617"/>
        <v>4.2824445681216572E-3</v>
      </c>
      <c r="AD5668">
        <f t="shared" si="618"/>
        <v>4.2824445681216572E-3</v>
      </c>
      <c r="AE5668">
        <f t="shared" si="619"/>
        <v>1.8339331479034686E-5</v>
      </c>
      <c r="AF5668">
        <f t="shared" si="620"/>
        <v>4.2824445681216572E-3</v>
      </c>
      <c r="AG5668">
        <f t="shared" si="621"/>
        <v>0</v>
      </c>
      <c r="AH5668" t="b">
        <f t="shared" si="622"/>
        <v>1</v>
      </c>
    </row>
    <row r="5669" spans="1:34" x14ac:dyDescent="0.25">
      <c r="A5669">
        <v>15394</v>
      </c>
      <c r="B5669">
        <v>0.38383838383838381</v>
      </c>
      <c r="C5669">
        <v>1</v>
      </c>
      <c r="D5669">
        <v>0.5</v>
      </c>
      <c r="E5669">
        <v>0.33333333333333331</v>
      </c>
      <c r="F5669">
        <v>0.63793103448275867</v>
      </c>
      <c r="G5669">
        <v>0</v>
      </c>
      <c r="H5669">
        <v>0</v>
      </c>
      <c r="I5669">
        <v>0</v>
      </c>
      <c r="J5669">
        <v>0</v>
      </c>
      <c r="K5669">
        <v>0</v>
      </c>
      <c r="L5669">
        <v>0</v>
      </c>
      <c r="M5669">
        <v>0.14756864712664733</v>
      </c>
      <c r="N5669">
        <v>8.0952218261605688E-2</v>
      </c>
      <c r="O5669">
        <v>8.6344602062313022E-2</v>
      </c>
      <c r="P5669">
        <v>0.16071142611149733</v>
      </c>
      <c r="Q5669">
        <v>8.0648088011462518E-2</v>
      </c>
      <c r="R5669">
        <v>0.26097872304454045</v>
      </c>
      <c r="S5669">
        <v>1.7923374910709378E-2</v>
      </c>
      <c r="T5669">
        <v>0</v>
      </c>
      <c r="U5669">
        <v>6.7965715816258206E-4</v>
      </c>
      <c r="V5669">
        <v>0</v>
      </c>
      <c r="W5669">
        <v>0</v>
      </c>
      <c r="X5669">
        <v>0</v>
      </c>
      <c r="Y5669">
        <v>1</v>
      </c>
      <c r="Z5669">
        <v>0.19269510845575755</v>
      </c>
      <c r="AA5669">
        <v>0</v>
      </c>
      <c r="AB5669">
        <f t="shared" si="616"/>
        <v>-0.22054166666666666</v>
      </c>
      <c r="AC5669">
        <f t="shared" si="617"/>
        <v>-2.2418642460890453E-2</v>
      </c>
      <c r="AD5669">
        <f t="shared" si="618"/>
        <v>-2.2418642460890453E-2</v>
      </c>
      <c r="AE5669">
        <f t="shared" si="619"/>
        <v>5.0259552978924036E-4</v>
      </c>
      <c r="AF5669">
        <f t="shared" si="620"/>
        <v>2.2418642460890453E-2</v>
      </c>
      <c r="AG5669">
        <f t="shared" si="621"/>
        <v>0</v>
      </c>
      <c r="AH5669" t="b">
        <f t="shared" si="622"/>
        <v>1</v>
      </c>
    </row>
    <row r="5670" spans="1:34" x14ac:dyDescent="0.25">
      <c r="A5670">
        <v>6084</v>
      </c>
      <c r="B5670">
        <v>7.0707070707070704E-2</v>
      </c>
      <c r="C5670">
        <v>1</v>
      </c>
      <c r="D5670">
        <v>0.33333333333333331</v>
      </c>
      <c r="E5670">
        <v>0.66666666666666663</v>
      </c>
      <c r="F5670">
        <v>0.74137931034482762</v>
      </c>
      <c r="G5670">
        <v>0.4</v>
      </c>
      <c r="H5670">
        <v>0.4</v>
      </c>
      <c r="I5670">
        <v>0.2</v>
      </c>
      <c r="J5670">
        <v>0.2</v>
      </c>
      <c r="K5670">
        <v>0.2</v>
      </c>
      <c r="L5670">
        <v>0.2</v>
      </c>
      <c r="M5670">
        <v>0.21203336722440935</v>
      </c>
      <c r="N5670">
        <v>0.13444806341035656</v>
      </c>
      <c r="O5670">
        <v>0.12519593950211738</v>
      </c>
      <c r="P5670">
        <v>0.22729764710536876</v>
      </c>
      <c r="Q5670">
        <v>0.15286587572694235</v>
      </c>
      <c r="R5670">
        <v>0.31795242636599558</v>
      </c>
      <c r="S5670">
        <v>4.4645310181878125E-4</v>
      </c>
      <c r="T5670">
        <v>2.3749316464985494E-3</v>
      </c>
      <c r="U5670">
        <v>2.9808937101022275E-3</v>
      </c>
      <c r="V5670">
        <v>6.4412238325281803E-3</v>
      </c>
      <c r="W5670">
        <v>6.2598322740071597E-3</v>
      </c>
      <c r="X5670">
        <v>5.5290107553729578E-3</v>
      </c>
      <c r="Y5670">
        <v>1</v>
      </c>
      <c r="Z5670">
        <v>0.19269898338975067</v>
      </c>
      <c r="AA5670">
        <v>1</v>
      </c>
      <c r="AB5670">
        <f t="shared" si="616"/>
        <v>0.77945833333333336</v>
      </c>
      <c r="AC5670">
        <f t="shared" si="617"/>
        <v>0.48847098800336575</v>
      </c>
      <c r="AD5670">
        <f t="shared" si="618"/>
        <v>-0.51152901199663425</v>
      </c>
      <c r="AE5670">
        <f t="shared" si="619"/>
        <v>0.26166193011425282</v>
      </c>
      <c r="AF5670">
        <f t="shared" si="620"/>
        <v>0.51152901199663425</v>
      </c>
      <c r="AG5670">
        <f t="shared" si="621"/>
        <v>0</v>
      </c>
      <c r="AH5670" t="b">
        <f t="shared" si="622"/>
        <v>0</v>
      </c>
    </row>
    <row r="5671" spans="1:34" x14ac:dyDescent="0.25">
      <c r="A5671">
        <v>2324</v>
      </c>
      <c r="B5671">
        <v>8.0808080808080815E-2</v>
      </c>
      <c r="C5671">
        <v>0</v>
      </c>
      <c r="D5671">
        <v>0.33333333333333331</v>
      </c>
      <c r="E5671">
        <v>0.66666666666666663</v>
      </c>
      <c r="F5671">
        <v>0.15517241379310345</v>
      </c>
      <c r="G5671">
        <v>0.2</v>
      </c>
      <c r="H5671">
        <v>0.2</v>
      </c>
      <c r="I5671">
        <v>0.2</v>
      </c>
      <c r="J5671">
        <v>0</v>
      </c>
      <c r="K5671">
        <v>0</v>
      </c>
      <c r="L5671">
        <v>0</v>
      </c>
      <c r="M5671">
        <v>0.18804414865705504</v>
      </c>
      <c r="N5671">
        <v>0.10418161388164462</v>
      </c>
      <c r="O5671">
        <v>8.6344602062313022E-2</v>
      </c>
      <c r="P5671">
        <v>0.16013775614976083</v>
      </c>
      <c r="Q5671">
        <v>8.0648088011462518E-2</v>
      </c>
      <c r="R5671">
        <v>0.26097872304454045</v>
      </c>
      <c r="S5671">
        <v>4.5790061725003205E-3</v>
      </c>
      <c r="T5671">
        <v>0</v>
      </c>
      <c r="U5671">
        <v>0</v>
      </c>
      <c r="V5671">
        <v>0</v>
      </c>
      <c r="W5671">
        <v>0</v>
      </c>
      <c r="X5671">
        <v>0.16078204386134157</v>
      </c>
      <c r="Y5671">
        <v>1</v>
      </c>
      <c r="Z5671">
        <v>0.19274889446389298</v>
      </c>
      <c r="AA5671">
        <v>0</v>
      </c>
      <c r="AB5671">
        <f t="shared" si="616"/>
        <v>-0.22054166666666666</v>
      </c>
      <c r="AC5671">
        <f t="shared" si="617"/>
        <v>0.20810859261873599</v>
      </c>
      <c r="AD5671">
        <f t="shared" si="618"/>
        <v>0.20810859261873599</v>
      </c>
      <c r="AE5671">
        <f t="shared" si="619"/>
        <v>4.3309186321751014E-2</v>
      </c>
      <c r="AF5671">
        <f t="shared" si="620"/>
        <v>0.20810859261873599</v>
      </c>
      <c r="AG5671">
        <f t="shared" si="621"/>
        <v>0</v>
      </c>
      <c r="AH5671" t="b">
        <f t="shared" si="622"/>
        <v>1</v>
      </c>
    </row>
    <row r="5672" spans="1:34" x14ac:dyDescent="0.25">
      <c r="A5672">
        <v>11596</v>
      </c>
      <c r="B5672">
        <v>4.0404040404040407E-2</v>
      </c>
      <c r="C5672">
        <v>0</v>
      </c>
      <c r="D5672">
        <v>0.33333333333333331</v>
      </c>
      <c r="E5672">
        <v>0.66666666666666663</v>
      </c>
      <c r="F5672">
        <v>0.17241379310344829</v>
      </c>
      <c r="G5672">
        <v>0.2</v>
      </c>
      <c r="H5672">
        <v>0.2</v>
      </c>
      <c r="I5672">
        <v>0.2</v>
      </c>
      <c r="J5672">
        <v>0.2</v>
      </c>
      <c r="K5672">
        <v>0.2</v>
      </c>
      <c r="L5672">
        <v>0.2</v>
      </c>
      <c r="M5672">
        <v>0.18258175669039042</v>
      </c>
      <c r="N5672">
        <v>0.10568867276323232</v>
      </c>
      <c r="O5672">
        <v>0.11017798307082702</v>
      </c>
      <c r="P5672">
        <v>0.20339284805941299</v>
      </c>
      <c r="Q5672">
        <v>0.12876882117589897</v>
      </c>
      <c r="R5672">
        <v>0.26097872304454045</v>
      </c>
      <c r="S5672">
        <v>2.2895030862501602E-3</v>
      </c>
      <c r="T5672">
        <v>1.1874658232492747E-3</v>
      </c>
      <c r="U5672">
        <v>3.348064818534887E-3</v>
      </c>
      <c r="V5672">
        <v>4.830917874396135E-3</v>
      </c>
      <c r="W5672">
        <v>0</v>
      </c>
      <c r="X5672">
        <v>0</v>
      </c>
      <c r="Y5672">
        <v>1</v>
      </c>
      <c r="Z5672">
        <v>0.19276533662734419</v>
      </c>
      <c r="AA5672">
        <v>0</v>
      </c>
      <c r="AB5672">
        <f t="shared" si="616"/>
        <v>-0.22054166666666666</v>
      </c>
      <c r="AC5672">
        <f t="shared" si="617"/>
        <v>0.24220158344649689</v>
      </c>
      <c r="AD5672">
        <f t="shared" si="618"/>
        <v>0.24220158344649689</v>
      </c>
      <c r="AE5672">
        <f t="shared" si="619"/>
        <v>5.8661607023990398E-2</v>
      </c>
      <c r="AF5672">
        <f t="shared" si="620"/>
        <v>0.24220158344649689</v>
      </c>
      <c r="AG5672">
        <f t="shared" si="621"/>
        <v>0</v>
      </c>
      <c r="AH5672" t="b">
        <f t="shared" si="622"/>
        <v>1</v>
      </c>
    </row>
    <row r="5673" spans="1:34" x14ac:dyDescent="0.25">
      <c r="A5673">
        <v>5403</v>
      </c>
      <c r="B5673">
        <v>4.0404040404040407E-2</v>
      </c>
      <c r="C5673">
        <v>0</v>
      </c>
      <c r="D5673">
        <v>0.16666666666666666</v>
      </c>
      <c r="E5673">
        <v>0.66666666666666663</v>
      </c>
      <c r="F5673">
        <v>0.22413793103448276</v>
      </c>
      <c r="G5673">
        <v>0.2</v>
      </c>
      <c r="H5673">
        <v>0.2</v>
      </c>
      <c r="I5673">
        <v>0.2</v>
      </c>
      <c r="J5673">
        <v>0.2</v>
      </c>
      <c r="K5673">
        <v>0.2</v>
      </c>
      <c r="L5673">
        <v>0.2</v>
      </c>
      <c r="M5673">
        <v>0.18948828014735097</v>
      </c>
      <c r="N5673">
        <v>0.11083241277469659</v>
      </c>
      <c r="O5673">
        <v>9.4819071316762871E-2</v>
      </c>
      <c r="P5673">
        <v>0.16977899105677732</v>
      </c>
      <c r="Q5673">
        <v>8.9690184976772544E-2</v>
      </c>
      <c r="R5673">
        <v>0.26730870759037156</v>
      </c>
      <c r="S5673">
        <v>2.9454457204608313E-3</v>
      </c>
      <c r="T5673">
        <v>1.1874658232492747E-3</v>
      </c>
      <c r="U5673">
        <v>5.5801080308914776E-4</v>
      </c>
      <c r="V5673">
        <v>7.3913043478260874E-4</v>
      </c>
      <c r="W5673">
        <v>1.1722532348328015E-3</v>
      </c>
      <c r="X5673">
        <v>9.4577672859612685E-4</v>
      </c>
      <c r="Y5673">
        <v>1</v>
      </c>
      <c r="Z5673">
        <v>0.19279174140068511</v>
      </c>
      <c r="AA5673">
        <v>0</v>
      </c>
      <c r="AB5673">
        <f t="shared" si="616"/>
        <v>-0.22054166666666666</v>
      </c>
      <c r="AC5673">
        <f t="shared" si="617"/>
        <v>0.25231720395210411</v>
      </c>
      <c r="AD5673">
        <f t="shared" si="618"/>
        <v>0.25231720395210411</v>
      </c>
      <c r="AE5673">
        <f t="shared" si="619"/>
        <v>6.3663971410207701E-2</v>
      </c>
      <c r="AF5673">
        <f t="shared" si="620"/>
        <v>0.25231720395210411</v>
      </c>
      <c r="AG5673">
        <f t="shared" si="621"/>
        <v>0</v>
      </c>
      <c r="AH5673" t="b">
        <f t="shared" si="622"/>
        <v>1</v>
      </c>
    </row>
    <row r="5674" spans="1:34" x14ac:dyDescent="0.25">
      <c r="A5674">
        <v>29022</v>
      </c>
      <c r="B5674">
        <v>0.17171717171717171</v>
      </c>
      <c r="C5674">
        <v>1</v>
      </c>
      <c r="D5674">
        <v>0.33333333333333331</v>
      </c>
      <c r="E5674">
        <v>0.66666666666666663</v>
      </c>
      <c r="F5674">
        <v>0.1206896551724138</v>
      </c>
      <c r="G5674">
        <v>0.1</v>
      </c>
      <c r="H5674">
        <v>0.1</v>
      </c>
      <c r="I5674">
        <v>0.1</v>
      </c>
      <c r="J5674">
        <v>0.1</v>
      </c>
      <c r="K5674">
        <v>0.1</v>
      </c>
      <c r="L5674">
        <v>0.1</v>
      </c>
      <c r="M5674">
        <v>0.1468872860681131</v>
      </c>
      <c r="N5674">
        <v>6.6615229266552028E-2</v>
      </c>
      <c r="O5674">
        <v>8.6573003695604306E-2</v>
      </c>
      <c r="P5674">
        <v>0.16052962265892731</v>
      </c>
      <c r="Q5674">
        <v>8.1060579769064112E-2</v>
      </c>
      <c r="R5674">
        <v>0.26161809989802248</v>
      </c>
      <c r="S5674">
        <v>4.7621664194003331E-4</v>
      </c>
      <c r="T5674">
        <v>2.4699289123584914E-4</v>
      </c>
      <c r="U5674">
        <v>4.64264988170171E-4</v>
      </c>
      <c r="V5674">
        <v>6.6988727858293079E-4</v>
      </c>
      <c r="W5674">
        <v>1.9506293827617816E-3</v>
      </c>
      <c r="X5674">
        <v>0</v>
      </c>
      <c r="Y5674">
        <v>1</v>
      </c>
      <c r="Z5674">
        <v>0.19287035391351703</v>
      </c>
      <c r="AA5674">
        <v>1</v>
      </c>
      <c r="AB5674">
        <f t="shared" si="616"/>
        <v>0.77945833333333336</v>
      </c>
      <c r="AC5674">
        <f t="shared" si="617"/>
        <v>9.5674172859422674E-2</v>
      </c>
      <c r="AD5674">
        <f t="shared" si="618"/>
        <v>-0.9043258271405773</v>
      </c>
      <c r="AE5674">
        <f t="shared" si="619"/>
        <v>0.81780520163348924</v>
      </c>
      <c r="AF5674">
        <f t="shared" si="620"/>
        <v>0.9043258271405773</v>
      </c>
      <c r="AG5674">
        <f t="shared" si="621"/>
        <v>0</v>
      </c>
      <c r="AH5674" t="b">
        <f t="shared" si="622"/>
        <v>0</v>
      </c>
    </row>
    <row r="5675" spans="1:34" x14ac:dyDescent="0.25">
      <c r="A5675">
        <v>1650</v>
      </c>
      <c r="B5675">
        <v>4.0404040404040407E-2</v>
      </c>
      <c r="C5675">
        <v>0</v>
      </c>
      <c r="D5675">
        <v>0.16666666666666666</v>
      </c>
      <c r="E5675">
        <v>0.33333333333333331</v>
      </c>
      <c r="F5675">
        <v>0.32758620689655171</v>
      </c>
      <c r="G5675">
        <v>0.2</v>
      </c>
      <c r="H5675">
        <v>0.2</v>
      </c>
      <c r="I5675">
        <v>0.2</v>
      </c>
      <c r="J5675">
        <v>0.2</v>
      </c>
      <c r="K5675">
        <v>0.2</v>
      </c>
      <c r="L5675">
        <v>0.2</v>
      </c>
      <c r="M5675">
        <v>0.1841701243528176</v>
      </c>
      <c r="N5675">
        <v>0.10048988903946823</v>
      </c>
      <c r="O5675">
        <v>9.1678548859007558E-2</v>
      </c>
      <c r="P5675">
        <v>0.1685826678196585</v>
      </c>
      <c r="Q5675">
        <v>8.7243989866188074E-2</v>
      </c>
      <c r="R5675">
        <v>0.26665396110098849</v>
      </c>
      <c r="S5675">
        <v>2.5184533948751763E-3</v>
      </c>
      <c r="T5675">
        <v>1.1874658232492747E-3</v>
      </c>
      <c r="U5675">
        <v>1.1160216061782955E-3</v>
      </c>
      <c r="V5675">
        <v>8.0515297906602254E-4</v>
      </c>
      <c r="W5675">
        <v>2.344506469665603E-3</v>
      </c>
      <c r="X5675">
        <v>7.5662138287690148E-4</v>
      </c>
      <c r="Y5675">
        <v>1</v>
      </c>
      <c r="Z5675">
        <v>0.19287300790838657</v>
      </c>
      <c r="AA5675">
        <v>0</v>
      </c>
      <c r="AB5675">
        <f t="shared" si="616"/>
        <v>-0.22054166666666666</v>
      </c>
      <c r="AC5675">
        <f t="shared" si="617"/>
        <v>0.2827055378775567</v>
      </c>
      <c r="AD5675">
        <f t="shared" si="618"/>
        <v>0.2827055378775567</v>
      </c>
      <c r="AE5675">
        <f t="shared" si="619"/>
        <v>7.9922421146638653E-2</v>
      </c>
      <c r="AF5675">
        <f t="shared" si="620"/>
        <v>0.2827055378775567</v>
      </c>
      <c r="AG5675">
        <f t="shared" si="621"/>
        <v>0</v>
      </c>
      <c r="AH5675" t="b">
        <f t="shared" si="622"/>
        <v>1</v>
      </c>
    </row>
    <row r="5676" spans="1:34" x14ac:dyDescent="0.25">
      <c r="A5676">
        <v>9101</v>
      </c>
      <c r="B5676">
        <v>1.0101010101010102E-2</v>
      </c>
      <c r="C5676">
        <v>0</v>
      </c>
      <c r="D5676">
        <v>0.33333333333333331</v>
      </c>
      <c r="E5676">
        <v>0.66666666666666663</v>
      </c>
      <c r="F5676">
        <v>0.31034482758620691</v>
      </c>
      <c r="G5676">
        <v>0.2</v>
      </c>
      <c r="H5676">
        <v>0.2</v>
      </c>
      <c r="I5676">
        <v>0.2</v>
      </c>
      <c r="J5676">
        <v>0.2</v>
      </c>
      <c r="K5676">
        <v>0.2</v>
      </c>
      <c r="L5676">
        <v>0.2</v>
      </c>
      <c r="M5676">
        <v>0.16065254921948763</v>
      </c>
      <c r="N5676">
        <v>8.1814886097476724E-2</v>
      </c>
      <c r="O5676">
        <v>9.6017630849154448E-2</v>
      </c>
      <c r="P5676">
        <v>0.17649535694705845</v>
      </c>
      <c r="Q5676">
        <v>9.8217658811805594E-2</v>
      </c>
      <c r="R5676">
        <v>0.27461159008873659</v>
      </c>
      <c r="S5676">
        <v>1.7171273146876203E-3</v>
      </c>
      <c r="T5676">
        <v>9.4997265859941967E-4</v>
      </c>
      <c r="U5676">
        <v>3.872594973438686E-4</v>
      </c>
      <c r="V5676">
        <v>5.70048309178744E-4</v>
      </c>
      <c r="W5676">
        <v>8.3229979673128912E-4</v>
      </c>
      <c r="X5676">
        <v>0</v>
      </c>
      <c r="Y5676">
        <v>1</v>
      </c>
      <c r="Z5676">
        <v>0.1928788394587666</v>
      </c>
      <c r="AA5676">
        <v>1</v>
      </c>
      <c r="AB5676">
        <f t="shared" si="616"/>
        <v>0.77945833333333336</v>
      </c>
      <c r="AC5676">
        <f t="shared" si="617"/>
        <v>0.26708926261081256</v>
      </c>
      <c r="AD5676">
        <f t="shared" si="618"/>
        <v>-0.73291073738918744</v>
      </c>
      <c r="AE5676">
        <f t="shared" si="619"/>
        <v>0.53715814898036252</v>
      </c>
      <c r="AF5676">
        <f t="shared" si="620"/>
        <v>0.73291073738918744</v>
      </c>
      <c r="AG5676">
        <f t="shared" si="621"/>
        <v>0</v>
      </c>
      <c r="AH5676" t="b">
        <f t="shared" si="622"/>
        <v>0</v>
      </c>
    </row>
    <row r="5677" spans="1:34" x14ac:dyDescent="0.25">
      <c r="A5677">
        <v>19932</v>
      </c>
      <c r="B5677">
        <v>4.0404040404040407E-2</v>
      </c>
      <c r="C5677">
        <v>1</v>
      </c>
      <c r="D5677">
        <v>0.5</v>
      </c>
      <c r="E5677">
        <v>0.66666666666666663</v>
      </c>
      <c r="F5677">
        <v>0.48275862068965519</v>
      </c>
      <c r="G5677">
        <v>0.2</v>
      </c>
      <c r="H5677">
        <v>0.2</v>
      </c>
      <c r="I5677">
        <v>0.4</v>
      </c>
      <c r="J5677">
        <v>0.2</v>
      </c>
      <c r="K5677">
        <v>0.2</v>
      </c>
      <c r="L5677">
        <v>0.2</v>
      </c>
      <c r="M5677">
        <v>0.18763798667540932</v>
      </c>
      <c r="N5677">
        <v>0.114306809856241</v>
      </c>
      <c r="O5677">
        <v>0.1130835153866384</v>
      </c>
      <c r="P5677">
        <v>0.20635728052178534</v>
      </c>
      <c r="Q5677">
        <v>0.11057059707190346</v>
      </c>
      <c r="R5677">
        <v>0.28347525911284926</v>
      </c>
      <c r="S5677">
        <v>5.7237577156254004E-3</v>
      </c>
      <c r="T5677">
        <v>0</v>
      </c>
      <c r="U5677">
        <v>2.790054015445739E-3</v>
      </c>
      <c r="V5677">
        <v>1.853462157809984E-3</v>
      </c>
      <c r="W5677">
        <v>2.7102494789334373E-3</v>
      </c>
      <c r="X5677">
        <v>1.9899142369662511E-3</v>
      </c>
      <c r="Y5677">
        <v>1</v>
      </c>
      <c r="Z5677">
        <v>0.19290535259566222</v>
      </c>
      <c r="AA5677">
        <v>1</v>
      </c>
      <c r="AB5677">
        <f t="shared" si="616"/>
        <v>0.77945833333333336</v>
      </c>
      <c r="AC5677">
        <f t="shared" si="617"/>
        <v>0.25989246841128666</v>
      </c>
      <c r="AD5677">
        <f t="shared" si="618"/>
        <v>-0.74010753158871334</v>
      </c>
      <c r="AE5677">
        <f t="shared" si="619"/>
        <v>0.5477591583143383</v>
      </c>
      <c r="AF5677">
        <f t="shared" si="620"/>
        <v>0.74010753158871334</v>
      </c>
      <c r="AG5677">
        <f t="shared" si="621"/>
        <v>0</v>
      </c>
      <c r="AH5677" t="b">
        <f t="shared" si="622"/>
        <v>0</v>
      </c>
    </row>
    <row r="5678" spans="1:34" x14ac:dyDescent="0.25">
      <c r="A5678">
        <v>23551</v>
      </c>
      <c r="B5678">
        <v>0.14141414141414141</v>
      </c>
      <c r="C5678">
        <v>1</v>
      </c>
      <c r="D5678">
        <v>0.33333333333333331</v>
      </c>
      <c r="E5678">
        <v>0.33333333333333331</v>
      </c>
      <c r="F5678">
        <v>0.2413793103448276</v>
      </c>
      <c r="G5678">
        <v>0</v>
      </c>
      <c r="H5678">
        <v>0</v>
      </c>
      <c r="I5678">
        <v>0</v>
      </c>
      <c r="J5678">
        <v>0</v>
      </c>
      <c r="K5678">
        <v>0</v>
      </c>
      <c r="L5678">
        <v>0</v>
      </c>
      <c r="M5678">
        <v>0.14651032527469027</v>
      </c>
      <c r="N5678">
        <v>7.4615548140471555E-2</v>
      </c>
      <c r="O5678">
        <v>9.0040206374052689E-2</v>
      </c>
      <c r="P5678">
        <v>0.16013775614976083</v>
      </c>
      <c r="Q5678">
        <v>8.2432908116469431E-2</v>
      </c>
      <c r="R5678">
        <v>0.26097872304454045</v>
      </c>
      <c r="S5678">
        <v>1.013791966591571E-2</v>
      </c>
      <c r="T5678">
        <v>3.996416228145434E-3</v>
      </c>
      <c r="U5678">
        <v>0</v>
      </c>
      <c r="V5678">
        <v>2.8985507246376812E-3</v>
      </c>
      <c r="W5678">
        <v>0</v>
      </c>
      <c r="X5678">
        <v>0</v>
      </c>
      <c r="Y5678">
        <v>1</v>
      </c>
      <c r="Z5678">
        <v>0.19294766006086606</v>
      </c>
      <c r="AA5678">
        <v>1</v>
      </c>
      <c r="AB5678">
        <f t="shared" si="616"/>
        <v>0.77945833333333336</v>
      </c>
      <c r="AC5678">
        <f t="shared" si="617"/>
        <v>-1.4172789109558742E-2</v>
      </c>
      <c r="AD5678">
        <f t="shared" si="618"/>
        <v>-1.0141727891095587</v>
      </c>
      <c r="AE5678">
        <f t="shared" si="619"/>
        <v>1.0285464461702614</v>
      </c>
      <c r="AF5678">
        <f t="shared" si="620"/>
        <v>1.0141727891095587</v>
      </c>
      <c r="AG5678">
        <f t="shared" si="621"/>
        <v>0</v>
      </c>
      <c r="AH5678" t="b">
        <f t="shared" si="622"/>
        <v>0</v>
      </c>
    </row>
    <row r="5679" spans="1:34" x14ac:dyDescent="0.25">
      <c r="A5679">
        <v>27105</v>
      </c>
      <c r="B5679">
        <v>0</v>
      </c>
      <c r="C5679">
        <v>0</v>
      </c>
      <c r="D5679">
        <v>0.33333333333333331</v>
      </c>
      <c r="E5679">
        <v>0.33333333333333331</v>
      </c>
      <c r="F5679">
        <v>0.39655172413793105</v>
      </c>
      <c r="G5679">
        <v>0.1</v>
      </c>
      <c r="H5679">
        <v>0.1</v>
      </c>
      <c r="I5679">
        <v>0.1</v>
      </c>
      <c r="J5679">
        <v>0.1</v>
      </c>
      <c r="K5679">
        <v>0.1</v>
      </c>
      <c r="L5679">
        <v>0</v>
      </c>
      <c r="M5679">
        <v>0.14686427907133143</v>
      </c>
      <c r="N5679">
        <v>6.6590554498969348E-2</v>
      </c>
      <c r="O5679">
        <v>8.6344602062313022E-2</v>
      </c>
      <c r="P5679">
        <v>0.16087250585444796</v>
      </c>
      <c r="Q5679">
        <v>8.0648088011462518E-2</v>
      </c>
      <c r="R5679">
        <v>0.26097872304454045</v>
      </c>
      <c r="S5679">
        <v>4.4645310181878125E-4</v>
      </c>
      <c r="T5679">
        <v>0</v>
      </c>
      <c r="U5679">
        <v>8.7049685281907058E-4</v>
      </c>
      <c r="V5679">
        <v>0</v>
      </c>
      <c r="W5679">
        <v>0</v>
      </c>
      <c r="X5679">
        <v>0</v>
      </c>
      <c r="Y5679">
        <v>1</v>
      </c>
      <c r="Z5679">
        <v>0.19297545618585066</v>
      </c>
      <c r="AA5679">
        <v>0</v>
      </c>
      <c r="AB5679">
        <f t="shared" si="616"/>
        <v>-0.22054166666666666</v>
      </c>
      <c r="AC5679">
        <f t="shared" si="617"/>
        <v>0.1628944847378456</v>
      </c>
      <c r="AD5679">
        <f t="shared" si="618"/>
        <v>0.1628944847378456</v>
      </c>
      <c r="AE5679">
        <f t="shared" si="619"/>
        <v>2.6534613158008213E-2</v>
      </c>
      <c r="AF5679">
        <f t="shared" si="620"/>
        <v>0.1628944847378456</v>
      </c>
      <c r="AG5679">
        <f t="shared" si="621"/>
        <v>0</v>
      </c>
      <c r="AH5679" t="b">
        <f t="shared" si="622"/>
        <v>1</v>
      </c>
    </row>
    <row r="5680" spans="1:34" x14ac:dyDescent="0.25">
      <c r="A5680">
        <v>46</v>
      </c>
      <c r="B5680">
        <v>0.20202020202020202</v>
      </c>
      <c r="C5680">
        <v>0</v>
      </c>
      <c r="D5680">
        <v>0.16666666666666666</v>
      </c>
      <c r="E5680">
        <v>0.66666666666666663</v>
      </c>
      <c r="F5680">
        <v>0.13793103448275862</v>
      </c>
      <c r="G5680">
        <v>0</v>
      </c>
      <c r="H5680">
        <v>0</v>
      </c>
      <c r="I5680">
        <v>0</v>
      </c>
      <c r="J5680">
        <v>0</v>
      </c>
      <c r="K5680">
        <v>0</v>
      </c>
      <c r="L5680">
        <v>0</v>
      </c>
      <c r="M5680">
        <v>0.1465191741196063</v>
      </c>
      <c r="N5680">
        <v>6.6220432985229311E-2</v>
      </c>
      <c r="O5680">
        <v>8.6344602062313022E-2</v>
      </c>
      <c r="P5680">
        <v>0.16013775614976083</v>
      </c>
      <c r="Q5680">
        <v>8.0648088011462518E-2</v>
      </c>
      <c r="R5680">
        <v>0.26097872304454045</v>
      </c>
      <c r="S5680">
        <v>0</v>
      </c>
      <c r="T5680">
        <v>0</v>
      </c>
      <c r="U5680">
        <v>0</v>
      </c>
      <c r="V5680">
        <v>0</v>
      </c>
      <c r="W5680">
        <v>0</v>
      </c>
      <c r="X5680">
        <v>0</v>
      </c>
      <c r="Y5680">
        <v>1</v>
      </c>
      <c r="Z5680">
        <v>0.19304280941026486</v>
      </c>
      <c r="AA5680">
        <v>1</v>
      </c>
      <c r="AB5680">
        <f t="shared" si="616"/>
        <v>0.77945833333333336</v>
      </c>
      <c r="AC5680">
        <f t="shared" si="617"/>
        <v>-1.4683315750171122E-2</v>
      </c>
      <c r="AD5680">
        <f t="shared" si="618"/>
        <v>-1.0146833157501711</v>
      </c>
      <c r="AE5680">
        <f t="shared" si="619"/>
        <v>1.0295822312617615</v>
      </c>
      <c r="AF5680">
        <f t="shared" si="620"/>
        <v>1.0146833157501711</v>
      </c>
      <c r="AG5680">
        <f t="shared" si="621"/>
        <v>0</v>
      </c>
      <c r="AH5680" t="b">
        <f t="shared" si="622"/>
        <v>0</v>
      </c>
    </row>
    <row r="5681" spans="1:34" x14ac:dyDescent="0.25">
      <c r="A5681">
        <v>15799</v>
      </c>
      <c r="B5681">
        <v>4.0404040404040407E-2</v>
      </c>
      <c r="C5681">
        <v>1</v>
      </c>
      <c r="D5681">
        <v>0.33333333333333331</v>
      </c>
      <c r="E5681">
        <v>0.33333333333333331</v>
      </c>
      <c r="F5681">
        <v>0.10344827586206896</v>
      </c>
      <c r="G5681">
        <v>0.3</v>
      </c>
      <c r="H5681">
        <v>0.4</v>
      </c>
      <c r="I5681">
        <v>0.2</v>
      </c>
      <c r="J5681">
        <v>0.2</v>
      </c>
      <c r="K5681">
        <v>0.2</v>
      </c>
      <c r="L5681">
        <v>0.2</v>
      </c>
      <c r="M5681">
        <v>0.19269244689144502</v>
      </c>
      <c r="N5681">
        <v>0.11462947989386053</v>
      </c>
      <c r="O5681">
        <v>0.11326140512025951</v>
      </c>
      <c r="P5681">
        <v>0.1965898193834508</v>
      </c>
      <c r="Q5681">
        <v>9.9052557994258827E-2</v>
      </c>
      <c r="R5681">
        <v>0.2755429900243378</v>
      </c>
      <c r="S5681">
        <v>0</v>
      </c>
      <c r="T5681">
        <v>1.2349644561792455E-3</v>
      </c>
      <c r="U5681">
        <v>1.785634569885273E-3</v>
      </c>
      <c r="V5681">
        <v>1.0579710144927536E-3</v>
      </c>
      <c r="W5681">
        <v>1.6012979187816068E-3</v>
      </c>
      <c r="X5681">
        <v>1.5851217971271086E-3</v>
      </c>
      <c r="Y5681">
        <v>1</v>
      </c>
      <c r="Z5681">
        <v>0.19306996172963797</v>
      </c>
      <c r="AA5681">
        <v>0</v>
      </c>
      <c r="AB5681">
        <f t="shared" si="616"/>
        <v>-0.22054166666666666</v>
      </c>
      <c r="AC5681">
        <f t="shared" si="617"/>
        <v>0.37536580631470162</v>
      </c>
      <c r="AD5681">
        <f t="shared" si="618"/>
        <v>0.37536580631470162</v>
      </c>
      <c r="AE5681">
        <f t="shared" si="619"/>
        <v>0.14089948855028608</v>
      </c>
      <c r="AF5681">
        <f t="shared" si="620"/>
        <v>0.37536580631470162</v>
      </c>
      <c r="AG5681">
        <f t="shared" si="621"/>
        <v>0</v>
      </c>
      <c r="AH5681" t="b">
        <f t="shared" si="622"/>
        <v>1</v>
      </c>
    </row>
    <row r="5682" spans="1:34" x14ac:dyDescent="0.25">
      <c r="A5682">
        <v>10359</v>
      </c>
      <c r="B5682">
        <v>0.21212121212121213</v>
      </c>
      <c r="C5682">
        <v>1</v>
      </c>
      <c r="D5682">
        <v>0.16666666666666666</v>
      </c>
      <c r="E5682">
        <v>0.66666666666666663</v>
      </c>
      <c r="F5682">
        <v>0.2413793103448276</v>
      </c>
      <c r="G5682">
        <v>0.2</v>
      </c>
      <c r="H5682">
        <v>0.2</v>
      </c>
      <c r="I5682">
        <v>0.2</v>
      </c>
      <c r="J5682">
        <v>0.2</v>
      </c>
      <c r="K5682">
        <v>0.2</v>
      </c>
      <c r="L5682">
        <v>0.2</v>
      </c>
      <c r="M5682">
        <v>0.15681569006389751</v>
      </c>
      <c r="N5682">
        <v>7.6663553849833158E-2</v>
      </c>
      <c r="O5682">
        <v>9.0952165780054717E-2</v>
      </c>
      <c r="P5682">
        <v>0.17039316645095168</v>
      </c>
      <c r="Q5682">
        <v>9.7050584776476073E-2</v>
      </c>
      <c r="R5682">
        <v>0.26878957200943387</v>
      </c>
      <c r="S5682">
        <v>3.4388336355477408E-3</v>
      </c>
      <c r="T5682">
        <v>2.0139420362307696E-3</v>
      </c>
      <c r="U5682">
        <v>4.4640864247131821E-3</v>
      </c>
      <c r="V5682">
        <v>1.053462157809984E-2</v>
      </c>
      <c r="W5682">
        <v>1.1722532348328015E-2</v>
      </c>
      <c r="X5682">
        <v>7.3940824641645199E-3</v>
      </c>
      <c r="Y5682">
        <v>1</v>
      </c>
      <c r="Z5682">
        <v>0.19307703617998639</v>
      </c>
      <c r="AA5682">
        <v>0</v>
      </c>
      <c r="AB5682">
        <f t="shared" si="616"/>
        <v>-0.22054166666666666</v>
      </c>
      <c r="AC5682">
        <f t="shared" si="617"/>
        <v>0.24198715974771437</v>
      </c>
      <c r="AD5682">
        <f t="shared" si="618"/>
        <v>0.24198715974771437</v>
      </c>
      <c r="AE5682">
        <f t="shared" si="619"/>
        <v>5.8557785482765835E-2</v>
      </c>
      <c r="AF5682">
        <f t="shared" si="620"/>
        <v>0.24198715974771437</v>
      </c>
      <c r="AG5682">
        <f t="shared" si="621"/>
        <v>0</v>
      </c>
      <c r="AH5682" t="b">
        <f t="shared" si="622"/>
        <v>1</v>
      </c>
    </row>
    <row r="5683" spans="1:34" x14ac:dyDescent="0.25">
      <c r="A5683">
        <v>5874</v>
      </c>
      <c r="B5683">
        <v>2.0202020202020204E-2</v>
      </c>
      <c r="C5683">
        <v>1</v>
      </c>
      <c r="D5683">
        <v>0.16666666666666666</v>
      </c>
      <c r="E5683">
        <v>0.66666666666666663</v>
      </c>
      <c r="F5683">
        <v>0.10344827586206896</v>
      </c>
      <c r="G5683">
        <v>0.1</v>
      </c>
      <c r="H5683">
        <v>0.2</v>
      </c>
      <c r="I5683">
        <v>0.2</v>
      </c>
      <c r="J5683">
        <v>0.2</v>
      </c>
      <c r="K5683">
        <v>0.2</v>
      </c>
      <c r="L5683">
        <v>0.1</v>
      </c>
      <c r="M5683">
        <v>0.1468890558370963</v>
      </c>
      <c r="N5683">
        <v>6.7615506383172569E-2</v>
      </c>
      <c r="O5683">
        <v>8.7672186555818668E-2</v>
      </c>
      <c r="P5683">
        <v>0.16203020763273066</v>
      </c>
      <c r="Q5683">
        <v>8.3631712286999074E-2</v>
      </c>
      <c r="R5683">
        <v>0.26642956441683374</v>
      </c>
      <c r="S5683">
        <v>1.2042786233675844E-3</v>
      </c>
      <c r="T5683">
        <v>5.9373291162463735E-4</v>
      </c>
      <c r="U5683">
        <v>5.5801080308914776E-4</v>
      </c>
      <c r="V5683">
        <v>1.6103059581320451E-3</v>
      </c>
      <c r="W5683">
        <v>1.6629584389338124E-2</v>
      </c>
      <c r="X5683">
        <v>1.8915534571922537E-3</v>
      </c>
      <c r="Y5683">
        <v>1</v>
      </c>
      <c r="Z5683">
        <v>0.19310295276794198</v>
      </c>
      <c r="AA5683">
        <v>0</v>
      </c>
      <c r="AB5683">
        <f t="shared" si="616"/>
        <v>-0.22054166666666666</v>
      </c>
      <c r="AC5683">
        <f t="shared" si="617"/>
        <v>0.15852274029045477</v>
      </c>
      <c r="AD5683">
        <f t="shared" si="618"/>
        <v>0.15852274029045477</v>
      </c>
      <c r="AE5683">
        <f t="shared" si="619"/>
        <v>2.5129459189194972E-2</v>
      </c>
      <c r="AF5683">
        <f t="shared" si="620"/>
        <v>0.15852274029045477</v>
      </c>
      <c r="AG5683">
        <f t="shared" si="621"/>
        <v>0</v>
      </c>
      <c r="AH5683" t="b">
        <f t="shared" si="622"/>
        <v>1</v>
      </c>
    </row>
    <row r="5684" spans="1:34" x14ac:dyDescent="0.25">
      <c r="A5684">
        <v>29860</v>
      </c>
      <c r="B5684">
        <v>0.18181818181818182</v>
      </c>
      <c r="C5684">
        <v>0</v>
      </c>
      <c r="D5684">
        <v>0.33333333333333331</v>
      </c>
      <c r="E5684">
        <v>0.33333333333333331</v>
      </c>
      <c r="F5684">
        <v>0.36206896551724138</v>
      </c>
      <c r="G5684">
        <v>0.2</v>
      </c>
      <c r="H5684">
        <v>0.2</v>
      </c>
      <c r="I5684">
        <v>0.2</v>
      </c>
      <c r="J5684">
        <v>0.2</v>
      </c>
      <c r="K5684">
        <v>0.2</v>
      </c>
      <c r="L5684">
        <v>0.2</v>
      </c>
      <c r="M5684">
        <v>0.14983483630964231</v>
      </c>
      <c r="N5684">
        <v>6.936456779297491E-2</v>
      </c>
      <c r="O5684">
        <v>8.8587440216147006E-2</v>
      </c>
      <c r="P5684">
        <v>0.16460465755953826</v>
      </c>
      <c r="Q5684">
        <v>8.6473542520860092E-2</v>
      </c>
      <c r="R5684">
        <v>0.26638652943631091</v>
      </c>
      <c r="S5684">
        <v>1.1447515431250801E-3</v>
      </c>
      <c r="T5684">
        <v>5.9610784327113588E-4</v>
      </c>
      <c r="U5684">
        <v>1.6740324092674435E-3</v>
      </c>
      <c r="V5684">
        <v>2.4154589371980675E-3</v>
      </c>
      <c r="W5684">
        <v>2.9704896970663189E-3</v>
      </c>
      <c r="X5684">
        <v>2.8373301857883807E-3</v>
      </c>
      <c r="Y5684">
        <v>1</v>
      </c>
      <c r="Z5684">
        <v>0.1931104921970187</v>
      </c>
      <c r="AA5684">
        <v>1</v>
      </c>
      <c r="AB5684">
        <f t="shared" si="616"/>
        <v>0.77945833333333336</v>
      </c>
      <c r="AC5684">
        <f t="shared" si="617"/>
        <v>0.28073410435260976</v>
      </c>
      <c r="AD5684">
        <f t="shared" si="618"/>
        <v>-0.7192658956473903</v>
      </c>
      <c r="AE5684">
        <f t="shared" si="619"/>
        <v>0.51734342864144256</v>
      </c>
      <c r="AF5684">
        <f t="shared" si="620"/>
        <v>0.7192658956473903</v>
      </c>
      <c r="AG5684">
        <f t="shared" si="621"/>
        <v>0</v>
      </c>
      <c r="AH5684" t="b">
        <f t="shared" si="622"/>
        <v>0</v>
      </c>
    </row>
    <row r="5685" spans="1:34" x14ac:dyDescent="0.25">
      <c r="A5685">
        <v>15362</v>
      </c>
      <c r="B5685">
        <v>0.46464646464646464</v>
      </c>
      <c r="C5685">
        <v>1</v>
      </c>
      <c r="D5685">
        <v>0.33333333333333331</v>
      </c>
      <c r="E5685">
        <v>0.66666666666666663</v>
      </c>
      <c r="F5685">
        <v>0.25862068965517243</v>
      </c>
      <c r="G5685">
        <v>0.1</v>
      </c>
      <c r="H5685">
        <v>0.1</v>
      </c>
      <c r="I5685">
        <v>0.1</v>
      </c>
      <c r="J5685">
        <v>0.1</v>
      </c>
      <c r="K5685">
        <v>0.2</v>
      </c>
      <c r="L5685">
        <v>0.1</v>
      </c>
      <c r="M5685">
        <v>0.14652713808003073</v>
      </c>
      <c r="N5685">
        <v>6.6304896612723832E-2</v>
      </c>
      <c r="O5685">
        <v>8.6344602062313022E-2</v>
      </c>
      <c r="P5685">
        <v>0.16028564807749915</v>
      </c>
      <c r="Q5685">
        <v>8.0803763987288113E-2</v>
      </c>
      <c r="R5685">
        <v>0.41884793820176797</v>
      </c>
      <c r="S5685">
        <v>2.2437130245251571E-3</v>
      </c>
      <c r="T5685">
        <v>0</v>
      </c>
      <c r="U5685">
        <v>1.7521539216999241E-4</v>
      </c>
      <c r="V5685">
        <v>0</v>
      </c>
      <c r="W5685">
        <v>0.48163196406340486</v>
      </c>
      <c r="X5685">
        <v>2.45901949434993E-4</v>
      </c>
      <c r="Y5685">
        <v>1</v>
      </c>
      <c r="Z5685">
        <v>0.19312169035131999</v>
      </c>
      <c r="AA5685">
        <v>0</v>
      </c>
      <c r="AB5685">
        <f t="shared" si="616"/>
        <v>-0.22054166666666666</v>
      </c>
      <c r="AC5685">
        <f t="shared" si="617"/>
        <v>3.8530318529632845E-2</v>
      </c>
      <c r="AD5685">
        <f t="shared" si="618"/>
        <v>3.8530318529632845E-2</v>
      </c>
      <c r="AE5685">
        <f t="shared" si="619"/>
        <v>1.4845854459949682E-3</v>
      </c>
      <c r="AF5685">
        <f t="shared" si="620"/>
        <v>3.8530318529632845E-2</v>
      </c>
      <c r="AG5685">
        <f t="shared" si="621"/>
        <v>0</v>
      </c>
      <c r="AH5685" t="b">
        <f t="shared" si="622"/>
        <v>1</v>
      </c>
    </row>
    <row r="5686" spans="1:34" x14ac:dyDescent="0.25">
      <c r="A5686">
        <v>29489</v>
      </c>
      <c r="B5686">
        <v>9.0909090909090912E-2</v>
      </c>
      <c r="C5686">
        <v>0</v>
      </c>
      <c r="D5686">
        <v>0.83333333333333337</v>
      </c>
      <c r="E5686">
        <v>0.33333333333333331</v>
      </c>
      <c r="F5686">
        <v>0.41379310344827586</v>
      </c>
      <c r="G5686">
        <v>0.2</v>
      </c>
      <c r="H5686">
        <v>0.2</v>
      </c>
      <c r="I5686">
        <v>0.2</v>
      </c>
      <c r="J5686">
        <v>0.2</v>
      </c>
      <c r="K5686">
        <v>0.2</v>
      </c>
      <c r="L5686">
        <v>0.2</v>
      </c>
      <c r="M5686">
        <v>0.23014252834506246</v>
      </c>
      <c r="N5686">
        <v>0.15703971119133575</v>
      </c>
      <c r="O5686">
        <v>0.14027264346889373</v>
      </c>
      <c r="P5686">
        <v>0.24538756162948644</v>
      </c>
      <c r="Q5686">
        <v>0.16253761756262983</v>
      </c>
      <c r="R5686">
        <v>0.27836178124858313</v>
      </c>
      <c r="S5686">
        <v>5.7237577156254004E-3</v>
      </c>
      <c r="T5686">
        <v>2.9686645581231863E-3</v>
      </c>
      <c r="U5686">
        <v>3.5746172045890809E-3</v>
      </c>
      <c r="V5686">
        <v>3.3864734299516907E-3</v>
      </c>
      <c r="W5686">
        <v>0.11722532348328016</v>
      </c>
      <c r="X5686">
        <v>0</v>
      </c>
      <c r="Y5686">
        <v>1</v>
      </c>
      <c r="Z5686">
        <v>0.19313005222517066</v>
      </c>
      <c r="AA5686">
        <v>0</v>
      </c>
      <c r="AB5686">
        <f t="shared" si="616"/>
        <v>-0.22054166666666666</v>
      </c>
      <c r="AC5686">
        <f t="shared" si="617"/>
        <v>0.19500401653366392</v>
      </c>
      <c r="AD5686">
        <f t="shared" si="618"/>
        <v>0.19500401653366392</v>
      </c>
      <c r="AE5686">
        <f t="shared" si="619"/>
        <v>3.8026566464261474E-2</v>
      </c>
      <c r="AF5686">
        <f t="shared" si="620"/>
        <v>0.19500401653366392</v>
      </c>
      <c r="AG5686">
        <f t="shared" si="621"/>
        <v>0</v>
      </c>
      <c r="AH5686" t="b">
        <f t="shared" si="622"/>
        <v>1</v>
      </c>
    </row>
    <row r="5687" spans="1:34" x14ac:dyDescent="0.25">
      <c r="A5687">
        <v>14391</v>
      </c>
      <c r="B5687">
        <v>0.30303030303030304</v>
      </c>
      <c r="C5687">
        <v>1</v>
      </c>
      <c r="D5687">
        <v>0.33333333333333331</v>
      </c>
      <c r="E5687">
        <v>0.33333333333333331</v>
      </c>
      <c r="F5687">
        <v>0.22413793103448276</v>
      </c>
      <c r="G5687">
        <v>0.2</v>
      </c>
      <c r="H5687">
        <v>0.2</v>
      </c>
      <c r="I5687">
        <v>0.2</v>
      </c>
      <c r="J5687">
        <v>0.2</v>
      </c>
      <c r="K5687">
        <v>0.2</v>
      </c>
      <c r="L5687">
        <v>0.2</v>
      </c>
      <c r="M5687">
        <v>0.22424919763098725</v>
      </c>
      <c r="N5687">
        <v>0.10664339646277717</v>
      </c>
      <c r="O5687">
        <v>0.1007284145357874</v>
      </c>
      <c r="P5687">
        <v>0.18535097486214022</v>
      </c>
      <c r="Q5687">
        <v>0.10775851383979257</v>
      </c>
      <c r="R5687">
        <v>0.28318093058534488</v>
      </c>
      <c r="S5687">
        <v>3.458294411780867E-3</v>
      </c>
      <c r="T5687">
        <v>9.4997265859941967E-4</v>
      </c>
      <c r="U5687">
        <v>1.1160216061782955E-3</v>
      </c>
      <c r="V5687">
        <v>1.6103059581320451E-3</v>
      </c>
      <c r="W5687">
        <v>4.6890129393312059E-3</v>
      </c>
      <c r="X5687">
        <v>5.6746603715767613E-3</v>
      </c>
      <c r="Y5687">
        <v>1</v>
      </c>
      <c r="Z5687">
        <v>0.19318127936568363</v>
      </c>
      <c r="AA5687">
        <v>0</v>
      </c>
      <c r="AB5687">
        <f t="shared" si="616"/>
        <v>-0.22054166666666666</v>
      </c>
      <c r="AC5687">
        <f t="shared" si="617"/>
        <v>0.19558529132716274</v>
      </c>
      <c r="AD5687">
        <f t="shared" si="618"/>
        <v>0.19558529132716274</v>
      </c>
      <c r="AE5687">
        <f t="shared" si="619"/>
        <v>3.8253606183531116E-2</v>
      </c>
      <c r="AF5687">
        <f t="shared" si="620"/>
        <v>0.19558529132716274</v>
      </c>
      <c r="AG5687">
        <f t="shared" si="621"/>
        <v>0</v>
      </c>
      <c r="AH5687" t="b">
        <f t="shared" si="622"/>
        <v>1</v>
      </c>
    </row>
    <row r="5688" spans="1:34" x14ac:dyDescent="0.25">
      <c r="A5688">
        <v>22681</v>
      </c>
      <c r="B5688">
        <v>0.35353535353535354</v>
      </c>
      <c r="C5688">
        <v>1</v>
      </c>
      <c r="D5688">
        <v>0.33333333333333331</v>
      </c>
      <c r="E5688">
        <v>0.66666666666666663</v>
      </c>
      <c r="F5688">
        <v>0.44827586206896552</v>
      </c>
      <c r="G5688">
        <v>0</v>
      </c>
      <c r="H5688">
        <v>0</v>
      </c>
      <c r="I5688">
        <v>0</v>
      </c>
      <c r="J5688">
        <v>0</v>
      </c>
      <c r="K5688">
        <v>0</v>
      </c>
      <c r="L5688">
        <v>0</v>
      </c>
      <c r="M5688">
        <v>0.14996933875236595</v>
      </c>
      <c r="N5688">
        <v>7.2456505976987925E-2</v>
      </c>
      <c r="O5688">
        <v>9.0454733376780894E-2</v>
      </c>
      <c r="P5688">
        <v>0.18319005714091935</v>
      </c>
      <c r="Q5688">
        <v>8.6533036524360313E-2</v>
      </c>
      <c r="R5688">
        <v>0.26482036353799798</v>
      </c>
      <c r="S5688">
        <v>8.1826840302580729E-3</v>
      </c>
      <c r="T5688">
        <v>4.7872684664294505E-3</v>
      </c>
      <c r="U5688">
        <v>2.8142716842998079E-2</v>
      </c>
      <c r="V5688">
        <v>1.0446054750402577E-2</v>
      </c>
      <c r="W5688">
        <v>1.1722532348328015E-2</v>
      </c>
      <c r="X5688">
        <v>0</v>
      </c>
      <c r="Y5688">
        <v>1</v>
      </c>
      <c r="Z5688">
        <v>0.19321887679045913</v>
      </c>
      <c r="AA5688">
        <v>0</v>
      </c>
      <c r="AB5688">
        <f t="shared" si="616"/>
        <v>-0.22054166666666666</v>
      </c>
      <c r="AC5688">
        <f t="shared" si="617"/>
        <v>-4.4605263073353996E-2</v>
      </c>
      <c r="AD5688">
        <f t="shared" si="618"/>
        <v>-4.4605263073353996E-2</v>
      </c>
      <c r="AE5688">
        <f t="shared" si="619"/>
        <v>1.9896294938431176E-3</v>
      </c>
      <c r="AF5688">
        <f t="shared" si="620"/>
        <v>4.4605263073353996E-2</v>
      </c>
      <c r="AG5688">
        <f t="shared" si="621"/>
        <v>0</v>
      </c>
      <c r="AH5688" t="b">
        <f t="shared" si="622"/>
        <v>1</v>
      </c>
    </row>
    <row r="5689" spans="1:34" x14ac:dyDescent="0.25">
      <c r="A5689">
        <v>17889</v>
      </c>
      <c r="B5689">
        <v>0.23232323232323232</v>
      </c>
      <c r="C5689">
        <v>0</v>
      </c>
      <c r="D5689">
        <v>0.33333333333333331</v>
      </c>
      <c r="E5689">
        <v>0.33333333333333331</v>
      </c>
      <c r="F5689">
        <v>0.20689655172413793</v>
      </c>
      <c r="G5689">
        <v>0.3</v>
      </c>
      <c r="H5689">
        <v>0.4</v>
      </c>
      <c r="I5689">
        <v>0.4</v>
      </c>
      <c r="J5689">
        <v>0.2</v>
      </c>
      <c r="K5689">
        <v>0.2</v>
      </c>
      <c r="L5689">
        <v>0.4</v>
      </c>
      <c r="M5689">
        <v>0.29926616529111372</v>
      </c>
      <c r="N5689">
        <v>0.23215065274250551</v>
      </c>
      <c r="O5689">
        <v>0.16401817769537261</v>
      </c>
      <c r="P5689">
        <v>0.1974197097550269</v>
      </c>
      <c r="Q5689">
        <v>0.12674503349016614</v>
      </c>
      <c r="R5689">
        <v>0.2960460843162856</v>
      </c>
      <c r="S5689">
        <v>7.744244189241167E-3</v>
      </c>
      <c r="T5689">
        <v>0</v>
      </c>
      <c r="U5689">
        <v>2.232043212356591E-3</v>
      </c>
      <c r="V5689">
        <v>1.2225442834138487E-2</v>
      </c>
      <c r="W5689">
        <v>0</v>
      </c>
      <c r="X5689">
        <v>0.26481748400691552</v>
      </c>
      <c r="Y5689">
        <v>1</v>
      </c>
      <c r="Z5689">
        <v>0.19321991982559583</v>
      </c>
      <c r="AA5689">
        <v>0</v>
      </c>
      <c r="AB5689">
        <f t="shared" si="616"/>
        <v>-0.22054166666666666</v>
      </c>
      <c r="AC5689">
        <f t="shared" si="617"/>
        <v>0.33818030736143406</v>
      </c>
      <c r="AD5689">
        <f t="shared" si="618"/>
        <v>0.33818030736143406</v>
      </c>
      <c r="AE5689">
        <f t="shared" si="619"/>
        <v>0.11436592028707401</v>
      </c>
      <c r="AF5689">
        <f t="shared" si="620"/>
        <v>0.33818030736143406</v>
      </c>
      <c r="AG5689">
        <f t="shared" si="621"/>
        <v>0</v>
      </c>
      <c r="AH5689" t="b">
        <f t="shared" si="622"/>
        <v>1</v>
      </c>
    </row>
    <row r="5690" spans="1:34" x14ac:dyDescent="0.25">
      <c r="A5690">
        <v>14683</v>
      </c>
      <c r="B5690">
        <v>4.0404040404040407E-2</v>
      </c>
      <c r="C5690">
        <v>0</v>
      </c>
      <c r="D5690">
        <v>0.16666666666666666</v>
      </c>
      <c r="E5690">
        <v>0.66666666666666663</v>
      </c>
      <c r="F5690">
        <v>6.8965517241379309E-2</v>
      </c>
      <c r="G5690">
        <v>0.2</v>
      </c>
      <c r="H5690">
        <v>0.2</v>
      </c>
      <c r="I5690">
        <v>0.4</v>
      </c>
      <c r="J5690">
        <v>0.4</v>
      </c>
      <c r="K5690">
        <v>0.4</v>
      </c>
      <c r="L5690">
        <v>0.4</v>
      </c>
      <c r="M5690">
        <v>0.18604077016806611</v>
      </c>
      <c r="N5690">
        <v>0.11181655638943616</v>
      </c>
      <c r="O5690">
        <v>0.11231760125576976</v>
      </c>
      <c r="P5690">
        <v>0.20657393748598796</v>
      </c>
      <c r="Q5690">
        <v>0.12746986876614394</v>
      </c>
      <c r="R5690">
        <v>0.29908312437032525</v>
      </c>
      <c r="S5690">
        <v>4.6934813268128288E-3</v>
      </c>
      <c r="T5690">
        <v>2.3749316464985492E-4</v>
      </c>
      <c r="U5690">
        <v>3.348064818534887E-3</v>
      </c>
      <c r="V5690">
        <v>3.2206119162640902E-6</v>
      </c>
      <c r="W5690">
        <v>9.3897484110107409E-3</v>
      </c>
      <c r="X5690">
        <v>1.1349320743153522E-5</v>
      </c>
      <c r="Y5690">
        <v>1</v>
      </c>
      <c r="Z5690">
        <v>0.19327381974999858</v>
      </c>
      <c r="AA5690">
        <v>0</v>
      </c>
      <c r="AB5690">
        <f t="shared" si="616"/>
        <v>-0.22054166666666666</v>
      </c>
      <c r="AC5690">
        <f t="shared" si="617"/>
        <v>0.28656927593714543</v>
      </c>
      <c r="AD5690">
        <f t="shared" si="618"/>
        <v>0.28656927593714543</v>
      </c>
      <c r="AE5690">
        <f t="shared" si="619"/>
        <v>8.2121949911139802E-2</v>
      </c>
      <c r="AF5690">
        <f t="shared" si="620"/>
        <v>0.28656927593714543</v>
      </c>
      <c r="AG5690">
        <f t="shared" si="621"/>
        <v>0</v>
      </c>
      <c r="AH5690" t="b">
        <f t="shared" si="622"/>
        <v>1</v>
      </c>
    </row>
    <row r="5691" spans="1:34" x14ac:dyDescent="0.25">
      <c r="A5691">
        <v>27859</v>
      </c>
      <c r="B5691">
        <v>0.10101010101010101</v>
      </c>
      <c r="C5691">
        <v>1</v>
      </c>
      <c r="D5691">
        <v>0.33333333333333331</v>
      </c>
      <c r="E5691">
        <v>0.33333333333333331</v>
      </c>
      <c r="F5691">
        <v>6.8965517241379309E-2</v>
      </c>
      <c r="G5691">
        <v>0.4</v>
      </c>
      <c r="H5691">
        <v>0.2</v>
      </c>
      <c r="I5691">
        <v>0.2</v>
      </c>
      <c r="J5691">
        <v>0.2</v>
      </c>
      <c r="K5691">
        <v>0.2</v>
      </c>
      <c r="L5691">
        <v>0.2</v>
      </c>
      <c r="M5691">
        <v>0.17313561474252959</v>
      </c>
      <c r="N5691">
        <v>9.407350043845164E-2</v>
      </c>
      <c r="O5691">
        <v>0.10151464323500167</v>
      </c>
      <c r="P5691">
        <v>0.18087747954475661</v>
      </c>
      <c r="Q5691">
        <v>0.10099206250836634</v>
      </c>
      <c r="R5691">
        <v>0.27522176463400672</v>
      </c>
      <c r="S5691">
        <v>1.7102588054288697E-3</v>
      </c>
      <c r="T5691">
        <v>8.3241354209774153E-4</v>
      </c>
      <c r="U5691">
        <v>1.7119771438775056E-3</v>
      </c>
      <c r="V5691">
        <v>1.2882447665056361E-3</v>
      </c>
      <c r="W5691">
        <v>1.641154528765922E-3</v>
      </c>
      <c r="X5691">
        <v>1.1651969296304283E-3</v>
      </c>
      <c r="Y5691">
        <v>1</v>
      </c>
      <c r="Z5691">
        <v>0.19329817061653498</v>
      </c>
      <c r="AA5691">
        <v>1</v>
      </c>
      <c r="AB5691">
        <f t="shared" si="616"/>
        <v>0.77945833333333336</v>
      </c>
      <c r="AC5691">
        <f t="shared" si="617"/>
        <v>0.43303111762973501</v>
      </c>
      <c r="AD5691">
        <f t="shared" si="618"/>
        <v>-0.56696888237026499</v>
      </c>
      <c r="AE5691">
        <f t="shared" si="619"/>
        <v>0.32145371357618741</v>
      </c>
      <c r="AF5691">
        <f t="shared" si="620"/>
        <v>0.56696888237026499</v>
      </c>
      <c r="AG5691">
        <f t="shared" si="621"/>
        <v>0</v>
      </c>
      <c r="AH5691" t="b">
        <f t="shared" si="622"/>
        <v>0</v>
      </c>
    </row>
    <row r="5692" spans="1:34" x14ac:dyDescent="0.25">
      <c r="A5692">
        <v>14248</v>
      </c>
      <c r="B5692">
        <v>0.20202020202020202</v>
      </c>
      <c r="C5692">
        <v>1</v>
      </c>
      <c r="D5692">
        <v>0.16666666666666666</v>
      </c>
      <c r="E5692">
        <v>0.66666666666666663</v>
      </c>
      <c r="F5692">
        <v>0.20689655172413793</v>
      </c>
      <c r="G5692">
        <v>0.2</v>
      </c>
      <c r="H5692">
        <v>0.2</v>
      </c>
      <c r="I5692">
        <v>0</v>
      </c>
      <c r="J5692">
        <v>0</v>
      </c>
      <c r="K5692">
        <v>0</v>
      </c>
      <c r="L5692">
        <v>0</v>
      </c>
      <c r="M5692">
        <v>0.15210191037712892</v>
      </c>
      <c r="N5692">
        <v>6.6220432985229311E-2</v>
      </c>
      <c r="O5692">
        <v>8.6344602062313022E-2</v>
      </c>
      <c r="P5692">
        <v>0.16013775614976083</v>
      </c>
      <c r="Q5692">
        <v>8.0648088011462518E-2</v>
      </c>
      <c r="R5692">
        <v>0.26097872304454045</v>
      </c>
      <c r="S5692">
        <v>0</v>
      </c>
      <c r="T5692">
        <v>0</v>
      </c>
      <c r="U5692">
        <v>0</v>
      </c>
      <c r="V5692">
        <v>0</v>
      </c>
      <c r="W5692">
        <v>0</v>
      </c>
      <c r="X5692">
        <v>0</v>
      </c>
      <c r="Y5692">
        <v>1</v>
      </c>
      <c r="Z5692">
        <v>0.19332509854069924</v>
      </c>
      <c r="AA5692">
        <v>1</v>
      </c>
      <c r="AB5692">
        <f t="shared" si="616"/>
        <v>0.77945833333333336</v>
      </c>
      <c r="AC5692">
        <f t="shared" si="617"/>
        <v>0.20723262524871655</v>
      </c>
      <c r="AD5692">
        <f t="shared" si="618"/>
        <v>-0.79276737475128345</v>
      </c>
      <c r="AE5692">
        <f t="shared" si="619"/>
        <v>0.62848011047004193</v>
      </c>
      <c r="AF5692">
        <f t="shared" si="620"/>
        <v>0.79276737475128345</v>
      </c>
      <c r="AG5692">
        <f t="shared" si="621"/>
        <v>0</v>
      </c>
      <c r="AH5692" t="b">
        <f t="shared" si="622"/>
        <v>0</v>
      </c>
    </row>
    <row r="5693" spans="1:34" x14ac:dyDescent="0.25">
      <c r="A5693">
        <v>17591</v>
      </c>
      <c r="B5693">
        <v>0.43434343434343436</v>
      </c>
      <c r="C5693">
        <v>1</v>
      </c>
      <c r="D5693">
        <v>0.5</v>
      </c>
      <c r="E5693">
        <v>0.33333333333333331</v>
      </c>
      <c r="F5693">
        <v>0.48275862068965519</v>
      </c>
      <c r="G5693">
        <v>0.2</v>
      </c>
      <c r="H5693">
        <v>0.2</v>
      </c>
      <c r="I5693">
        <v>0.2</v>
      </c>
      <c r="J5693">
        <v>0.2</v>
      </c>
      <c r="K5693">
        <v>0.2</v>
      </c>
      <c r="L5693">
        <v>0.2</v>
      </c>
      <c r="M5693">
        <v>0.48833943461190293</v>
      </c>
      <c r="N5693">
        <v>0.41489387951880408</v>
      </c>
      <c r="O5693">
        <v>0.27710663446350048</v>
      </c>
      <c r="P5693">
        <v>0.49395244473834432</v>
      </c>
      <c r="Q5693">
        <v>0.38582555366607008</v>
      </c>
      <c r="R5693">
        <v>0.48641823699517472</v>
      </c>
      <c r="S5693">
        <v>1.6545094052786782E-2</v>
      </c>
      <c r="T5693">
        <v>7.4875657484983014E-3</v>
      </c>
      <c r="U5693">
        <v>1.4532833355653765E-2</v>
      </c>
      <c r="V5693">
        <v>1.7024154589371981E-2</v>
      </c>
      <c r="W5693">
        <v>2.4078081443465744E-2</v>
      </c>
      <c r="X5693">
        <v>2.0281236168015346E-2</v>
      </c>
      <c r="Y5693">
        <v>1</v>
      </c>
      <c r="Z5693">
        <v>0.19336475197077341</v>
      </c>
      <c r="AA5693">
        <v>0</v>
      </c>
      <c r="AB5693">
        <f t="shared" si="616"/>
        <v>-0.22054166666666666</v>
      </c>
      <c r="AC5693">
        <f t="shared" si="617"/>
        <v>4.9873183500796683E-2</v>
      </c>
      <c r="AD5693">
        <f t="shared" si="618"/>
        <v>4.9873183500796683E-2</v>
      </c>
      <c r="AE5693">
        <f t="shared" si="619"/>
        <v>2.4873344325041387E-3</v>
      </c>
      <c r="AF5693">
        <f t="shared" si="620"/>
        <v>4.9873183500796683E-2</v>
      </c>
      <c r="AG5693">
        <f t="shared" si="621"/>
        <v>0</v>
      </c>
      <c r="AH5693" t="b">
        <f t="shared" si="622"/>
        <v>1</v>
      </c>
    </row>
    <row r="5694" spans="1:34" x14ac:dyDescent="0.25">
      <c r="A5694">
        <v>3388</v>
      </c>
      <c r="B5694">
        <v>0.49494949494949497</v>
      </c>
      <c r="C5694">
        <v>0</v>
      </c>
      <c r="D5694">
        <v>0.16666666666666666</v>
      </c>
      <c r="E5694">
        <v>0.33333333333333331</v>
      </c>
      <c r="F5694">
        <v>0.27586206896551724</v>
      </c>
      <c r="G5694">
        <v>0.1</v>
      </c>
      <c r="H5694">
        <v>0.1</v>
      </c>
      <c r="I5694">
        <v>0.1</v>
      </c>
      <c r="J5694">
        <v>0.1</v>
      </c>
      <c r="K5694">
        <v>0.1</v>
      </c>
      <c r="L5694">
        <v>0.1</v>
      </c>
      <c r="M5694">
        <v>0.14825443260763957</v>
      </c>
      <c r="N5694">
        <v>6.7347880057852846E-2</v>
      </c>
      <c r="O5694">
        <v>8.6262245704155097E-2</v>
      </c>
      <c r="P5694">
        <v>0.16027905416989296</v>
      </c>
      <c r="Q5694">
        <v>8.7395699575113658E-2</v>
      </c>
      <c r="R5694">
        <v>0.26097872304454045</v>
      </c>
      <c r="S5694">
        <v>1.3599648332325953E-3</v>
      </c>
      <c r="T5694">
        <v>0</v>
      </c>
      <c r="U5694">
        <v>3.3480648185348869E-4</v>
      </c>
      <c r="V5694">
        <v>1.0958132045088567E-2</v>
      </c>
      <c r="W5694">
        <v>0</v>
      </c>
      <c r="X5694">
        <v>0</v>
      </c>
      <c r="Y5694">
        <v>1</v>
      </c>
      <c r="Z5694">
        <v>0.19347238745453987</v>
      </c>
      <c r="AA5694">
        <v>0</v>
      </c>
      <c r="AB5694">
        <f t="shared" si="616"/>
        <v>-0.22054166666666666</v>
      </c>
      <c r="AC5694">
        <f t="shared" si="617"/>
        <v>0.12329588881386699</v>
      </c>
      <c r="AD5694">
        <f t="shared" si="618"/>
        <v>0.12329588881386699</v>
      </c>
      <c r="AE5694">
        <f t="shared" si="619"/>
        <v>1.5201876198401453E-2</v>
      </c>
      <c r="AF5694">
        <f t="shared" si="620"/>
        <v>0.12329588881386699</v>
      </c>
      <c r="AG5694">
        <f t="shared" si="621"/>
        <v>0</v>
      </c>
      <c r="AH5694" t="b">
        <f t="shared" si="622"/>
        <v>1</v>
      </c>
    </row>
    <row r="5695" spans="1:34" x14ac:dyDescent="0.25">
      <c r="A5695">
        <v>20301</v>
      </c>
      <c r="B5695">
        <v>0.12121212121212122</v>
      </c>
      <c r="C5695">
        <v>1</v>
      </c>
      <c r="D5695">
        <v>0.5</v>
      </c>
      <c r="E5695">
        <v>0.33333333333333331</v>
      </c>
      <c r="F5695">
        <v>0.65517241379310343</v>
      </c>
      <c r="G5695">
        <v>0.1</v>
      </c>
      <c r="H5695">
        <v>0.1</v>
      </c>
      <c r="I5695">
        <v>0.1</v>
      </c>
      <c r="J5695">
        <v>0.1</v>
      </c>
      <c r="K5695">
        <v>0.1</v>
      </c>
      <c r="L5695">
        <v>0.2</v>
      </c>
      <c r="M5695">
        <v>0.14686427907133143</v>
      </c>
      <c r="N5695">
        <v>6.8456346540028162E-2</v>
      </c>
      <c r="O5695">
        <v>8.7098437260651834E-2</v>
      </c>
      <c r="P5695">
        <v>0.1605051310021044</v>
      </c>
      <c r="Q5695">
        <v>8.3370930238323065E-2</v>
      </c>
      <c r="R5695">
        <v>0.26127843094461012</v>
      </c>
      <c r="S5695">
        <v>2.6970346356026886E-3</v>
      </c>
      <c r="T5695">
        <v>8.1519528766062698E-4</v>
      </c>
      <c r="U5695">
        <v>4.3524842640953529E-4</v>
      </c>
      <c r="V5695">
        <v>4.4219001610305954E-3</v>
      </c>
      <c r="W5695">
        <v>0</v>
      </c>
      <c r="X5695">
        <v>2.9697389277918381E-3</v>
      </c>
      <c r="Y5695">
        <v>1</v>
      </c>
      <c r="Z5695">
        <v>0.19347890010569846</v>
      </c>
      <c r="AA5695">
        <v>0</v>
      </c>
      <c r="AB5695">
        <f t="shared" si="616"/>
        <v>-0.22054166666666666</v>
      </c>
      <c r="AC5695">
        <f t="shared" si="617"/>
        <v>0.14802782095053318</v>
      </c>
      <c r="AD5695">
        <f t="shared" si="618"/>
        <v>0.14802782095053318</v>
      </c>
      <c r="AE5695">
        <f t="shared" si="619"/>
        <v>2.1912235775363113E-2</v>
      </c>
      <c r="AF5695">
        <f t="shared" si="620"/>
        <v>0.14802782095053318</v>
      </c>
      <c r="AG5695">
        <f t="shared" si="621"/>
        <v>0</v>
      </c>
      <c r="AH5695" t="b">
        <f t="shared" si="622"/>
        <v>1</v>
      </c>
    </row>
    <row r="5696" spans="1:34" x14ac:dyDescent="0.25">
      <c r="A5696">
        <v>26239</v>
      </c>
      <c r="B5696">
        <v>0.32323232323232326</v>
      </c>
      <c r="C5696">
        <v>1</v>
      </c>
      <c r="D5696">
        <v>0.33333333333333331</v>
      </c>
      <c r="E5696">
        <v>0.33333333333333331</v>
      </c>
      <c r="F5696">
        <v>0.17241379310344829</v>
      </c>
      <c r="G5696">
        <v>0.1</v>
      </c>
      <c r="H5696">
        <v>0.2</v>
      </c>
      <c r="I5696">
        <v>0.1</v>
      </c>
      <c r="J5696">
        <v>0.1</v>
      </c>
      <c r="K5696">
        <v>0.1</v>
      </c>
      <c r="L5696">
        <v>0.1</v>
      </c>
      <c r="M5696">
        <v>0.14805179405906249</v>
      </c>
      <c r="N5696">
        <v>6.7500673810960907E-2</v>
      </c>
      <c r="O5696">
        <v>8.7094593963937803E-2</v>
      </c>
      <c r="P5696">
        <v>0.16144052389537919</v>
      </c>
      <c r="Q5696">
        <v>8.2019424792142831E-2</v>
      </c>
      <c r="R5696">
        <v>0.26204153336709529</v>
      </c>
      <c r="S5696">
        <v>1.1447515431250801E-3</v>
      </c>
      <c r="T5696">
        <v>8.3122607627449227E-4</v>
      </c>
      <c r="U5696">
        <v>1.5624302486496138E-3</v>
      </c>
      <c r="V5696">
        <v>2.2270531400966184E-3</v>
      </c>
      <c r="W5696">
        <v>3.2424524475475288E-3</v>
      </c>
      <c r="X5696">
        <v>1.609711992070608E-3</v>
      </c>
      <c r="Y5696">
        <v>1</v>
      </c>
      <c r="Z5696">
        <v>0.19348338746770866</v>
      </c>
      <c r="AA5696">
        <v>0</v>
      </c>
      <c r="AB5696">
        <f t="shared" si="616"/>
        <v>-0.22054166666666666</v>
      </c>
      <c r="AC5696">
        <f t="shared" si="617"/>
        <v>0.12543727870435639</v>
      </c>
      <c r="AD5696">
        <f t="shared" si="618"/>
        <v>0.12543727870435639</v>
      </c>
      <c r="AE5696">
        <f t="shared" si="619"/>
        <v>1.5734510888754383E-2</v>
      </c>
      <c r="AF5696">
        <f t="shared" si="620"/>
        <v>0.12543727870435639</v>
      </c>
      <c r="AG5696">
        <f t="shared" si="621"/>
        <v>0</v>
      </c>
      <c r="AH5696" t="b">
        <f t="shared" si="622"/>
        <v>1</v>
      </c>
    </row>
    <row r="5697" spans="1:34" x14ac:dyDescent="0.25">
      <c r="A5697">
        <v>9591</v>
      </c>
      <c r="B5697">
        <v>1.0101010101010102E-2</v>
      </c>
      <c r="C5697">
        <v>0</v>
      </c>
      <c r="D5697">
        <v>0.16666666666666666</v>
      </c>
      <c r="E5697">
        <v>0.33333333333333331</v>
      </c>
      <c r="F5697">
        <v>0.32758620689655171</v>
      </c>
      <c r="G5697">
        <v>0.2</v>
      </c>
      <c r="H5697">
        <v>0.2</v>
      </c>
      <c r="I5697">
        <v>0.2</v>
      </c>
      <c r="J5697">
        <v>0.2</v>
      </c>
      <c r="K5697">
        <v>0.2</v>
      </c>
      <c r="L5697">
        <v>0.2</v>
      </c>
      <c r="M5697">
        <v>0.17380193276470657</v>
      </c>
      <c r="N5697">
        <v>8.3204265318285522E-2</v>
      </c>
      <c r="O5697">
        <v>9.5819975589575446E-2</v>
      </c>
      <c r="P5697">
        <v>0.17801760761728205</v>
      </c>
      <c r="Q5697">
        <v>9.9979672882137424E-2</v>
      </c>
      <c r="R5697">
        <v>0.27526787354170973</v>
      </c>
      <c r="S5697">
        <v>4.0066304009377801E-3</v>
      </c>
      <c r="T5697">
        <v>8.9059936743695592E-4</v>
      </c>
      <c r="U5697">
        <v>2.232043212356591E-3</v>
      </c>
      <c r="V5697">
        <v>1.2882447665056361E-3</v>
      </c>
      <c r="W5697">
        <v>1.8756051757324824E-3</v>
      </c>
      <c r="X5697">
        <v>1.3240874200345777E-3</v>
      </c>
      <c r="Y5697">
        <v>1</v>
      </c>
      <c r="Z5697">
        <v>0.19348898433787487</v>
      </c>
      <c r="AA5697">
        <v>0</v>
      </c>
      <c r="AB5697">
        <f t="shared" si="616"/>
        <v>-0.22054166666666666</v>
      </c>
      <c r="AC5697">
        <f t="shared" si="617"/>
        <v>0.29156776831475317</v>
      </c>
      <c r="AD5697">
        <f t="shared" si="618"/>
        <v>0.29156776831475317</v>
      </c>
      <c r="AE5697">
        <f t="shared" si="619"/>
        <v>8.501176352004558E-2</v>
      </c>
      <c r="AF5697">
        <f t="shared" si="620"/>
        <v>0.29156776831475317</v>
      </c>
      <c r="AG5697">
        <f t="shared" si="621"/>
        <v>0</v>
      </c>
      <c r="AH5697" t="b">
        <f t="shared" si="622"/>
        <v>1</v>
      </c>
    </row>
    <row r="5698" spans="1:34" x14ac:dyDescent="0.25">
      <c r="A5698">
        <v>19814</v>
      </c>
      <c r="B5698">
        <v>1.0101010101010102E-2</v>
      </c>
      <c r="C5698">
        <v>1</v>
      </c>
      <c r="D5698">
        <v>0.5</v>
      </c>
      <c r="E5698">
        <v>0.33333333333333331</v>
      </c>
      <c r="F5698">
        <v>0.34482758620689657</v>
      </c>
      <c r="G5698">
        <v>0.2</v>
      </c>
      <c r="H5698">
        <v>0.2</v>
      </c>
      <c r="I5698">
        <v>0.4</v>
      </c>
      <c r="J5698">
        <v>0.2</v>
      </c>
      <c r="K5698">
        <v>0.2</v>
      </c>
      <c r="L5698">
        <v>0.2</v>
      </c>
      <c r="M5698">
        <v>0.15241869902512276</v>
      </c>
      <c r="N5698">
        <v>7.4751259362176234E-2</v>
      </c>
      <c r="O5698">
        <v>9.1113035199656522E-2</v>
      </c>
      <c r="P5698">
        <v>0.16738917054294236</v>
      </c>
      <c r="Q5698">
        <v>8.900203766961988E-2</v>
      </c>
      <c r="R5698">
        <v>0.26704972922543951</v>
      </c>
      <c r="S5698">
        <v>2.9763540121252085E-3</v>
      </c>
      <c r="T5698">
        <v>0</v>
      </c>
      <c r="U5698">
        <v>1.4508280880317843E-3</v>
      </c>
      <c r="V5698">
        <v>1.6103059581320451E-3</v>
      </c>
      <c r="W5698">
        <v>6.7052885032436245E-4</v>
      </c>
      <c r="X5698">
        <v>9.5523449588208811E-4</v>
      </c>
      <c r="Y5698">
        <v>1</v>
      </c>
      <c r="Z5698">
        <v>0.19352807254636961</v>
      </c>
      <c r="AA5698">
        <v>0</v>
      </c>
      <c r="AB5698">
        <f t="shared" si="616"/>
        <v>-0.22054166666666666</v>
      </c>
      <c r="AC5698">
        <f t="shared" si="617"/>
        <v>0.29328313145454654</v>
      </c>
      <c r="AD5698">
        <f t="shared" si="618"/>
        <v>0.29328313145454654</v>
      </c>
      <c r="AE5698">
        <f t="shared" si="619"/>
        <v>8.601499519578483E-2</v>
      </c>
      <c r="AF5698">
        <f t="shared" si="620"/>
        <v>0.29328313145454654</v>
      </c>
      <c r="AG5698">
        <f t="shared" si="621"/>
        <v>0</v>
      </c>
      <c r="AH5698" t="b">
        <f t="shared" si="622"/>
        <v>1</v>
      </c>
    </row>
    <row r="5699" spans="1:34" x14ac:dyDescent="0.25">
      <c r="A5699">
        <v>10329</v>
      </c>
      <c r="B5699">
        <v>0.10101010101010101</v>
      </c>
      <c r="C5699">
        <v>1</v>
      </c>
      <c r="D5699">
        <v>0.16666666666666666</v>
      </c>
      <c r="E5699">
        <v>0.66666666666666663</v>
      </c>
      <c r="F5699">
        <v>0.18965517241379309</v>
      </c>
      <c r="G5699">
        <v>0.2</v>
      </c>
      <c r="H5699">
        <v>0.2</v>
      </c>
      <c r="I5699">
        <v>0.2</v>
      </c>
      <c r="J5699">
        <v>0.4</v>
      </c>
      <c r="K5699">
        <v>0.4</v>
      </c>
      <c r="L5699">
        <v>0.4</v>
      </c>
      <c r="M5699">
        <v>0.1738196304545386</v>
      </c>
      <c r="N5699">
        <v>9.6548569432897913E-2</v>
      </c>
      <c r="O5699">
        <v>0.1066871715697067</v>
      </c>
      <c r="P5699">
        <v>0.19433470298214181</v>
      </c>
      <c r="Q5699">
        <v>0.12308714384162696</v>
      </c>
      <c r="R5699">
        <v>0.29047382282037432</v>
      </c>
      <c r="S5699">
        <v>2.1818964411964028E-3</v>
      </c>
      <c r="T5699">
        <v>3.5623974697478237E-3</v>
      </c>
      <c r="U5699">
        <v>0</v>
      </c>
      <c r="V5699">
        <v>1.2882447665056361E-2</v>
      </c>
      <c r="W5699">
        <v>0</v>
      </c>
      <c r="X5699">
        <v>9.4577672859612692E-3</v>
      </c>
      <c r="Y5699">
        <v>1</v>
      </c>
      <c r="Z5699">
        <v>0.19356530762317192</v>
      </c>
      <c r="AA5699">
        <v>0</v>
      </c>
      <c r="AB5699">
        <f t="shared" ref="AB5699:AB5762" si="623">AA5699 - $AK$5</f>
        <v>-0.22054166666666666</v>
      </c>
      <c r="AC5699">
        <f t="shared" ref="AC5699:AC5762" si="624">SUMPRODUCT($B$2:$Y$2, B5699:Y5699)</f>
        <v>0.25550827953292421</v>
      </c>
      <c r="AD5699">
        <f t="shared" si="618"/>
        <v>0.25550827953292421</v>
      </c>
      <c r="AE5699">
        <f t="shared" si="619"/>
        <v>6.5284480909874931E-2</v>
      </c>
      <c r="AF5699">
        <f t="shared" si="620"/>
        <v>0.25550827953292421</v>
      </c>
      <c r="AG5699">
        <f t="shared" si="621"/>
        <v>0</v>
      </c>
      <c r="AH5699" t="b">
        <f t="shared" si="622"/>
        <v>1</v>
      </c>
    </row>
    <row r="5700" spans="1:34" x14ac:dyDescent="0.25">
      <c r="A5700">
        <v>23071</v>
      </c>
      <c r="B5700">
        <v>0.22222222222222221</v>
      </c>
      <c r="C5700">
        <v>1</v>
      </c>
      <c r="D5700">
        <v>0.16666666666666666</v>
      </c>
      <c r="E5700">
        <v>0.33333333333333331</v>
      </c>
      <c r="F5700">
        <v>0.2413793103448276</v>
      </c>
      <c r="G5700">
        <v>0.2</v>
      </c>
      <c r="H5700">
        <v>0.2</v>
      </c>
      <c r="I5700">
        <v>0.1</v>
      </c>
      <c r="J5700">
        <v>0.1</v>
      </c>
      <c r="K5700">
        <v>0.1</v>
      </c>
      <c r="L5700">
        <v>0.1</v>
      </c>
      <c r="M5700">
        <v>0.15183909968312287</v>
      </c>
      <c r="N5700">
        <v>6.6220432985229311E-2</v>
      </c>
      <c r="O5700">
        <v>8.7386135471816825E-2</v>
      </c>
      <c r="P5700">
        <v>0.16013775614976083</v>
      </c>
      <c r="Q5700">
        <v>8.0736337449987858E-2</v>
      </c>
      <c r="R5700">
        <v>0.26282154238907157</v>
      </c>
      <c r="S5700">
        <v>8.9290620363756249E-5</v>
      </c>
      <c r="T5700">
        <v>1.126311333351937E-3</v>
      </c>
      <c r="U5700">
        <v>0</v>
      </c>
      <c r="V5700">
        <v>1.4331723027375201E-4</v>
      </c>
      <c r="W5700">
        <v>5.622126514258116E-3</v>
      </c>
      <c r="X5700">
        <v>1.2692323697760023E-3</v>
      </c>
      <c r="Y5700">
        <v>1</v>
      </c>
      <c r="Z5700">
        <v>0.19359000218782108</v>
      </c>
      <c r="AA5700">
        <v>1</v>
      </c>
      <c r="AB5700">
        <f t="shared" si="623"/>
        <v>0.77945833333333336</v>
      </c>
      <c r="AC5700">
        <f t="shared" si="624"/>
        <v>0.24747393717680499</v>
      </c>
      <c r="AD5700">
        <f t="shared" ref="AD5700:AD5763" si="625" xml:space="preserve"> AC5700 - AA5700</f>
        <v>-0.75252606282319501</v>
      </c>
      <c r="AE5700">
        <f t="shared" ref="AE5700:AE5763" si="626">AD5700 * AD5700</f>
        <v>0.56629547522817925</v>
      </c>
      <c r="AF5700">
        <f t="shared" ref="AF5700:AF5763" si="627">ABS(AD5700)</f>
        <v>0.75252606282319501</v>
      </c>
      <c r="AG5700">
        <f t="shared" ref="AG5700:AG5763" si="628">IF(AC5700 &gt;= 0.5, 1, 0)</f>
        <v>0</v>
      </c>
      <c r="AH5700" t="b">
        <f t="shared" ref="AH5700:AH5763" si="629">IF(AA5700=AG5700, TRUE, FALSE)</f>
        <v>0</v>
      </c>
    </row>
    <row r="5701" spans="1:34" x14ac:dyDescent="0.25">
      <c r="A5701">
        <v>14439</v>
      </c>
      <c r="B5701">
        <v>2.0202020202020204E-2</v>
      </c>
      <c r="C5701">
        <v>1</v>
      </c>
      <c r="D5701">
        <v>0.5</v>
      </c>
      <c r="E5701">
        <v>0.66666666666666663</v>
      </c>
      <c r="F5701">
        <v>0.17241379310344829</v>
      </c>
      <c r="G5701">
        <v>0.1</v>
      </c>
      <c r="H5701">
        <v>0.1</v>
      </c>
      <c r="I5701">
        <v>0.1</v>
      </c>
      <c r="J5701">
        <v>0.1</v>
      </c>
      <c r="K5701">
        <v>0.1</v>
      </c>
      <c r="L5701">
        <v>0</v>
      </c>
      <c r="M5701">
        <v>0.15136568648011531</v>
      </c>
      <c r="N5701">
        <v>7.3161634912138854E-2</v>
      </c>
      <c r="O5701">
        <v>8.7975257953839814E-2</v>
      </c>
      <c r="P5701">
        <v>0.16257467600363984</v>
      </c>
      <c r="Q5701">
        <v>8.0648088011462518E-2</v>
      </c>
      <c r="R5701">
        <v>0.26097872304454045</v>
      </c>
      <c r="S5701">
        <v>9.1706046119750164E-3</v>
      </c>
      <c r="T5701">
        <v>1.7633867475251729E-3</v>
      </c>
      <c r="U5701">
        <v>2.8871478951832509E-3</v>
      </c>
      <c r="V5701">
        <v>0</v>
      </c>
      <c r="W5701">
        <v>0</v>
      </c>
      <c r="X5701">
        <v>0</v>
      </c>
      <c r="Y5701">
        <v>1</v>
      </c>
      <c r="Z5701">
        <v>0.19359631661489196</v>
      </c>
      <c r="AA5701">
        <v>0</v>
      </c>
      <c r="AB5701">
        <f t="shared" si="623"/>
        <v>-0.22054166666666666</v>
      </c>
      <c r="AC5701">
        <f t="shared" si="624"/>
        <v>8.8526844947612315E-2</v>
      </c>
      <c r="AD5701">
        <f t="shared" si="625"/>
        <v>8.8526844947612315E-2</v>
      </c>
      <c r="AE5701">
        <f t="shared" si="626"/>
        <v>7.8370022763785928E-3</v>
      </c>
      <c r="AF5701">
        <f t="shared" si="627"/>
        <v>8.8526844947612315E-2</v>
      </c>
      <c r="AG5701">
        <f t="shared" si="628"/>
        <v>0</v>
      </c>
      <c r="AH5701" t="b">
        <f t="shared" si="629"/>
        <v>1</v>
      </c>
    </row>
    <row r="5702" spans="1:34" x14ac:dyDescent="0.25">
      <c r="A5702">
        <v>8087</v>
      </c>
      <c r="B5702">
        <v>0.12121212121212122</v>
      </c>
      <c r="C5702">
        <v>1</v>
      </c>
      <c r="D5702">
        <v>0.16666666666666666</v>
      </c>
      <c r="E5702">
        <v>0.66666666666666663</v>
      </c>
      <c r="F5702">
        <v>0.13793103448275862</v>
      </c>
      <c r="G5702">
        <v>0.1</v>
      </c>
      <c r="H5702">
        <v>0.1</v>
      </c>
      <c r="I5702">
        <v>0</v>
      </c>
      <c r="J5702">
        <v>0</v>
      </c>
      <c r="K5702">
        <v>0</v>
      </c>
      <c r="L5702">
        <v>0</v>
      </c>
      <c r="M5702">
        <v>0.14841194204714486</v>
      </c>
      <c r="N5702">
        <v>6.6220432985229311E-2</v>
      </c>
      <c r="O5702">
        <v>8.6344602062313022E-2</v>
      </c>
      <c r="P5702">
        <v>0.16013775614976083</v>
      </c>
      <c r="Q5702">
        <v>8.0648088011462518E-2</v>
      </c>
      <c r="R5702">
        <v>0.26097872304454045</v>
      </c>
      <c r="S5702">
        <v>0</v>
      </c>
      <c r="T5702">
        <v>0</v>
      </c>
      <c r="U5702">
        <v>0</v>
      </c>
      <c r="V5702">
        <v>0</v>
      </c>
      <c r="W5702">
        <v>0</v>
      </c>
      <c r="X5702">
        <v>0</v>
      </c>
      <c r="Y5702">
        <v>1</v>
      </c>
      <c r="Z5702">
        <v>0.19363012139241398</v>
      </c>
      <c r="AA5702">
        <v>0</v>
      </c>
      <c r="AB5702">
        <f t="shared" si="623"/>
        <v>-0.22054166666666666</v>
      </c>
      <c r="AC5702">
        <f t="shared" si="624"/>
        <v>9.5263792966105293E-2</v>
      </c>
      <c r="AD5702">
        <f t="shared" si="625"/>
        <v>9.5263792966105293E-2</v>
      </c>
      <c r="AE5702">
        <f t="shared" si="626"/>
        <v>9.0751902502889722E-3</v>
      </c>
      <c r="AF5702">
        <f t="shared" si="627"/>
        <v>9.5263792966105293E-2</v>
      </c>
      <c r="AG5702">
        <f t="shared" si="628"/>
        <v>0</v>
      </c>
      <c r="AH5702" t="b">
        <f t="shared" si="629"/>
        <v>1</v>
      </c>
    </row>
    <row r="5703" spans="1:34" x14ac:dyDescent="0.25">
      <c r="A5703">
        <v>15205</v>
      </c>
      <c r="B5703">
        <v>0.21212121212121213</v>
      </c>
      <c r="C5703">
        <v>1</v>
      </c>
      <c r="D5703">
        <v>0.16666666666666666</v>
      </c>
      <c r="E5703">
        <v>0.66666666666666663</v>
      </c>
      <c r="F5703">
        <v>8.6206896551724144E-2</v>
      </c>
      <c r="G5703">
        <v>0.2</v>
      </c>
      <c r="H5703">
        <v>0.2</v>
      </c>
      <c r="I5703">
        <v>0.1</v>
      </c>
      <c r="J5703">
        <v>0.1</v>
      </c>
      <c r="K5703">
        <v>0.1</v>
      </c>
      <c r="L5703">
        <v>0.1</v>
      </c>
      <c r="M5703">
        <v>0.15072237545472003</v>
      </c>
      <c r="N5703">
        <v>7.0879218910741879E-2</v>
      </c>
      <c r="O5703">
        <v>8.842602175415748E-2</v>
      </c>
      <c r="P5703">
        <v>0.16765669479439255</v>
      </c>
      <c r="Q5703">
        <v>8.6448753352734983E-2</v>
      </c>
      <c r="R5703">
        <v>0.26966564125579146</v>
      </c>
      <c r="S5703">
        <v>2.3032401047676614E-3</v>
      </c>
      <c r="T5703">
        <v>2.2508414679689999E-3</v>
      </c>
      <c r="U5703">
        <v>9.4783715012722643E-3</v>
      </c>
      <c r="V5703">
        <v>9.4202898550724643E-3</v>
      </c>
      <c r="W5703">
        <v>2.6502301133099978E-2</v>
      </c>
      <c r="X5703">
        <v>3.9098409960163887E-3</v>
      </c>
      <c r="Y5703">
        <v>1</v>
      </c>
      <c r="Z5703">
        <v>0.19368631151422266</v>
      </c>
      <c r="AA5703">
        <v>0</v>
      </c>
      <c r="AB5703">
        <f t="shared" si="623"/>
        <v>-0.22054166666666666</v>
      </c>
      <c r="AC5703">
        <f t="shared" si="624"/>
        <v>0.21222981550212475</v>
      </c>
      <c r="AD5703">
        <f t="shared" si="625"/>
        <v>0.21222981550212475</v>
      </c>
      <c r="AE5703">
        <f t="shared" si="626"/>
        <v>4.504149458806591E-2</v>
      </c>
      <c r="AF5703">
        <f t="shared" si="627"/>
        <v>0.21222981550212475</v>
      </c>
      <c r="AG5703">
        <f t="shared" si="628"/>
        <v>0</v>
      </c>
      <c r="AH5703" t="b">
        <f t="shared" si="629"/>
        <v>1</v>
      </c>
    </row>
    <row r="5704" spans="1:34" x14ac:dyDescent="0.25">
      <c r="A5704">
        <v>29774</v>
      </c>
      <c r="B5704">
        <v>0.25252525252525254</v>
      </c>
      <c r="C5704">
        <v>0</v>
      </c>
      <c r="D5704">
        <v>0.16666666666666666</v>
      </c>
      <c r="E5704">
        <v>0.66666666666666663</v>
      </c>
      <c r="F5704">
        <v>0.22413793103448276</v>
      </c>
      <c r="G5704">
        <v>0.2</v>
      </c>
      <c r="H5704">
        <v>0.2</v>
      </c>
      <c r="I5704">
        <v>0.2</v>
      </c>
      <c r="J5704">
        <v>0.2</v>
      </c>
      <c r="K5704">
        <v>0.2</v>
      </c>
      <c r="L5704">
        <v>0</v>
      </c>
      <c r="M5704">
        <v>0.36886144567118934</v>
      </c>
      <c r="N5704">
        <v>0.30758900947890688</v>
      </c>
      <c r="O5704">
        <v>0.22779329432570183</v>
      </c>
      <c r="P5704">
        <v>0.31231101389807325</v>
      </c>
      <c r="Q5704">
        <v>8.0648088011462518E-2</v>
      </c>
      <c r="R5704">
        <v>0.26097872304454045</v>
      </c>
      <c r="S5704">
        <v>1.3761058299906589E-2</v>
      </c>
      <c r="T5704">
        <v>6.9526123951245029E-3</v>
      </c>
      <c r="U5704">
        <v>8.3735101111557519E-3</v>
      </c>
      <c r="V5704">
        <v>0</v>
      </c>
      <c r="W5704">
        <v>0</v>
      </c>
      <c r="X5704">
        <v>0</v>
      </c>
      <c r="Y5704">
        <v>1</v>
      </c>
      <c r="Z5704">
        <v>0.19370611455843001</v>
      </c>
      <c r="AA5704">
        <v>0</v>
      </c>
      <c r="AB5704">
        <f t="shared" si="623"/>
        <v>-0.22054166666666666</v>
      </c>
      <c r="AC5704">
        <f t="shared" si="624"/>
        <v>0.1121640641566861</v>
      </c>
      <c r="AD5704">
        <f t="shared" si="625"/>
        <v>0.1121640641566861</v>
      </c>
      <c r="AE5704">
        <f t="shared" si="626"/>
        <v>1.2580777288145197E-2</v>
      </c>
      <c r="AF5704">
        <f t="shared" si="627"/>
        <v>0.1121640641566861</v>
      </c>
      <c r="AG5704">
        <f t="shared" si="628"/>
        <v>0</v>
      </c>
      <c r="AH5704" t="b">
        <f t="shared" si="629"/>
        <v>1</v>
      </c>
    </row>
    <row r="5705" spans="1:34" x14ac:dyDescent="0.25">
      <c r="A5705">
        <v>6613</v>
      </c>
      <c r="B5705">
        <v>0.1111111111111111</v>
      </c>
      <c r="C5705">
        <v>0</v>
      </c>
      <c r="D5705">
        <v>0.16666666666666666</v>
      </c>
      <c r="E5705">
        <v>0.66666666666666663</v>
      </c>
      <c r="F5705">
        <v>0.20689655172413793</v>
      </c>
      <c r="G5705">
        <v>0.1</v>
      </c>
      <c r="H5705">
        <v>0.1</v>
      </c>
      <c r="I5705">
        <v>0.1</v>
      </c>
      <c r="J5705">
        <v>0.1</v>
      </c>
      <c r="K5705">
        <v>0.1</v>
      </c>
      <c r="L5705">
        <v>0.1</v>
      </c>
      <c r="M5705">
        <v>0.14677667550666273</v>
      </c>
      <c r="N5705">
        <v>6.6496600576250731E-2</v>
      </c>
      <c r="O5705">
        <v>8.6504373397139372E-2</v>
      </c>
      <c r="P5705">
        <v>0.16041187430881718</v>
      </c>
      <c r="Q5705">
        <v>8.0936633928438625E-2</v>
      </c>
      <c r="R5705">
        <v>0.26120235124690011</v>
      </c>
      <c r="S5705">
        <v>3.3312269904939832E-4</v>
      </c>
      <c r="T5705">
        <v>1.7277627728276945E-4</v>
      </c>
      <c r="U5705">
        <v>3.2476228739788401E-4</v>
      </c>
      <c r="V5705">
        <v>4.6859903381642513E-4</v>
      </c>
      <c r="W5705">
        <v>6.8225138267269045E-4</v>
      </c>
      <c r="X5705">
        <v>5.5044205604294584E-4</v>
      </c>
      <c r="Y5705">
        <v>1</v>
      </c>
      <c r="Z5705">
        <v>0.19384308822024399</v>
      </c>
      <c r="AA5705">
        <v>0</v>
      </c>
      <c r="AB5705">
        <f t="shared" si="623"/>
        <v>-0.22054166666666666</v>
      </c>
      <c r="AC5705">
        <f t="shared" si="624"/>
        <v>0.13492433848881155</v>
      </c>
      <c r="AD5705">
        <f t="shared" si="625"/>
        <v>0.13492433848881155</v>
      </c>
      <c r="AE5705">
        <f t="shared" si="626"/>
        <v>1.8204577116643396E-2</v>
      </c>
      <c r="AF5705">
        <f t="shared" si="627"/>
        <v>0.13492433848881155</v>
      </c>
      <c r="AG5705">
        <f t="shared" si="628"/>
        <v>0</v>
      </c>
      <c r="AH5705" t="b">
        <f t="shared" si="629"/>
        <v>1</v>
      </c>
    </row>
    <row r="5706" spans="1:34" x14ac:dyDescent="0.25">
      <c r="A5706">
        <v>13718</v>
      </c>
      <c r="B5706">
        <v>6.0606060606060608E-2</v>
      </c>
      <c r="C5706">
        <v>1</v>
      </c>
      <c r="D5706">
        <v>0.5</v>
      </c>
      <c r="E5706">
        <v>0.33333333333333331</v>
      </c>
      <c r="F5706">
        <v>0.15517241379310345</v>
      </c>
      <c r="G5706">
        <v>0.4</v>
      </c>
      <c r="H5706">
        <v>0.4</v>
      </c>
      <c r="I5706">
        <v>0.4</v>
      </c>
      <c r="J5706">
        <v>0.4</v>
      </c>
      <c r="K5706">
        <v>0.4</v>
      </c>
      <c r="L5706">
        <v>0.4</v>
      </c>
      <c r="M5706">
        <v>0.19646913390160614</v>
      </c>
      <c r="N5706">
        <v>0.12083708199994686</v>
      </c>
      <c r="O5706">
        <v>0.1181934528891434</v>
      </c>
      <c r="P5706">
        <v>0.21567447196929876</v>
      </c>
      <c r="Q5706">
        <v>0.14050599649976947</v>
      </c>
      <c r="R5706">
        <v>0.30833026581016809</v>
      </c>
      <c r="S5706">
        <v>2.9763540121252085E-3</v>
      </c>
      <c r="T5706">
        <v>1.1874658232492747E-3</v>
      </c>
      <c r="U5706">
        <v>2.790054015445739E-3</v>
      </c>
      <c r="V5706">
        <v>4.0257648953301124E-3</v>
      </c>
      <c r="W5706">
        <v>5.6268155271974474E-3</v>
      </c>
      <c r="X5706">
        <v>4.7288836429806346E-3</v>
      </c>
      <c r="Y5706">
        <v>1</v>
      </c>
      <c r="Z5706">
        <v>0.19385836119175948</v>
      </c>
      <c r="AA5706">
        <v>1</v>
      </c>
      <c r="AB5706">
        <f t="shared" si="623"/>
        <v>0.77945833333333336</v>
      </c>
      <c r="AC5706">
        <f t="shared" si="624"/>
        <v>0.49930920015472346</v>
      </c>
      <c r="AD5706">
        <f t="shared" si="625"/>
        <v>-0.50069079984527654</v>
      </c>
      <c r="AE5706">
        <f t="shared" si="626"/>
        <v>0.25069127704970279</v>
      </c>
      <c r="AF5706">
        <f t="shared" si="627"/>
        <v>0.50069079984527654</v>
      </c>
      <c r="AG5706">
        <f t="shared" si="628"/>
        <v>0</v>
      </c>
      <c r="AH5706" t="b">
        <f t="shared" si="629"/>
        <v>0</v>
      </c>
    </row>
    <row r="5707" spans="1:34" x14ac:dyDescent="0.25">
      <c r="A5707">
        <v>21289</v>
      </c>
      <c r="B5707">
        <v>5.0505050505050504E-2</v>
      </c>
      <c r="C5707">
        <v>0</v>
      </c>
      <c r="D5707">
        <v>0.5</v>
      </c>
      <c r="E5707">
        <v>0.33333333333333331</v>
      </c>
      <c r="F5707">
        <v>0.53448275862068961</v>
      </c>
      <c r="G5707">
        <v>0.2</v>
      </c>
      <c r="H5707">
        <v>0.2</v>
      </c>
      <c r="I5707">
        <v>0.2</v>
      </c>
      <c r="J5707">
        <v>0.2</v>
      </c>
      <c r="K5707">
        <v>0.2</v>
      </c>
      <c r="L5707">
        <v>0.2</v>
      </c>
      <c r="M5707">
        <v>0.1973734858520243</v>
      </c>
      <c r="N5707">
        <v>0.12194080333451013</v>
      </c>
      <c r="O5707">
        <v>0.11942495496479814</v>
      </c>
      <c r="P5707">
        <v>0.21406744248699588</v>
      </c>
      <c r="Q5707">
        <v>0.10830883337216969</v>
      </c>
      <c r="R5707">
        <v>0.28287968572168509</v>
      </c>
      <c r="S5707">
        <v>2.5184533948751763E-3</v>
      </c>
      <c r="T5707">
        <v>1.4843322790615932E-3</v>
      </c>
      <c r="U5707">
        <v>3.4596669791527167E-2</v>
      </c>
      <c r="V5707">
        <v>1.5797101449275361E-3</v>
      </c>
      <c r="W5707">
        <v>2.4265641961038992E-3</v>
      </c>
      <c r="X5707">
        <v>2.0031551111665967E-3</v>
      </c>
      <c r="Y5707">
        <v>1</v>
      </c>
      <c r="Z5707">
        <v>0.19387154005914831</v>
      </c>
      <c r="AA5707">
        <v>1</v>
      </c>
      <c r="AB5707">
        <f t="shared" si="623"/>
        <v>0.77945833333333336</v>
      </c>
      <c r="AC5707">
        <f t="shared" si="624"/>
        <v>0.2637234184527506</v>
      </c>
      <c r="AD5707">
        <f t="shared" si="625"/>
        <v>-0.7362765815472494</v>
      </c>
      <c r="AE5707">
        <f t="shared" si="626"/>
        <v>0.54210320453490335</v>
      </c>
      <c r="AF5707">
        <f t="shared" si="627"/>
        <v>0.7362765815472494</v>
      </c>
      <c r="AG5707">
        <f t="shared" si="628"/>
        <v>0</v>
      </c>
      <c r="AH5707" t="b">
        <f t="shared" si="629"/>
        <v>0</v>
      </c>
    </row>
    <row r="5708" spans="1:34" x14ac:dyDescent="0.25">
      <c r="A5708">
        <v>18860</v>
      </c>
      <c r="B5708">
        <v>0.13131313131313133</v>
      </c>
      <c r="C5708">
        <v>1</v>
      </c>
      <c r="D5708">
        <v>0.33333333333333331</v>
      </c>
      <c r="E5708">
        <v>0.66666666666666663</v>
      </c>
      <c r="F5708">
        <v>0.1206896551724138</v>
      </c>
      <c r="G5708">
        <v>0.2</v>
      </c>
      <c r="H5708">
        <v>0.2</v>
      </c>
      <c r="I5708">
        <v>0.2</v>
      </c>
      <c r="J5708">
        <v>0.2</v>
      </c>
      <c r="K5708">
        <v>0.2</v>
      </c>
      <c r="L5708">
        <v>0.2</v>
      </c>
      <c r="M5708">
        <v>0.26148779169111158</v>
      </c>
      <c r="N5708">
        <v>0.19113549484297357</v>
      </c>
      <c r="O5708">
        <v>0.15978615897083104</v>
      </c>
      <c r="P5708">
        <v>0.28560568809309844</v>
      </c>
      <c r="Q5708">
        <v>0.18109181412090172</v>
      </c>
      <c r="R5708">
        <v>0.33905724190346792</v>
      </c>
      <c r="S5708">
        <v>7.0974595673754968E-3</v>
      </c>
      <c r="T5708">
        <v>3.918637216722606E-3</v>
      </c>
      <c r="U5708">
        <v>4.7151912861032987E-3</v>
      </c>
      <c r="V5708">
        <v>6.1191626409017709E-3</v>
      </c>
      <c r="W5708">
        <v>8.9466366882439419E-3</v>
      </c>
      <c r="X5708">
        <v>7.5662138287690148E-3</v>
      </c>
      <c r="Y5708">
        <v>1</v>
      </c>
      <c r="Z5708">
        <v>0.19387604051017082</v>
      </c>
      <c r="AA5708">
        <v>0</v>
      </c>
      <c r="AB5708">
        <f t="shared" si="623"/>
        <v>-0.22054166666666666</v>
      </c>
      <c r="AC5708">
        <f t="shared" si="624"/>
        <v>0.17119945818104271</v>
      </c>
      <c r="AD5708">
        <f t="shared" si="625"/>
        <v>0.17119945818104271</v>
      </c>
      <c r="AE5708">
        <f t="shared" si="626"/>
        <v>2.930925448148259E-2</v>
      </c>
      <c r="AF5708">
        <f t="shared" si="627"/>
        <v>0.17119945818104271</v>
      </c>
      <c r="AG5708">
        <f t="shared" si="628"/>
        <v>0</v>
      </c>
      <c r="AH5708" t="b">
        <f t="shared" si="629"/>
        <v>1</v>
      </c>
    </row>
    <row r="5709" spans="1:34" x14ac:dyDescent="0.25">
      <c r="A5709">
        <v>14292</v>
      </c>
      <c r="B5709">
        <v>1.0101010101010102E-2</v>
      </c>
      <c r="C5709">
        <v>0</v>
      </c>
      <c r="D5709">
        <v>0.5</v>
      </c>
      <c r="E5709">
        <v>0.66666666666666663</v>
      </c>
      <c r="F5709">
        <v>3.4482758620689655E-2</v>
      </c>
      <c r="G5709">
        <v>0.1</v>
      </c>
      <c r="H5709">
        <v>0.1</v>
      </c>
      <c r="I5709">
        <v>0.1</v>
      </c>
      <c r="J5709">
        <v>0.2</v>
      </c>
      <c r="K5709">
        <v>0.2</v>
      </c>
      <c r="L5709">
        <v>0.2</v>
      </c>
      <c r="M5709">
        <v>0.14802878706228081</v>
      </c>
      <c r="N5709">
        <v>7.2250566570624883E-2</v>
      </c>
      <c r="O5709">
        <v>9.0104993375803591E-2</v>
      </c>
      <c r="P5709">
        <v>0.16401214786178417</v>
      </c>
      <c r="Q5709">
        <v>8.4525113906227536E-2</v>
      </c>
      <c r="R5709">
        <v>0.2629360461765341</v>
      </c>
      <c r="S5709">
        <v>7.3195413667417625E-3</v>
      </c>
      <c r="T5709">
        <v>4.0664767117171412E-3</v>
      </c>
      <c r="U5709">
        <v>9.151377170662024E-5</v>
      </c>
      <c r="V5709">
        <v>1.2560386473429953E-4</v>
      </c>
      <c r="W5709">
        <v>1.1956982995294576E-4</v>
      </c>
      <c r="X5709">
        <v>3.1252246219730419E-2</v>
      </c>
      <c r="Y5709">
        <v>1</v>
      </c>
      <c r="Z5709">
        <v>0.19392143454774557</v>
      </c>
      <c r="AA5709">
        <v>0</v>
      </c>
      <c r="AB5709">
        <f t="shared" si="623"/>
        <v>-0.22054166666666666</v>
      </c>
      <c r="AC5709">
        <f t="shared" si="624"/>
        <v>0.10287818906840879</v>
      </c>
      <c r="AD5709">
        <f t="shared" si="625"/>
        <v>0.10287818906840879</v>
      </c>
      <c r="AE5709">
        <f t="shared" si="626"/>
        <v>1.0583921785995265E-2</v>
      </c>
      <c r="AF5709">
        <f t="shared" si="627"/>
        <v>0.10287818906840879</v>
      </c>
      <c r="AG5709">
        <f t="shared" si="628"/>
        <v>0</v>
      </c>
      <c r="AH5709" t="b">
        <f t="shared" si="629"/>
        <v>1</v>
      </c>
    </row>
    <row r="5710" spans="1:34" x14ac:dyDescent="0.25">
      <c r="A5710">
        <v>15968</v>
      </c>
      <c r="B5710">
        <v>2.0202020202020204E-2</v>
      </c>
      <c r="C5710">
        <v>1</v>
      </c>
      <c r="D5710">
        <v>0.33333333333333331</v>
      </c>
      <c r="E5710">
        <v>1</v>
      </c>
      <c r="F5710">
        <v>0.2413793103448276</v>
      </c>
      <c r="G5710">
        <v>0.2</v>
      </c>
      <c r="H5710">
        <v>0.2</v>
      </c>
      <c r="I5710">
        <v>0.2</v>
      </c>
      <c r="J5710">
        <v>0.2</v>
      </c>
      <c r="K5710">
        <v>0.2</v>
      </c>
      <c r="L5710">
        <v>0.2</v>
      </c>
      <c r="M5710">
        <v>0.16948369644568445</v>
      </c>
      <c r="N5710">
        <v>9.1518712964122895E-2</v>
      </c>
      <c r="O5710">
        <v>0.10170241573160173</v>
      </c>
      <c r="P5710">
        <v>0.18710495428538054</v>
      </c>
      <c r="Q5710">
        <v>0.10940848087019896</v>
      </c>
      <c r="R5710">
        <v>0.2838925447275617</v>
      </c>
      <c r="S5710">
        <v>1.6484422221001154E-3</v>
      </c>
      <c r="T5710">
        <v>1.0390325953431154E-3</v>
      </c>
      <c r="U5710">
        <v>1.5512700325878309E-3</v>
      </c>
      <c r="V5710">
        <v>1.2302737520128823E-3</v>
      </c>
      <c r="W5710">
        <v>2.344506469665603E-3</v>
      </c>
      <c r="X5710">
        <v>1.6078204386134156E-3</v>
      </c>
      <c r="Y5710">
        <v>1</v>
      </c>
      <c r="Z5710">
        <v>0.19397428993272892</v>
      </c>
      <c r="AA5710">
        <v>1</v>
      </c>
      <c r="AB5710">
        <f t="shared" si="623"/>
        <v>0.77945833333333336</v>
      </c>
      <c r="AC5710">
        <f t="shared" si="624"/>
        <v>0.22338309433699483</v>
      </c>
      <c r="AD5710">
        <f t="shared" si="625"/>
        <v>-0.77661690566300523</v>
      </c>
      <c r="AE5710">
        <f t="shared" si="626"/>
        <v>0.60313381816158118</v>
      </c>
      <c r="AF5710">
        <f t="shared" si="627"/>
        <v>0.77661690566300523</v>
      </c>
      <c r="AG5710">
        <f t="shared" si="628"/>
        <v>0</v>
      </c>
      <c r="AH5710" t="b">
        <f t="shared" si="629"/>
        <v>0</v>
      </c>
    </row>
    <row r="5711" spans="1:34" x14ac:dyDescent="0.25">
      <c r="A5711">
        <v>6885</v>
      </c>
      <c r="B5711">
        <v>0.10101010101010101</v>
      </c>
      <c r="C5711">
        <v>0</v>
      </c>
      <c r="D5711">
        <v>0.33333333333333331</v>
      </c>
      <c r="E5711">
        <v>0.33333333333333331</v>
      </c>
      <c r="F5711">
        <v>0.29310344827586204</v>
      </c>
      <c r="G5711">
        <v>0.4</v>
      </c>
      <c r="H5711">
        <v>0.4</v>
      </c>
      <c r="I5711">
        <v>0.4</v>
      </c>
      <c r="J5711">
        <v>0.2</v>
      </c>
      <c r="K5711">
        <v>0.2</v>
      </c>
      <c r="L5711">
        <v>0.4</v>
      </c>
      <c r="M5711">
        <v>0.232262711586943</v>
      </c>
      <c r="N5711">
        <v>0.15739464823271723</v>
      </c>
      <c r="O5711">
        <v>0.13758178672668067</v>
      </c>
      <c r="P5711">
        <v>0.24871654298379972</v>
      </c>
      <c r="Q5711">
        <v>0.17933971571781995</v>
      </c>
      <c r="R5711">
        <v>0.335224823191551</v>
      </c>
      <c r="S5711">
        <v>5.5245709471216367E-3</v>
      </c>
      <c r="T5711">
        <v>2.9686645581231866E-6</v>
      </c>
      <c r="U5711">
        <v>4.4640864247131821E-3</v>
      </c>
      <c r="V5711">
        <v>1.1755233494363929E-2</v>
      </c>
      <c r="W5711">
        <v>0</v>
      </c>
      <c r="X5711">
        <v>7.5662138287690148E-3</v>
      </c>
      <c r="Y5711">
        <v>1</v>
      </c>
      <c r="Z5711">
        <v>0.19400808805539649</v>
      </c>
      <c r="AA5711">
        <v>1</v>
      </c>
      <c r="AB5711">
        <f t="shared" si="623"/>
        <v>0.77945833333333336</v>
      </c>
      <c r="AC5711">
        <f t="shared" si="624"/>
        <v>0.50598820163743885</v>
      </c>
      <c r="AD5711">
        <f t="shared" si="625"/>
        <v>-0.49401179836256115</v>
      </c>
      <c r="AE5711">
        <f t="shared" si="626"/>
        <v>0.24404765692141178</v>
      </c>
      <c r="AF5711">
        <f t="shared" si="627"/>
        <v>0.49401179836256115</v>
      </c>
      <c r="AG5711">
        <f t="shared" si="628"/>
        <v>1</v>
      </c>
      <c r="AH5711" t="b">
        <f t="shared" si="629"/>
        <v>1</v>
      </c>
    </row>
    <row r="5712" spans="1:34" x14ac:dyDescent="0.25">
      <c r="A5712">
        <v>1199</v>
      </c>
      <c r="B5712">
        <v>0.33333333333333331</v>
      </c>
      <c r="C5712">
        <v>1</v>
      </c>
      <c r="D5712">
        <v>0.5</v>
      </c>
      <c r="E5712">
        <v>0.66666666666666663</v>
      </c>
      <c r="F5712">
        <v>0.39655172413793105</v>
      </c>
      <c r="G5712">
        <v>0.2</v>
      </c>
      <c r="H5712">
        <v>0.2</v>
      </c>
      <c r="I5712">
        <v>0.2</v>
      </c>
      <c r="J5712">
        <v>0.2</v>
      </c>
      <c r="K5712">
        <v>0.2</v>
      </c>
      <c r="L5712">
        <v>0.2</v>
      </c>
      <c r="M5712">
        <v>0.27291253536219651</v>
      </c>
      <c r="N5712">
        <v>0.20394834242503615</v>
      </c>
      <c r="O5712">
        <v>0.16687923757777873</v>
      </c>
      <c r="P5712">
        <v>0.30181916490986127</v>
      </c>
      <c r="Q5712">
        <v>0.22726907650433067</v>
      </c>
      <c r="R5712">
        <v>0.37575071065353999</v>
      </c>
      <c r="S5712">
        <v>8.0132608018755602E-3</v>
      </c>
      <c r="T5712">
        <v>3.265531013935505E-3</v>
      </c>
      <c r="U5712">
        <v>6.7262622204365876E-3</v>
      </c>
      <c r="V5712">
        <v>8.5797101449275361E-3</v>
      </c>
      <c r="W5712">
        <v>1.26368898714976E-2</v>
      </c>
      <c r="X5712">
        <v>1.1438223755641559E-2</v>
      </c>
      <c r="Y5712">
        <v>1</v>
      </c>
      <c r="Z5712">
        <v>0.1940228915137745</v>
      </c>
      <c r="AA5712">
        <v>1</v>
      </c>
      <c r="AB5712">
        <f t="shared" si="623"/>
        <v>0.77945833333333336</v>
      </c>
      <c r="AC5712">
        <f t="shared" si="624"/>
        <v>0.15756087891995829</v>
      </c>
      <c r="AD5712">
        <f t="shared" si="625"/>
        <v>-0.84243912108004171</v>
      </c>
      <c r="AE5712">
        <f t="shared" si="626"/>
        <v>0.70970367272611312</v>
      </c>
      <c r="AF5712">
        <f t="shared" si="627"/>
        <v>0.84243912108004171</v>
      </c>
      <c r="AG5712">
        <f t="shared" si="628"/>
        <v>0</v>
      </c>
      <c r="AH5712" t="b">
        <f t="shared" si="629"/>
        <v>0</v>
      </c>
    </row>
    <row r="5713" spans="1:34" x14ac:dyDescent="0.25">
      <c r="A5713">
        <v>21729</v>
      </c>
      <c r="B5713">
        <v>0.12121212121212122</v>
      </c>
      <c r="C5713">
        <v>1</v>
      </c>
      <c r="D5713">
        <v>0.5</v>
      </c>
      <c r="E5713">
        <v>0.33333333333333331</v>
      </c>
      <c r="F5713">
        <v>6.8965517241379309E-2</v>
      </c>
      <c r="G5713">
        <v>0.2</v>
      </c>
      <c r="H5713">
        <v>0.2</v>
      </c>
      <c r="I5713">
        <v>0.2</v>
      </c>
      <c r="J5713">
        <v>0.2</v>
      </c>
      <c r="K5713">
        <v>0.2</v>
      </c>
      <c r="L5713">
        <v>0.1</v>
      </c>
      <c r="M5713">
        <v>0.16853952469314418</v>
      </c>
      <c r="N5713">
        <v>9.1081210354291703E-2</v>
      </c>
      <c r="O5713">
        <v>0.10033200593185396</v>
      </c>
      <c r="P5713">
        <v>0.18123260856868872</v>
      </c>
      <c r="Q5713">
        <v>9.840407335610632E-2</v>
      </c>
      <c r="R5713">
        <v>0.26231511288613329</v>
      </c>
      <c r="S5713">
        <v>1.9918676850376395E-3</v>
      </c>
      <c r="T5713">
        <v>1.1874658232492747E-3</v>
      </c>
      <c r="U5713">
        <v>1.3492701218695594E-3</v>
      </c>
      <c r="V5713">
        <v>1.8035426731078906E-3</v>
      </c>
      <c r="W5713">
        <v>4.0770967507484839E-3</v>
      </c>
      <c r="X5713">
        <v>6.6204371001728882E-5</v>
      </c>
      <c r="Y5713">
        <v>1</v>
      </c>
      <c r="Z5713">
        <v>0.19402512550375328</v>
      </c>
      <c r="AA5713">
        <v>0</v>
      </c>
      <c r="AB5713">
        <f t="shared" si="623"/>
        <v>-0.22054166666666666</v>
      </c>
      <c r="AC5713">
        <f t="shared" si="624"/>
        <v>0.22390473465086419</v>
      </c>
      <c r="AD5713">
        <f t="shared" si="625"/>
        <v>0.22390473465086419</v>
      </c>
      <c r="AE5713">
        <f t="shared" si="626"/>
        <v>5.01333301990739E-2</v>
      </c>
      <c r="AF5713">
        <f t="shared" si="627"/>
        <v>0.22390473465086419</v>
      </c>
      <c r="AG5713">
        <f t="shared" si="628"/>
        <v>0</v>
      </c>
      <c r="AH5713" t="b">
        <f t="shared" si="629"/>
        <v>1</v>
      </c>
    </row>
    <row r="5714" spans="1:34" x14ac:dyDescent="0.25">
      <c r="A5714">
        <v>16101</v>
      </c>
      <c r="B5714">
        <v>4.0404040404040407E-2</v>
      </c>
      <c r="C5714">
        <v>1</v>
      </c>
      <c r="D5714">
        <v>0.33333333333333331</v>
      </c>
      <c r="E5714">
        <v>0.33333333333333331</v>
      </c>
      <c r="F5714">
        <v>0.15517241379310345</v>
      </c>
      <c r="G5714">
        <v>0.2</v>
      </c>
      <c r="H5714">
        <v>0.2</v>
      </c>
      <c r="I5714">
        <v>0.2</v>
      </c>
      <c r="J5714">
        <v>0.2</v>
      </c>
      <c r="K5714">
        <v>0</v>
      </c>
      <c r="L5714">
        <v>0</v>
      </c>
      <c r="M5714">
        <v>0.17732288815679445</v>
      </c>
      <c r="N5714">
        <v>9.540593788791582E-2</v>
      </c>
      <c r="O5714">
        <v>9.0012205212278998E-2</v>
      </c>
      <c r="P5714">
        <v>0.16013775614976083</v>
      </c>
      <c r="Q5714">
        <v>8.0648088011462518E-2</v>
      </c>
      <c r="R5714">
        <v>0.26097872304454045</v>
      </c>
      <c r="S5714">
        <v>2.2895030862501602E-3</v>
      </c>
      <c r="T5714">
        <v>5.9373291162463735E-4</v>
      </c>
      <c r="U5714">
        <v>0</v>
      </c>
      <c r="V5714">
        <v>0</v>
      </c>
      <c r="W5714">
        <v>0</v>
      </c>
      <c r="X5714">
        <v>0</v>
      </c>
      <c r="Y5714">
        <v>1</v>
      </c>
      <c r="Z5714">
        <v>0.19406049676406312</v>
      </c>
      <c r="AA5714">
        <v>1</v>
      </c>
      <c r="AB5714">
        <f t="shared" si="623"/>
        <v>0.77945833333333336</v>
      </c>
      <c r="AC5714">
        <f t="shared" si="624"/>
        <v>0.23495335343145995</v>
      </c>
      <c r="AD5714">
        <f t="shared" si="625"/>
        <v>-0.76504664656854005</v>
      </c>
      <c r="AE5714">
        <f t="shared" si="626"/>
        <v>0.58529637142576862</v>
      </c>
      <c r="AF5714">
        <f t="shared" si="627"/>
        <v>0.76504664656854005</v>
      </c>
      <c r="AG5714">
        <f t="shared" si="628"/>
        <v>0</v>
      </c>
      <c r="AH5714" t="b">
        <f t="shared" si="629"/>
        <v>0</v>
      </c>
    </row>
    <row r="5715" spans="1:34" x14ac:dyDescent="0.25">
      <c r="A5715">
        <v>14826</v>
      </c>
      <c r="B5715">
        <v>0.19191919191919191</v>
      </c>
      <c r="C5715">
        <v>1</v>
      </c>
      <c r="D5715">
        <v>0.33333333333333331</v>
      </c>
      <c r="E5715">
        <v>0.33333333333333331</v>
      </c>
      <c r="F5715">
        <v>0.22413793103448276</v>
      </c>
      <c r="G5715">
        <v>0.1</v>
      </c>
      <c r="H5715">
        <v>0.2</v>
      </c>
      <c r="I5715">
        <v>0.1</v>
      </c>
      <c r="J5715">
        <v>0.1</v>
      </c>
      <c r="K5715">
        <v>0.1</v>
      </c>
      <c r="L5715">
        <v>0.1</v>
      </c>
      <c r="M5715">
        <v>0.1472226572904306</v>
      </c>
      <c r="N5715">
        <v>6.7923940977955941E-2</v>
      </c>
      <c r="O5715">
        <v>8.8331037421082018E-2</v>
      </c>
      <c r="P5715">
        <v>0.16013775614976083</v>
      </c>
      <c r="Q5715">
        <v>8.2131471832068259E-2</v>
      </c>
      <c r="R5715">
        <v>0.26097872304454045</v>
      </c>
      <c r="S5715">
        <v>1.1447515431250801E-3</v>
      </c>
      <c r="T5715">
        <v>2.148125674257938E-3</v>
      </c>
      <c r="U5715">
        <v>0</v>
      </c>
      <c r="V5715">
        <v>2.4090177133655397E-3</v>
      </c>
      <c r="W5715">
        <v>0</v>
      </c>
      <c r="X5715">
        <v>0</v>
      </c>
      <c r="Y5715">
        <v>1</v>
      </c>
      <c r="Z5715">
        <v>0.19410409217719249</v>
      </c>
      <c r="AA5715">
        <v>1</v>
      </c>
      <c r="AB5715">
        <f t="shared" si="623"/>
        <v>0.77945833333333336</v>
      </c>
      <c r="AC5715">
        <f t="shared" si="624"/>
        <v>0.14180121286140326</v>
      </c>
      <c r="AD5715">
        <f t="shared" si="625"/>
        <v>-0.85819878713859676</v>
      </c>
      <c r="AE5715">
        <f t="shared" si="626"/>
        <v>0.73650515824615848</v>
      </c>
      <c r="AF5715">
        <f t="shared" si="627"/>
        <v>0.85819878713859676</v>
      </c>
      <c r="AG5715">
        <f t="shared" si="628"/>
        <v>0</v>
      </c>
      <c r="AH5715" t="b">
        <f t="shared" si="629"/>
        <v>0</v>
      </c>
    </row>
    <row r="5716" spans="1:34" x14ac:dyDescent="0.25">
      <c r="A5716">
        <v>15080</v>
      </c>
      <c r="B5716">
        <v>0.20202020202020202</v>
      </c>
      <c r="C5716">
        <v>0</v>
      </c>
      <c r="D5716">
        <v>0.33333333333333331</v>
      </c>
      <c r="E5716">
        <v>0.33333333333333331</v>
      </c>
      <c r="F5716">
        <v>0.39655172413793105</v>
      </c>
      <c r="G5716">
        <v>0</v>
      </c>
      <c r="H5716">
        <v>0</v>
      </c>
      <c r="I5716">
        <v>0</v>
      </c>
      <c r="J5716">
        <v>0</v>
      </c>
      <c r="K5716">
        <v>0</v>
      </c>
      <c r="L5716">
        <v>0</v>
      </c>
      <c r="M5716">
        <v>0.14673597082004899</v>
      </c>
      <c r="N5716">
        <v>6.6452945218219844E-2</v>
      </c>
      <c r="O5716">
        <v>8.6422017038981461E-2</v>
      </c>
      <c r="P5716">
        <v>0.16003978952246922</v>
      </c>
      <c r="Q5716">
        <v>8.0544965072062116E-2</v>
      </c>
      <c r="R5716">
        <v>0.26089880093785517</v>
      </c>
      <c r="S5716">
        <v>2.8046412806564464E-4</v>
      </c>
      <c r="T5716">
        <v>8.3716340539073865E-5</v>
      </c>
      <c r="U5716">
        <v>9.8209901343690014E-5</v>
      </c>
      <c r="V5716">
        <v>0</v>
      </c>
      <c r="W5716">
        <v>0</v>
      </c>
      <c r="X5716">
        <v>0</v>
      </c>
      <c r="Y5716">
        <v>1</v>
      </c>
      <c r="Z5716">
        <v>0.19410741647309604</v>
      </c>
      <c r="AA5716">
        <v>0</v>
      </c>
      <c r="AB5716">
        <f t="shared" si="623"/>
        <v>-0.22054166666666666</v>
      </c>
      <c r="AC5716">
        <f t="shared" si="624"/>
        <v>1.0801803787023001E-2</v>
      </c>
      <c r="AD5716">
        <f t="shared" si="625"/>
        <v>1.0801803787023001E-2</v>
      </c>
      <c r="AE5716">
        <f t="shared" si="626"/>
        <v>1.1667896505334444E-4</v>
      </c>
      <c r="AF5716">
        <f t="shared" si="627"/>
        <v>1.0801803787023001E-2</v>
      </c>
      <c r="AG5716">
        <f t="shared" si="628"/>
        <v>0</v>
      </c>
      <c r="AH5716" t="b">
        <f t="shared" si="629"/>
        <v>1</v>
      </c>
    </row>
    <row r="5717" spans="1:34" x14ac:dyDescent="0.25">
      <c r="A5717">
        <v>4392</v>
      </c>
      <c r="B5717">
        <v>0.16161616161616163</v>
      </c>
      <c r="C5717">
        <v>0</v>
      </c>
      <c r="D5717">
        <v>0.33333333333333331</v>
      </c>
      <c r="E5717">
        <v>0.33333333333333331</v>
      </c>
      <c r="F5717">
        <v>0.31034482758620691</v>
      </c>
      <c r="G5717">
        <v>0.2</v>
      </c>
      <c r="H5717">
        <v>0.2</v>
      </c>
      <c r="I5717">
        <v>0.2</v>
      </c>
      <c r="J5717">
        <v>0.2</v>
      </c>
      <c r="K5717">
        <v>0.2</v>
      </c>
      <c r="L5717">
        <v>0.2</v>
      </c>
      <c r="M5717">
        <v>0.27335763226147275</v>
      </c>
      <c r="N5717">
        <v>0.18566908479388977</v>
      </c>
      <c r="O5717">
        <v>0.14800206220320827</v>
      </c>
      <c r="P5717">
        <v>0.26410578134979174</v>
      </c>
      <c r="Q5717">
        <v>0.19337435114352433</v>
      </c>
      <c r="R5717">
        <v>0.33666572655727073</v>
      </c>
      <c r="S5717">
        <v>2.2895030862501602E-2</v>
      </c>
      <c r="T5717">
        <v>3.5623974697478237E-3</v>
      </c>
      <c r="U5717">
        <v>5.580108030891478E-3</v>
      </c>
      <c r="V5717">
        <v>8.0515297906602248E-3</v>
      </c>
      <c r="W5717">
        <v>7.0335194089968089E-3</v>
      </c>
      <c r="X5717">
        <v>3.7831069143845074E-3</v>
      </c>
      <c r="Y5717">
        <v>1</v>
      </c>
      <c r="Z5717">
        <v>0.19421970375622366</v>
      </c>
      <c r="AA5717">
        <v>0</v>
      </c>
      <c r="AB5717">
        <f t="shared" si="623"/>
        <v>-0.22054166666666666</v>
      </c>
      <c r="AC5717">
        <f t="shared" si="624"/>
        <v>0.19905987774875103</v>
      </c>
      <c r="AD5717">
        <f t="shared" si="625"/>
        <v>0.19905987774875103</v>
      </c>
      <c r="AE5717">
        <f t="shared" si="626"/>
        <v>3.9624834929347708E-2</v>
      </c>
      <c r="AF5717">
        <f t="shared" si="627"/>
        <v>0.19905987774875103</v>
      </c>
      <c r="AG5717">
        <f t="shared" si="628"/>
        <v>0</v>
      </c>
      <c r="AH5717" t="b">
        <f t="shared" si="629"/>
        <v>1</v>
      </c>
    </row>
    <row r="5718" spans="1:34" x14ac:dyDescent="0.25">
      <c r="A5718">
        <v>5706</v>
      </c>
      <c r="B5718">
        <v>7.0707070707070704E-2</v>
      </c>
      <c r="C5718">
        <v>0</v>
      </c>
      <c r="D5718">
        <v>0.16666666666666666</v>
      </c>
      <c r="E5718">
        <v>0.66666666666666663</v>
      </c>
      <c r="F5718">
        <v>0.1206896551724138</v>
      </c>
      <c r="G5718">
        <v>0</v>
      </c>
      <c r="H5718">
        <v>0</v>
      </c>
      <c r="I5718">
        <v>0</v>
      </c>
      <c r="J5718">
        <v>0</v>
      </c>
      <c r="K5718">
        <v>0</v>
      </c>
      <c r="L5718">
        <v>0</v>
      </c>
      <c r="M5718">
        <v>0.15412741097840793</v>
      </c>
      <c r="N5718">
        <v>7.5204895473888408E-2</v>
      </c>
      <c r="O5718">
        <v>8.6196360617628767E-2</v>
      </c>
      <c r="P5718">
        <v>0.16362028135261769</v>
      </c>
      <c r="Q5718">
        <v>9.0023351396373838E-2</v>
      </c>
      <c r="R5718">
        <v>0.26416331160322976</v>
      </c>
      <c r="S5718">
        <v>1.0837362858765133E-2</v>
      </c>
      <c r="T5718">
        <v>0</v>
      </c>
      <c r="U5718">
        <v>4.4272577117092987E-3</v>
      </c>
      <c r="V5718">
        <v>1.5225442834138486E-2</v>
      </c>
      <c r="W5718">
        <v>1.1722532348328015E-2</v>
      </c>
      <c r="X5718">
        <v>5.4855050258575356E-3</v>
      </c>
      <c r="Y5718">
        <v>1</v>
      </c>
      <c r="Z5718">
        <v>0.1943199027261141</v>
      </c>
      <c r="AA5718">
        <v>1</v>
      </c>
      <c r="AB5718">
        <f t="shared" si="623"/>
        <v>0.77945833333333336</v>
      </c>
      <c r="AC5718">
        <f t="shared" si="624"/>
        <v>-1.8209379603780135E-2</v>
      </c>
      <c r="AD5718">
        <f t="shared" si="625"/>
        <v>-1.0182093796037801</v>
      </c>
      <c r="AE5718">
        <f t="shared" si="626"/>
        <v>1.0367503407131147</v>
      </c>
      <c r="AF5718">
        <f t="shared" si="627"/>
        <v>1.0182093796037801</v>
      </c>
      <c r="AG5718">
        <f t="shared" si="628"/>
        <v>0</v>
      </c>
      <c r="AH5718" t="b">
        <f t="shared" si="629"/>
        <v>0</v>
      </c>
    </row>
    <row r="5719" spans="1:34" x14ac:dyDescent="0.25">
      <c r="A5719">
        <v>26917</v>
      </c>
      <c r="B5719">
        <v>0.12121212121212122</v>
      </c>
      <c r="C5719">
        <v>0</v>
      </c>
      <c r="D5719">
        <v>0.33333333333333331</v>
      </c>
      <c r="E5719">
        <v>0.33333333333333331</v>
      </c>
      <c r="F5719">
        <v>0.31034482758620691</v>
      </c>
      <c r="G5719">
        <v>0.5</v>
      </c>
      <c r="H5719">
        <v>0.4</v>
      </c>
      <c r="I5719">
        <v>0.1</v>
      </c>
      <c r="J5719">
        <v>0.1</v>
      </c>
      <c r="K5719">
        <v>0.1</v>
      </c>
      <c r="L5719">
        <v>0.2</v>
      </c>
      <c r="M5719">
        <v>0.26227887842660458</v>
      </c>
      <c r="N5719">
        <v>0.18479787569231704</v>
      </c>
      <c r="O5719">
        <v>9.1951422925704129E-2</v>
      </c>
      <c r="P5719">
        <v>0.16247953533675086</v>
      </c>
      <c r="Q5719">
        <v>8.5774487979732375E-2</v>
      </c>
      <c r="R5719">
        <v>0.2662220743321701</v>
      </c>
      <c r="S5719">
        <v>0</v>
      </c>
      <c r="T5719">
        <v>6.0869498099757812E-3</v>
      </c>
      <c r="U5719">
        <v>2.774429712959243E-3</v>
      </c>
      <c r="V5719">
        <v>8.3252818035426737E-3</v>
      </c>
      <c r="W5719">
        <v>7.1249551613137676E-3</v>
      </c>
      <c r="X5719">
        <v>4.5132465488607176E-3</v>
      </c>
      <c r="Y5719">
        <v>1</v>
      </c>
      <c r="Z5719">
        <v>0.19436364333435552</v>
      </c>
      <c r="AA5719">
        <v>0</v>
      </c>
      <c r="AB5719">
        <f t="shared" si="623"/>
        <v>-0.22054166666666666</v>
      </c>
      <c r="AC5719">
        <f t="shared" si="624"/>
        <v>0.52192670969927535</v>
      </c>
      <c r="AD5719">
        <f t="shared" si="625"/>
        <v>0.52192670969927535</v>
      </c>
      <c r="AE5719">
        <f t="shared" si="626"/>
        <v>0.27240749029751166</v>
      </c>
      <c r="AF5719">
        <f t="shared" si="627"/>
        <v>0.52192670969927535</v>
      </c>
      <c r="AG5719">
        <f t="shared" si="628"/>
        <v>1</v>
      </c>
      <c r="AH5719" t="b">
        <f t="shared" si="629"/>
        <v>0</v>
      </c>
    </row>
    <row r="5720" spans="1:34" x14ac:dyDescent="0.25">
      <c r="A5720">
        <v>67</v>
      </c>
      <c r="B5720">
        <v>0</v>
      </c>
      <c r="C5720">
        <v>0</v>
      </c>
      <c r="D5720">
        <v>0.33333333333333331</v>
      </c>
      <c r="E5720">
        <v>0.33333333333333331</v>
      </c>
      <c r="F5720">
        <v>0.60344827586206895</v>
      </c>
      <c r="G5720">
        <v>0.4</v>
      </c>
      <c r="H5720">
        <v>0.4</v>
      </c>
      <c r="I5720">
        <v>0.4</v>
      </c>
      <c r="J5720">
        <v>0.2</v>
      </c>
      <c r="K5720">
        <v>0.2</v>
      </c>
      <c r="L5720">
        <v>0.2</v>
      </c>
      <c r="M5720">
        <v>0.14837477689849757</v>
      </c>
      <c r="N5720">
        <v>7.0199713772696043E-2</v>
      </c>
      <c r="O5720">
        <v>8.852869268066102E-2</v>
      </c>
      <c r="P5720">
        <v>0.16396410653493923</v>
      </c>
      <c r="Q5720">
        <v>8.4808701989578628E-2</v>
      </c>
      <c r="R5720">
        <v>0.26430317528992897</v>
      </c>
      <c r="S5720">
        <v>2.6329285491876841E-3</v>
      </c>
      <c r="T5720">
        <v>0</v>
      </c>
      <c r="U5720">
        <v>1.6740324092674434E-4</v>
      </c>
      <c r="V5720">
        <v>3.2206119162640903E-4</v>
      </c>
      <c r="W5720">
        <v>4.689012939331206E-4</v>
      </c>
      <c r="X5720">
        <v>3.0264855315076058E-4</v>
      </c>
      <c r="Y5720">
        <v>1</v>
      </c>
      <c r="Z5720">
        <v>0.19440290038437691</v>
      </c>
      <c r="AA5720">
        <v>1</v>
      </c>
      <c r="AB5720">
        <f t="shared" si="623"/>
        <v>0.77945833333333336</v>
      </c>
      <c r="AC5720">
        <f t="shared" si="624"/>
        <v>0.57689904047664997</v>
      </c>
      <c r="AD5720">
        <f t="shared" si="625"/>
        <v>-0.42310095952335003</v>
      </c>
      <c r="AE5720">
        <f t="shared" si="626"/>
        <v>0.17901442194957948</v>
      </c>
      <c r="AF5720">
        <f t="shared" si="627"/>
        <v>0.42310095952335003</v>
      </c>
      <c r="AG5720">
        <f t="shared" si="628"/>
        <v>1</v>
      </c>
      <c r="AH5720" t="b">
        <f t="shared" si="629"/>
        <v>1</v>
      </c>
    </row>
    <row r="5721" spans="1:34" x14ac:dyDescent="0.25">
      <c r="A5721">
        <v>28527</v>
      </c>
      <c r="B5721">
        <v>8.0808080808080815E-2</v>
      </c>
      <c r="C5721">
        <v>1</v>
      </c>
      <c r="D5721">
        <v>0.33333333333333331</v>
      </c>
      <c r="E5721">
        <v>0.33333333333333331</v>
      </c>
      <c r="F5721">
        <v>0.18965517241379309</v>
      </c>
      <c r="G5721">
        <v>0.1</v>
      </c>
      <c r="H5721">
        <v>0.4</v>
      </c>
      <c r="I5721">
        <v>0.1</v>
      </c>
      <c r="J5721">
        <v>0.1</v>
      </c>
      <c r="K5721">
        <v>0</v>
      </c>
      <c r="L5721">
        <v>0.1</v>
      </c>
      <c r="M5721">
        <v>0.14977731881768813</v>
      </c>
      <c r="N5721">
        <v>6.9515463487038159E-2</v>
      </c>
      <c r="O5721">
        <v>0.10489345008902723</v>
      </c>
      <c r="P5721">
        <v>0.16013775614976083</v>
      </c>
      <c r="Q5721">
        <v>8.0648088011462518E-2</v>
      </c>
      <c r="R5721">
        <v>0.26117545438407336</v>
      </c>
      <c r="S5721">
        <v>0</v>
      </c>
      <c r="T5721">
        <v>2.0075297207852238E-2</v>
      </c>
      <c r="U5721">
        <v>0</v>
      </c>
      <c r="V5721">
        <v>0</v>
      </c>
      <c r="W5721">
        <v>6.0019365623439436E-4</v>
      </c>
      <c r="X5721">
        <v>6.6204371001728881E-3</v>
      </c>
      <c r="Y5721">
        <v>1</v>
      </c>
      <c r="Z5721">
        <v>0.19444288067782878</v>
      </c>
      <c r="AA5721">
        <v>0</v>
      </c>
      <c r="AB5721">
        <f t="shared" si="623"/>
        <v>-0.22054166666666666</v>
      </c>
      <c r="AC5721">
        <f t="shared" si="624"/>
        <v>0.17878014249617233</v>
      </c>
      <c r="AD5721">
        <f t="shared" si="625"/>
        <v>0.17878014249617233</v>
      </c>
      <c r="AE5721">
        <f t="shared" si="626"/>
        <v>3.1962339350951684E-2</v>
      </c>
      <c r="AF5721">
        <f t="shared" si="627"/>
        <v>0.17878014249617233</v>
      </c>
      <c r="AG5721">
        <f t="shared" si="628"/>
        <v>0</v>
      </c>
      <c r="AH5721" t="b">
        <f t="shared" si="629"/>
        <v>1</v>
      </c>
    </row>
    <row r="5722" spans="1:34" x14ac:dyDescent="0.25">
      <c r="A5722">
        <v>25360</v>
      </c>
      <c r="B5722">
        <v>0.25252525252525254</v>
      </c>
      <c r="C5722">
        <v>1</v>
      </c>
      <c r="D5722">
        <v>0.33333333333333331</v>
      </c>
      <c r="E5722">
        <v>0.66666666666666663</v>
      </c>
      <c r="F5722">
        <v>8.6206896551724144E-2</v>
      </c>
      <c r="G5722">
        <v>0.1</v>
      </c>
      <c r="H5722">
        <v>0.1</v>
      </c>
      <c r="I5722">
        <v>0</v>
      </c>
      <c r="J5722">
        <v>0</v>
      </c>
      <c r="K5722">
        <v>0</v>
      </c>
      <c r="L5722">
        <v>0</v>
      </c>
      <c r="M5722">
        <v>0.14654395088537117</v>
      </c>
      <c r="N5722">
        <v>6.5947112482775114E-2</v>
      </c>
      <c r="O5722">
        <v>8.6012980460130464E-2</v>
      </c>
      <c r="P5722">
        <v>0.15927112829295037</v>
      </c>
      <c r="Q5722">
        <v>7.9422511539357768E-2</v>
      </c>
      <c r="R5722">
        <v>0.25978603929862204</v>
      </c>
      <c r="S5722">
        <v>3.296884444200231E-4</v>
      </c>
      <c r="T5722">
        <v>7.3385387876805173E-4</v>
      </c>
      <c r="U5722">
        <v>3.5266282755234144E-4</v>
      </c>
      <c r="V5722">
        <v>5.088566827697262E-4</v>
      </c>
      <c r="W5722">
        <v>7.4086404441433054E-4</v>
      </c>
      <c r="X5722">
        <v>5.9773089247275215E-4</v>
      </c>
      <c r="Y5722">
        <v>1</v>
      </c>
      <c r="Z5722">
        <v>0.19453270917584575</v>
      </c>
      <c r="AA5722">
        <v>0</v>
      </c>
      <c r="AB5722">
        <f t="shared" si="623"/>
        <v>-0.22054166666666666</v>
      </c>
      <c r="AC5722">
        <f t="shared" si="624"/>
        <v>6.5837537722731307E-2</v>
      </c>
      <c r="AD5722">
        <f t="shared" si="625"/>
        <v>6.5837537722731307E-2</v>
      </c>
      <c r="AE5722">
        <f t="shared" si="626"/>
        <v>4.3345813733920678E-3</v>
      </c>
      <c r="AF5722">
        <f t="shared" si="627"/>
        <v>6.5837537722731307E-2</v>
      </c>
      <c r="AG5722">
        <f t="shared" si="628"/>
        <v>0</v>
      </c>
      <c r="AH5722" t="b">
        <f t="shared" si="629"/>
        <v>1</v>
      </c>
    </row>
    <row r="5723" spans="1:34" x14ac:dyDescent="0.25">
      <c r="A5723">
        <v>12025</v>
      </c>
      <c r="B5723">
        <v>8.0808080808080815E-2</v>
      </c>
      <c r="C5723">
        <v>1</v>
      </c>
      <c r="D5723">
        <v>0.33333333333333331</v>
      </c>
      <c r="E5723">
        <v>0.66666666666666663</v>
      </c>
      <c r="F5723">
        <v>0.1206896551724138</v>
      </c>
      <c r="G5723">
        <v>0.4</v>
      </c>
      <c r="H5723">
        <v>0.2</v>
      </c>
      <c r="I5723">
        <v>0.2</v>
      </c>
      <c r="J5723">
        <v>0.2</v>
      </c>
      <c r="K5723">
        <v>0.4</v>
      </c>
      <c r="L5723">
        <v>0.2</v>
      </c>
      <c r="M5723">
        <v>0.18915025427155865</v>
      </c>
      <c r="N5723">
        <v>0.11325718320445513</v>
      </c>
      <c r="O5723">
        <v>0.11256137607591719</v>
      </c>
      <c r="P5723">
        <v>0.20457033156051418</v>
      </c>
      <c r="Q5723">
        <v>0.12654176231154035</v>
      </c>
      <c r="R5723">
        <v>0.29749620946354594</v>
      </c>
      <c r="S5723">
        <v>2.8618788578127002E-3</v>
      </c>
      <c r="T5723">
        <v>1.4843322790615932E-3</v>
      </c>
      <c r="U5723">
        <v>4.1292799428596936E-3</v>
      </c>
      <c r="V5723">
        <v>0</v>
      </c>
      <c r="W5723">
        <v>5.1579142332643267E-3</v>
      </c>
      <c r="X5723">
        <v>3.4047962229460569E-3</v>
      </c>
      <c r="Y5723">
        <v>1</v>
      </c>
      <c r="Z5723">
        <v>0.19462801866463719</v>
      </c>
      <c r="AA5723">
        <v>1</v>
      </c>
      <c r="AB5723">
        <f t="shared" si="623"/>
        <v>0.77945833333333336</v>
      </c>
      <c r="AC5723">
        <f t="shared" si="624"/>
        <v>0.41793870317339177</v>
      </c>
      <c r="AD5723">
        <f t="shared" si="625"/>
        <v>-0.58206129682660823</v>
      </c>
      <c r="AE5723">
        <f t="shared" si="626"/>
        <v>0.33879535326347293</v>
      </c>
      <c r="AF5723">
        <f t="shared" si="627"/>
        <v>0.58206129682660823</v>
      </c>
      <c r="AG5723">
        <f t="shared" si="628"/>
        <v>0</v>
      </c>
      <c r="AH5723" t="b">
        <f t="shared" si="629"/>
        <v>0</v>
      </c>
    </row>
    <row r="5724" spans="1:34" x14ac:dyDescent="0.25">
      <c r="A5724">
        <v>24508</v>
      </c>
      <c r="B5724">
        <v>0.22222222222222221</v>
      </c>
      <c r="C5724">
        <v>0</v>
      </c>
      <c r="D5724">
        <v>0.16666666666666666</v>
      </c>
      <c r="E5724">
        <v>0.66666666666666663</v>
      </c>
      <c r="F5724">
        <v>0.41379310344827586</v>
      </c>
      <c r="G5724">
        <v>0</v>
      </c>
      <c r="H5724">
        <v>0</v>
      </c>
      <c r="I5724">
        <v>0</v>
      </c>
      <c r="J5724">
        <v>0</v>
      </c>
      <c r="K5724">
        <v>0</v>
      </c>
      <c r="L5724">
        <v>0</v>
      </c>
      <c r="M5724">
        <v>0.19120584094555218</v>
      </c>
      <c r="N5724">
        <v>8.7830784240036139E-2</v>
      </c>
      <c r="O5724">
        <v>8.7800662474545016E-2</v>
      </c>
      <c r="P5724">
        <v>0.17153297048001764</v>
      </c>
      <c r="Q5724">
        <v>0.11049028016717816</v>
      </c>
      <c r="R5724">
        <v>0.26786508840998813</v>
      </c>
      <c r="S5724">
        <v>2.6067137388501201E-2</v>
      </c>
      <c r="T5724">
        <v>1.5745796816285381E-3</v>
      </c>
      <c r="U5724">
        <v>1.3500513369938842E-2</v>
      </c>
      <c r="V5724">
        <v>4.8463768115942031E-2</v>
      </c>
      <c r="W5724">
        <v>2.1009122474673469E-2</v>
      </c>
      <c r="X5724">
        <v>7.2996939466506261E-2</v>
      </c>
      <c r="Y5724">
        <v>1</v>
      </c>
      <c r="Z5724">
        <v>0.19462923825151712</v>
      </c>
      <c r="AA5724">
        <v>0</v>
      </c>
      <c r="AB5724">
        <f t="shared" si="623"/>
        <v>-0.22054166666666666</v>
      </c>
      <c r="AC5724">
        <f t="shared" si="624"/>
        <v>-5.4123691296114468E-2</v>
      </c>
      <c r="AD5724">
        <f t="shared" si="625"/>
        <v>-5.4123691296114468E-2</v>
      </c>
      <c r="AE5724">
        <f t="shared" si="626"/>
        <v>2.9293739595170972E-3</v>
      </c>
      <c r="AF5724">
        <f t="shared" si="627"/>
        <v>5.4123691296114468E-2</v>
      </c>
      <c r="AG5724">
        <f t="shared" si="628"/>
        <v>0</v>
      </c>
      <c r="AH5724" t="b">
        <f t="shared" si="629"/>
        <v>1</v>
      </c>
    </row>
    <row r="5725" spans="1:34" x14ac:dyDescent="0.25">
      <c r="A5725">
        <v>2385</v>
      </c>
      <c r="B5725">
        <v>9.0909090909090912E-2</v>
      </c>
      <c r="C5725">
        <v>0</v>
      </c>
      <c r="D5725">
        <v>0.5</v>
      </c>
      <c r="E5725">
        <v>0.33333333333333331</v>
      </c>
      <c r="F5725">
        <v>0.44827586206896552</v>
      </c>
      <c r="G5725">
        <v>0.2</v>
      </c>
      <c r="H5725">
        <v>0.2</v>
      </c>
      <c r="I5725">
        <v>0.1</v>
      </c>
      <c r="J5725">
        <v>0.1</v>
      </c>
      <c r="K5725">
        <v>0</v>
      </c>
      <c r="L5725">
        <v>0</v>
      </c>
      <c r="M5725">
        <v>0.14999942482508047</v>
      </c>
      <c r="N5725">
        <v>6.8272234812680549E-2</v>
      </c>
      <c r="O5725">
        <v>8.6814582346200875E-2</v>
      </c>
      <c r="P5725">
        <v>0.15894425887304467</v>
      </c>
      <c r="Q5725">
        <v>8.0288149290286118E-2</v>
      </c>
      <c r="R5725">
        <v>0.25914282003616473</v>
      </c>
      <c r="S5725">
        <v>1.1447515431250801E-3</v>
      </c>
      <c r="T5725">
        <v>5.9373291162463735E-4</v>
      </c>
      <c r="U5725">
        <v>0</v>
      </c>
      <c r="V5725">
        <v>8.2125603864734303E-3</v>
      </c>
      <c r="W5725">
        <v>0</v>
      </c>
      <c r="X5725">
        <v>0</v>
      </c>
      <c r="Y5725">
        <v>1</v>
      </c>
      <c r="Z5725">
        <v>0.19482625929525488</v>
      </c>
      <c r="AA5725">
        <v>0</v>
      </c>
      <c r="AB5725">
        <f t="shared" si="623"/>
        <v>-0.22054166666666666</v>
      </c>
      <c r="AC5725">
        <f t="shared" si="624"/>
        <v>0.25331377791538967</v>
      </c>
      <c r="AD5725">
        <f t="shared" si="625"/>
        <v>0.25331377791538967</v>
      </c>
      <c r="AE5725">
        <f t="shared" si="626"/>
        <v>6.4167870081767359E-2</v>
      </c>
      <c r="AF5725">
        <f t="shared" si="627"/>
        <v>0.25331377791538967</v>
      </c>
      <c r="AG5725">
        <f t="shared" si="628"/>
        <v>0</v>
      </c>
      <c r="AH5725" t="b">
        <f t="shared" si="629"/>
        <v>1</v>
      </c>
    </row>
    <row r="5726" spans="1:34" x14ac:dyDescent="0.25">
      <c r="A5726">
        <v>27694</v>
      </c>
      <c r="B5726">
        <v>4.0404040404040407E-2</v>
      </c>
      <c r="C5726">
        <v>1</v>
      </c>
      <c r="D5726">
        <v>0.16666666666666666</v>
      </c>
      <c r="E5726">
        <v>0.66666666666666663</v>
      </c>
      <c r="F5726">
        <v>6.8965517241379309E-2</v>
      </c>
      <c r="G5726">
        <v>0.1</v>
      </c>
      <c r="H5726">
        <v>0.4</v>
      </c>
      <c r="I5726">
        <v>0.1</v>
      </c>
      <c r="J5726">
        <v>0.1</v>
      </c>
      <c r="K5726">
        <v>0.1</v>
      </c>
      <c r="L5726">
        <v>0.1</v>
      </c>
      <c r="M5726">
        <v>0.15451852992369641</v>
      </c>
      <c r="N5726">
        <v>6.9086502142908665E-2</v>
      </c>
      <c r="O5726">
        <v>8.7586535943334431E-2</v>
      </c>
      <c r="P5726">
        <v>0.1621959973096857</v>
      </c>
      <c r="Q5726">
        <v>8.0648088011462518E-2</v>
      </c>
      <c r="R5726">
        <v>0.26552659830764941</v>
      </c>
      <c r="S5726">
        <v>0</v>
      </c>
      <c r="T5726">
        <v>1.3430238460949296E-3</v>
      </c>
      <c r="U5726">
        <v>2.438507209499576E-3</v>
      </c>
      <c r="V5726">
        <v>0</v>
      </c>
      <c r="W5726">
        <v>1.3874789287481039E-2</v>
      </c>
      <c r="X5726">
        <v>0</v>
      </c>
      <c r="Y5726">
        <v>1</v>
      </c>
      <c r="Z5726">
        <v>0.19491527177820134</v>
      </c>
      <c r="AA5726">
        <v>0</v>
      </c>
      <c r="AB5726">
        <f t="shared" si="623"/>
        <v>-0.22054166666666666</v>
      </c>
      <c r="AC5726">
        <f t="shared" si="624"/>
        <v>0.17346406604541026</v>
      </c>
      <c r="AD5726">
        <f t="shared" si="625"/>
        <v>0.17346406604541026</v>
      </c>
      <c r="AE5726">
        <f t="shared" si="626"/>
        <v>3.0089782209006453E-2</v>
      </c>
      <c r="AF5726">
        <f t="shared" si="627"/>
        <v>0.17346406604541026</v>
      </c>
      <c r="AG5726">
        <f t="shared" si="628"/>
        <v>0</v>
      </c>
      <c r="AH5726" t="b">
        <f t="shared" si="629"/>
        <v>1</v>
      </c>
    </row>
    <row r="5727" spans="1:34" x14ac:dyDescent="0.25">
      <c r="A5727">
        <v>20546</v>
      </c>
      <c r="B5727">
        <v>1.0101010101010102E-2</v>
      </c>
      <c r="C5727">
        <v>0</v>
      </c>
      <c r="D5727">
        <v>0.33333333333333331</v>
      </c>
      <c r="E5727">
        <v>0.33333333333333331</v>
      </c>
      <c r="F5727">
        <v>0.15517241379310345</v>
      </c>
      <c r="G5727">
        <v>0.6</v>
      </c>
      <c r="H5727">
        <v>0.5</v>
      </c>
      <c r="I5727">
        <v>0.4</v>
      </c>
      <c r="J5727">
        <v>0.4</v>
      </c>
      <c r="K5727">
        <v>0.4</v>
      </c>
      <c r="L5727">
        <v>0.5</v>
      </c>
      <c r="M5727">
        <v>0.16366735068237867</v>
      </c>
      <c r="N5727">
        <v>8.4038462268484243E-2</v>
      </c>
      <c r="O5727">
        <v>9.7112421370267044E-2</v>
      </c>
      <c r="P5727">
        <v>0.177907395161579</v>
      </c>
      <c r="Q5727">
        <v>0.10103073361064149</v>
      </c>
      <c r="R5727">
        <v>0.27651050860430643</v>
      </c>
      <c r="S5727">
        <v>0</v>
      </c>
      <c r="T5727">
        <v>8.5081926235810524E-4</v>
      </c>
      <c r="U5727">
        <v>0</v>
      </c>
      <c r="V5727">
        <v>3.4219001610305958E-3</v>
      </c>
      <c r="W5727">
        <v>0</v>
      </c>
      <c r="X5727">
        <v>0</v>
      </c>
      <c r="Y5727">
        <v>1</v>
      </c>
      <c r="Z5727">
        <v>0.19498388511634401</v>
      </c>
      <c r="AA5727">
        <v>0</v>
      </c>
      <c r="AB5727">
        <f t="shared" si="623"/>
        <v>-0.22054166666666666</v>
      </c>
      <c r="AC5727">
        <f t="shared" si="624"/>
        <v>0.76402651480074113</v>
      </c>
      <c r="AD5727">
        <f t="shared" si="625"/>
        <v>0.76402651480074113</v>
      </c>
      <c r="AE5727">
        <f t="shared" si="626"/>
        <v>0.58373651531856707</v>
      </c>
      <c r="AF5727">
        <f t="shared" si="627"/>
        <v>0.76402651480074113</v>
      </c>
      <c r="AG5727">
        <f t="shared" si="628"/>
        <v>1</v>
      </c>
      <c r="AH5727" t="b">
        <f t="shared" si="629"/>
        <v>0</v>
      </c>
    </row>
    <row r="5728" spans="1:34" x14ac:dyDescent="0.25">
      <c r="A5728">
        <v>20659</v>
      </c>
      <c r="B5728">
        <v>1.0101010101010102E-2</v>
      </c>
      <c r="C5728">
        <v>0</v>
      </c>
      <c r="D5728">
        <v>0.33333333333333331</v>
      </c>
      <c r="E5728">
        <v>0.33333333333333331</v>
      </c>
      <c r="F5728">
        <v>0.17241379310344829</v>
      </c>
      <c r="G5728">
        <v>0.2</v>
      </c>
      <c r="H5728">
        <v>0.2</v>
      </c>
      <c r="I5728">
        <v>0.2</v>
      </c>
      <c r="J5728">
        <v>0.2</v>
      </c>
      <c r="K5728">
        <v>0.2</v>
      </c>
      <c r="L5728">
        <v>0.2</v>
      </c>
      <c r="M5728">
        <v>0.1498543037684576</v>
      </c>
      <c r="N5728">
        <v>7.0758692161395756E-2</v>
      </c>
      <c r="O5728">
        <v>8.9527400783922725E-2</v>
      </c>
      <c r="P5728">
        <v>0.16640573632282266</v>
      </c>
      <c r="Q5728">
        <v>8.7376859807338586E-2</v>
      </c>
      <c r="R5728">
        <v>0.26641726870811294</v>
      </c>
      <c r="S5728">
        <v>1.4183471619319743E-3</v>
      </c>
      <c r="T5728">
        <v>7.4454107117729522E-4</v>
      </c>
      <c r="U5728">
        <v>1.2399000044640864E-3</v>
      </c>
      <c r="V5728">
        <v>3.9130434782608698E-4</v>
      </c>
      <c r="W5728">
        <v>9.378025878662412E-4</v>
      </c>
      <c r="X5728">
        <v>4.7667147121244793E-4</v>
      </c>
      <c r="Y5728">
        <v>1</v>
      </c>
      <c r="Z5728">
        <v>0.19498513370115367</v>
      </c>
      <c r="AA5728">
        <v>1</v>
      </c>
      <c r="AB5728">
        <f t="shared" si="623"/>
        <v>0.77945833333333336</v>
      </c>
      <c r="AC5728">
        <f t="shared" si="624"/>
        <v>0.28264711197789527</v>
      </c>
      <c r="AD5728">
        <f t="shared" si="625"/>
        <v>-0.71735288802210473</v>
      </c>
      <c r="AE5728">
        <f t="shared" si="626"/>
        <v>0.51459516595365429</v>
      </c>
      <c r="AF5728">
        <f t="shared" si="627"/>
        <v>0.71735288802210473</v>
      </c>
      <c r="AG5728">
        <f t="shared" si="628"/>
        <v>0</v>
      </c>
      <c r="AH5728" t="b">
        <f t="shared" si="629"/>
        <v>0</v>
      </c>
    </row>
    <row r="5729" spans="1:34" x14ac:dyDescent="0.25">
      <c r="A5729">
        <v>2590</v>
      </c>
      <c r="B5729">
        <v>0.20202020202020202</v>
      </c>
      <c r="C5729">
        <v>1</v>
      </c>
      <c r="D5729">
        <v>0.33333333333333331</v>
      </c>
      <c r="E5729">
        <v>0.33333333333333331</v>
      </c>
      <c r="F5729">
        <v>0.2413793103448276</v>
      </c>
      <c r="G5729">
        <v>0.4</v>
      </c>
      <c r="H5729">
        <v>0.4</v>
      </c>
      <c r="I5729">
        <v>0.4</v>
      </c>
      <c r="J5729">
        <v>0.2</v>
      </c>
      <c r="K5729">
        <v>0.2</v>
      </c>
      <c r="L5729">
        <v>0.4</v>
      </c>
      <c r="M5729">
        <v>0.20066437127629544</v>
      </c>
      <c r="N5729">
        <v>0.12574451366033096</v>
      </c>
      <c r="O5729">
        <v>0.11989932758778776</v>
      </c>
      <c r="P5729">
        <v>0.21885556139587373</v>
      </c>
      <c r="Q5729">
        <v>0.14628583893981686</v>
      </c>
      <c r="R5729">
        <v>0.31091390160512794</v>
      </c>
      <c r="S5729">
        <v>3.5487297836877484E-3</v>
      </c>
      <c r="T5729">
        <v>0</v>
      </c>
      <c r="U5729">
        <v>2.4943082898084908E-3</v>
      </c>
      <c r="V5729">
        <v>7.8421900161030587E-3</v>
      </c>
      <c r="W5729">
        <v>0</v>
      </c>
      <c r="X5729">
        <v>4.848051510783746E-3</v>
      </c>
      <c r="Y5729">
        <v>1</v>
      </c>
      <c r="Z5729">
        <v>0.19502009485519323</v>
      </c>
      <c r="AA5729">
        <v>1</v>
      </c>
      <c r="AB5729">
        <f t="shared" si="623"/>
        <v>0.77945833333333336</v>
      </c>
      <c r="AC5729">
        <f t="shared" si="624"/>
        <v>0.49762690435137324</v>
      </c>
      <c r="AD5729">
        <f t="shared" si="625"/>
        <v>-0.50237309564862676</v>
      </c>
      <c r="AE5729">
        <f t="shared" si="626"/>
        <v>0.25237872723158428</v>
      </c>
      <c r="AF5729">
        <f t="shared" si="627"/>
        <v>0.50237309564862676</v>
      </c>
      <c r="AG5729">
        <f t="shared" si="628"/>
        <v>0</v>
      </c>
      <c r="AH5729" t="b">
        <f t="shared" si="629"/>
        <v>0</v>
      </c>
    </row>
    <row r="5730" spans="1:34" x14ac:dyDescent="0.25">
      <c r="A5730">
        <v>16294</v>
      </c>
      <c r="B5730">
        <v>2.0202020202020204E-2</v>
      </c>
      <c r="C5730">
        <v>1</v>
      </c>
      <c r="D5730">
        <v>0.33333333333333331</v>
      </c>
      <c r="E5730">
        <v>0.66666666666666663</v>
      </c>
      <c r="F5730">
        <v>0.29310344827586204</v>
      </c>
      <c r="G5730">
        <v>0.2</v>
      </c>
      <c r="H5730">
        <v>0.2</v>
      </c>
      <c r="I5730">
        <v>0.2</v>
      </c>
      <c r="J5730">
        <v>0.2</v>
      </c>
      <c r="K5730">
        <v>0.2</v>
      </c>
      <c r="L5730">
        <v>0.2</v>
      </c>
      <c r="M5730">
        <v>0.17274007137478309</v>
      </c>
      <c r="N5730">
        <v>9.4918136713396883E-2</v>
      </c>
      <c r="O5730">
        <v>0.10310466998983722</v>
      </c>
      <c r="P5730">
        <v>0.1876616684847012</v>
      </c>
      <c r="Q5730">
        <v>0.11040698856227783</v>
      </c>
      <c r="R5730">
        <v>0.28282051262346619</v>
      </c>
      <c r="S5730">
        <v>1.7079693023426196E-3</v>
      </c>
      <c r="T5730">
        <v>9.8619036620852256E-4</v>
      </c>
      <c r="U5730">
        <v>1.3816347484487299E-3</v>
      </c>
      <c r="V5730">
        <v>1.6602254428341385E-3</v>
      </c>
      <c r="W5730">
        <v>2.5391005066478481E-3</v>
      </c>
      <c r="X5730">
        <v>0</v>
      </c>
      <c r="Y5730">
        <v>1</v>
      </c>
      <c r="Z5730">
        <v>0.19505109194899861</v>
      </c>
      <c r="AA5730">
        <v>0</v>
      </c>
      <c r="AB5730">
        <f t="shared" si="623"/>
        <v>-0.22054166666666666</v>
      </c>
      <c r="AC5730">
        <f t="shared" si="624"/>
        <v>0.24591291064874621</v>
      </c>
      <c r="AD5730">
        <f t="shared" si="625"/>
        <v>0.24591291064874621</v>
      </c>
      <c r="AE5730">
        <f t="shared" si="626"/>
        <v>6.0473159623738233E-2</v>
      </c>
      <c r="AF5730">
        <f t="shared" si="627"/>
        <v>0.24591291064874621</v>
      </c>
      <c r="AG5730">
        <f t="shared" si="628"/>
        <v>0</v>
      </c>
      <c r="AH5730" t="b">
        <f t="shared" si="629"/>
        <v>1</v>
      </c>
    </row>
    <row r="5731" spans="1:34" x14ac:dyDescent="0.25">
      <c r="A5731">
        <v>9058</v>
      </c>
      <c r="B5731">
        <v>7.0707070707070704E-2</v>
      </c>
      <c r="C5731">
        <v>1</v>
      </c>
      <c r="D5731">
        <v>0.33333333333333331</v>
      </c>
      <c r="E5731">
        <v>0.66666666666666663</v>
      </c>
      <c r="F5731">
        <v>0.62068965517241381</v>
      </c>
      <c r="G5731">
        <v>0.1</v>
      </c>
      <c r="H5731">
        <v>0.1</v>
      </c>
      <c r="I5731">
        <v>0.1</v>
      </c>
      <c r="J5731">
        <v>0</v>
      </c>
      <c r="K5731">
        <v>0</v>
      </c>
      <c r="L5731">
        <v>0</v>
      </c>
      <c r="M5731">
        <v>0.14923753927781036</v>
      </c>
      <c r="N5731">
        <v>6.8930861301233354E-2</v>
      </c>
      <c r="O5731">
        <v>8.6344602062313022E-2</v>
      </c>
      <c r="P5731">
        <v>0.16013775614976083</v>
      </c>
      <c r="Q5731">
        <v>8.0648088011462518E-2</v>
      </c>
      <c r="R5731">
        <v>0.26097872304454045</v>
      </c>
      <c r="S5731">
        <v>3.269410407165229E-3</v>
      </c>
      <c r="T5731">
        <v>0</v>
      </c>
      <c r="U5731">
        <v>0</v>
      </c>
      <c r="V5731">
        <v>0</v>
      </c>
      <c r="W5731">
        <v>0</v>
      </c>
      <c r="X5731">
        <v>0</v>
      </c>
      <c r="Y5731">
        <v>1</v>
      </c>
      <c r="Z5731">
        <v>0.19505796122234875</v>
      </c>
      <c r="AA5731">
        <v>0</v>
      </c>
      <c r="AB5731">
        <f t="shared" si="623"/>
        <v>-0.22054166666666666</v>
      </c>
      <c r="AC5731">
        <f t="shared" si="624"/>
        <v>0.13324633571083577</v>
      </c>
      <c r="AD5731">
        <f t="shared" si="625"/>
        <v>0.13324633571083577</v>
      </c>
      <c r="AE5731">
        <f t="shared" si="626"/>
        <v>1.7754585980364748E-2</v>
      </c>
      <c r="AF5731">
        <f t="shared" si="627"/>
        <v>0.13324633571083577</v>
      </c>
      <c r="AG5731">
        <f t="shared" si="628"/>
        <v>0</v>
      </c>
      <c r="AH5731" t="b">
        <f t="shared" si="629"/>
        <v>1</v>
      </c>
    </row>
    <row r="5732" spans="1:34" x14ac:dyDescent="0.25">
      <c r="A5732">
        <v>28801</v>
      </c>
      <c r="B5732">
        <v>1.0101010101010102E-2</v>
      </c>
      <c r="C5732">
        <v>1</v>
      </c>
      <c r="D5732">
        <v>0.33333333333333331</v>
      </c>
      <c r="E5732">
        <v>0.33333333333333331</v>
      </c>
      <c r="F5732">
        <v>0.43103448275862066</v>
      </c>
      <c r="G5732">
        <v>0.4</v>
      </c>
      <c r="H5732">
        <v>0.2</v>
      </c>
      <c r="I5732">
        <v>0.2</v>
      </c>
      <c r="J5732">
        <v>0.2</v>
      </c>
      <c r="K5732">
        <v>0.2</v>
      </c>
      <c r="L5732">
        <v>0.2</v>
      </c>
      <c r="M5732">
        <v>0.15133029110045121</v>
      </c>
      <c r="N5732">
        <v>7.2485925892182654E-2</v>
      </c>
      <c r="O5732">
        <v>9.0529403141510728E-2</v>
      </c>
      <c r="P5732">
        <v>0.16812486223443038</v>
      </c>
      <c r="Q5732">
        <v>8.9222165482570739E-2</v>
      </c>
      <c r="R5732">
        <v>0.26776364881304143</v>
      </c>
      <c r="S5732">
        <v>1.4469659505101013E-3</v>
      </c>
      <c r="T5732">
        <v>7.6235305852603429E-4</v>
      </c>
      <c r="U5732">
        <v>1.2733806526494353E-3</v>
      </c>
      <c r="V5732">
        <v>4.975845410628019E-4</v>
      </c>
      <c r="W5732">
        <v>7.5258657676265854E-4</v>
      </c>
      <c r="X5732">
        <v>6.0908021321590567E-4</v>
      </c>
      <c r="Y5732">
        <v>1</v>
      </c>
      <c r="Z5732">
        <v>0.19506164493860101</v>
      </c>
      <c r="AA5732">
        <v>1</v>
      </c>
      <c r="AB5732">
        <f t="shared" si="623"/>
        <v>0.77945833333333336</v>
      </c>
      <c r="AC5732">
        <f t="shared" si="624"/>
        <v>0.48083823541932535</v>
      </c>
      <c r="AD5732">
        <f t="shared" si="625"/>
        <v>-0.51916176458067465</v>
      </c>
      <c r="AE5732">
        <f t="shared" si="626"/>
        <v>0.26952893780251985</v>
      </c>
      <c r="AF5732">
        <f t="shared" si="627"/>
        <v>0.51916176458067465</v>
      </c>
      <c r="AG5732">
        <f t="shared" si="628"/>
        <v>0</v>
      </c>
      <c r="AH5732" t="b">
        <f t="shared" si="629"/>
        <v>0</v>
      </c>
    </row>
    <row r="5733" spans="1:34" x14ac:dyDescent="0.25">
      <c r="A5733">
        <v>9734</v>
      </c>
      <c r="B5733">
        <v>0.1111111111111111</v>
      </c>
      <c r="C5733">
        <v>0</v>
      </c>
      <c r="D5733">
        <v>0.33333333333333331</v>
      </c>
      <c r="E5733">
        <v>0.33333333333333331</v>
      </c>
      <c r="F5733">
        <v>0.34482758620689657</v>
      </c>
      <c r="G5733">
        <v>0.2</v>
      </c>
      <c r="H5733">
        <v>0.2</v>
      </c>
      <c r="I5733">
        <v>0.2</v>
      </c>
      <c r="J5733">
        <v>0.2</v>
      </c>
      <c r="K5733">
        <v>0.2</v>
      </c>
      <c r="L5733">
        <v>0.2</v>
      </c>
      <c r="M5733">
        <v>0.18630889016902177</v>
      </c>
      <c r="N5733">
        <v>0.10961575692696648</v>
      </c>
      <c r="O5733">
        <v>0.10874278626932835</v>
      </c>
      <c r="P5733">
        <v>0.19775882500334405</v>
      </c>
      <c r="Q5733">
        <v>0.12091561271386855</v>
      </c>
      <c r="R5733">
        <v>0.29125460032414563</v>
      </c>
      <c r="S5733">
        <v>1.9346301078813854E-3</v>
      </c>
      <c r="T5733">
        <v>1.5211437195823208E-3</v>
      </c>
      <c r="U5733">
        <v>1.5535020758001875E-3</v>
      </c>
      <c r="V5733">
        <v>2.322061191626409E-3</v>
      </c>
      <c r="W5733">
        <v>3.3174766545768283E-3</v>
      </c>
      <c r="X5733">
        <v>2.6897890161273847E-3</v>
      </c>
      <c r="Y5733">
        <v>1</v>
      </c>
      <c r="Z5733">
        <v>0.195077559758154</v>
      </c>
      <c r="AA5733">
        <v>0</v>
      </c>
      <c r="AB5733">
        <f t="shared" si="623"/>
        <v>-0.22054166666666666</v>
      </c>
      <c r="AC5733">
        <f t="shared" si="624"/>
        <v>0.2672293470413763</v>
      </c>
      <c r="AD5733">
        <f t="shared" si="625"/>
        <v>0.2672293470413763</v>
      </c>
      <c r="AE5733">
        <f t="shared" si="626"/>
        <v>7.1411523920160327E-2</v>
      </c>
      <c r="AF5733">
        <f t="shared" si="627"/>
        <v>0.2672293470413763</v>
      </c>
      <c r="AG5733">
        <f t="shared" si="628"/>
        <v>0</v>
      </c>
      <c r="AH5733" t="b">
        <f t="shared" si="629"/>
        <v>1</v>
      </c>
    </row>
    <row r="5734" spans="1:34" x14ac:dyDescent="0.25">
      <c r="A5734">
        <v>19907</v>
      </c>
      <c r="B5734">
        <v>9.0909090909090912E-2</v>
      </c>
      <c r="C5734">
        <v>1</v>
      </c>
      <c r="D5734">
        <v>0.33333333333333331</v>
      </c>
      <c r="E5734">
        <v>0.33333333333333331</v>
      </c>
      <c r="F5734">
        <v>0.36206896551724138</v>
      </c>
      <c r="G5734">
        <v>0.4</v>
      </c>
      <c r="H5734">
        <v>0.4</v>
      </c>
      <c r="I5734">
        <v>0.2</v>
      </c>
      <c r="J5734">
        <v>0.2</v>
      </c>
      <c r="K5734">
        <v>0.2</v>
      </c>
      <c r="L5734">
        <v>0.2</v>
      </c>
      <c r="M5734">
        <v>0.22751619117398511</v>
      </c>
      <c r="N5734">
        <v>0.15033956276311844</v>
      </c>
      <c r="O5734">
        <v>0.13585120512058893</v>
      </c>
      <c r="P5734">
        <v>0.2399372259995893</v>
      </c>
      <c r="Q5734">
        <v>0.14954412719817947</v>
      </c>
      <c r="R5734">
        <v>0.31494612558375801</v>
      </c>
      <c r="S5734">
        <v>0</v>
      </c>
      <c r="T5734">
        <v>2.6468613200226333E-3</v>
      </c>
      <c r="U5734">
        <v>3.3179322351680729E-3</v>
      </c>
      <c r="V5734">
        <v>4.1964573268921095E-3</v>
      </c>
      <c r="W5734">
        <v>6.3207894422184661E-3</v>
      </c>
      <c r="X5734">
        <v>5.0977365671331237E-3</v>
      </c>
      <c r="Y5734">
        <v>1</v>
      </c>
      <c r="Z5734">
        <v>0.19527327039366515</v>
      </c>
      <c r="AA5734">
        <v>1</v>
      </c>
      <c r="AB5734">
        <f t="shared" si="623"/>
        <v>0.77945833333333336</v>
      </c>
      <c r="AC5734">
        <f t="shared" si="624"/>
        <v>0.46917645924673779</v>
      </c>
      <c r="AD5734">
        <f t="shared" si="625"/>
        <v>-0.53082354075326221</v>
      </c>
      <c r="AE5734">
        <f t="shared" si="626"/>
        <v>0.28177363141783024</v>
      </c>
      <c r="AF5734">
        <f t="shared" si="627"/>
        <v>0.53082354075326221</v>
      </c>
      <c r="AG5734">
        <f t="shared" si="628"/>
        <v>0</v>
      </c>
      <c r="AH5734" t="b">
        <f t="shared" si="629"/>
        <v>0</v>
      </c>
    </row>
    <row r="5735" spans="1:34" x14ac:dyDescent="0.25">
      <c r="A5735">
        <v>15810</v>
      </c>
      <c r="B5735">
        <v>0.13131313131313133</v>
      </c>
      <c r="C5735">
        <v>1</v>
      </c>
      <c r="D5735">
        <v>0.33333333333333331</v>
      </c>
      <c r="E5735">
        <v>0.33333333333333331</v>
      </c>
      <c r="F5735">
        <v>0.1206896551724138</v>
      </c>
      <c r="G5735">
        <v>0.2</v>
      </c>
      <c r="H5735">
        <v>0.2</v>
      </c>
      <c r="I5735">
        <v>0.2</v>
      </c>
      <c r="J5735">
        <v>0.2</v>
      </c>
      <c r="K5735">
        <v>0.2</v>
      </c>
      <c r="L5735">
        <v>0.2</v>
      </c>
      <c r="M5735">
        <v>0.20156252903527239</v>
      </c>
      <c r="N5735">
        <v>0.12817308020817911</v>
      </c>
      <c r="O5735">
        <v>0.11736769313801333</v>
      </c>
      <c r="P5735">
        <v>0.21056042562731611</v>
      </c>
      <c r="Q5735">
        <v>0.12246047367142454</v>
      </c>
      <c r="R5735">
        <v>0.28076098141273081</v>
      </c>
      <c r="S5735">
        <v>8.0453138450830627E-3</v>
      </c>
      <c r="T5735">
        <v>3.5623974697478237E-3</v>
      </c>
      <c r="U5735">
        <v>5.6091245926521141E-3</v>
      </c>
      <c r="V5735">
        <v>8.0515297906602248E-3</v>
      </c>
      <c r="W5735">
        <v>7.0335194089968089E-3</v>
      </c>
      <c r="X5735">
        <v>3.7831069143845074E-3</v>
      </c>
      <c r="Y5735">
        <v>1</v>
      </c>
      <c r="Z5735">
        <v>0.19533288131998072</v>
      </c>
      <c r="AA5735">
        <v>0</v>
      </c>
      <c r="AB5735">
        <f t="shared" si="623"/>
        <v>-0.22054166666666666</v>
      </c>
      <c r="AC5735">
        <f t="shared" si="624"/>
        <v>0.22059020069370408</v>
      </c>
      <c r="AD5735">
        <f t="shared" si="625"/>
        <v>0.22059020069370408</v>
      </c>
      <c r="AE5735">
        <f t="shared" si="626"/>
        <v>4.8660036642088643E-2</v>
      </c>
      <c r="AF5735">
        <f t="shared" si="627"/>
        <v>0.22059020069370408</v>
      </c>
      <c r="AG5735">
        <f t="shared" si="628"/>
        <v>0</v>
      </c>
      <c r="AH5735" t="b">
        <f t="shared" si="629"/>
        <v>1</v>
      </c>
    </row>
    <row r="5736" spans="1:34" x14ac:dyDescent="0.25">
      <c r="A5736">
        <v>16672</v>
      </c>
      <c r="B5736">
        <v>0.43434343434343436</v>
      </c>
      <c r="C5736">
        <v>0</v>
      </c>
      <c r="D5736">
        <v>0.5</v>
      </c>
      <c r="E5736">
        <v>0.33333333333333331</v>
      </c>
      <c r="F5736">
        <v>0.2413793103448276</v>
      </c>
      <c r="G5736">
        <v>0.2</v>
      </c>
      <c r="H5736">
        <v>0.2</v>
      </c>
      <c r="I5736">
        <v>0.2</v>
      </c>
      <c r="J5736">
        <v>0.2</v>
      </c>
      <c r="K5736">
        <v>0.2</v>
      </c>
      <c r="L5736">
        <v>0.1</v>
      </c>
      <c r="M5736">
        <v>0.15868987541711244</v>
      </c>
      <c r="N5736">
        <v>7.7954234000311276E-2</v>
      </c>
      <c r="O5736">
        <v>9.2720631310899096E-2</v>
      </c>
      <c r="P5736">
        <v>0.17205483116770567</v>
      </c>
      <c r="Q5736">
        <v>9.3747676015488265E-2</v>
      </c>
      <c r="R5736">
        <v>0.2791148934077326</v>
      </c>
      <c r="S5736">
        <v>2.3089638624832864E-3</v>
      </c>
      <c r="T5736">
        <v>1.7811987348739118E-3</v>
      </c>
      <c r="U5736">
        <v>3.3692692290522744E-3</v>
      </c>
      <c r="V5736">
        <v>8.0692431561996784E-3</v>
      </c>
      <c r="W5736">
        <v>5.5677339641618744E-2</v>
      </c>
      <c r="X5736">
        <v>2.5787548281901995E-2</v>
      </c>
      <c r="Y5736">
        <v>1</v>
      </c>
      <c r="Z5736">
        <v>0.1954088758582786</v>
      </c>
      <c r="AA5736">
        <v>0</v>
      </c>
      <c r="AB5736">
        <f t="shared" si="623"/>
        <v>-0.22054166666666666</v>
      </c>
      <c r="AC5736">
        <f t="shared" si="624"/>
        <v>0.21887962904541791</v>
      </c>
      <c r="AD5736">
        <f t="shared" si="625"/>
        <v>0.21887962904541791</v>
      </c>
      <c r="AE5736">
        <f t="shared" si="626"/>
        <v>4.7908292011059755E-2</v>
      </c>
      <c r="AF5736">
        <f t="shared" si="627"/>
        <v>0.21887962904541791</v>
      </c>
      <c r="AG5736">
        <f t="shared" si="628"/>
        <v>0</v>
      </c>
      <c r="AH5736" t="b">
        <f t="shared" si="629"/>
        <v>1</v>
      </c>
    </row>
    <row r="5737" spans="1:34" x14ac:dyDescent="0.25">
      <c r="A5737">
        <v>10342</v>
      </c>
      <c r="B5737">
        <v>0.23232323232323232</v>
      </c>
      <c r="C5737">
        <v>0</v>
      </c>
      <c r="D5737">
        <v>0.16666666666666666</v>
      </c>
      <c r="E5737">
        <v>1</v>
      </c>
      <c r="F5737">
        <v>0.75862068965517238</v>
      </c>
      <c r="G5737">
        <v>0.2</v>
      </c>
      <c r="H5737">
        <v>0.2</v>
      </c>
      <c r="I5737">
        <v>0.2</v>
      </c>
      <c r="J5737">
        <v>0.1</v>
      </c>
      <c r="K5737">
        <v>0.1</v>
      </c>
      <c r="L5737">
        <v>0.1</v>
      </c>
      <c r="M5737">
        <v>0.15015604938009416</v>
      </c>
      <c r="N5737">
        <v>7.0965580597281225E-2</v>
      </c>
      <c r="O5737">
        <v>8.6344602062313022E-2</v>
      </c>
      <c r="P5737">
        <v>0.16107974295064179</v>
      </c>
      <c r="Q5737">
        <v>8.0648088011462518E-2</v>
      </c>
      <c r="R5737">
        <v>0.38988923871887937</v>
      </c>
      <c r="S5737">
        <v>1.1447515431250801E-3</v>
      </c>
      <c r="T5737">
        <v>0</v>
      </c>
      <c r="U5737">
        <v>1.1160216061782955E-3</v>
      </c>
      <c r="V5737">
        <v>0</v>
      </c>
      <c r="W5737">
        <v>0.39328392676699592</v>
      </c>
      <c r="X5737">
        <v>9.0983721290947405E-3</v>
      </c>
      <c r="Y5737">
        <v>1</v>
      </c>
      <c r="Z5737">
        <v>0.19542141195526497</v>
      </c>
      <c r="AA5737">
        <v>0</v>
      </c>
      <c r="AB5737">
        <f t="shared" si="623"/>
        <v>-0.22054166666666666</v>
      </c>
      <c r="AC5737">
        <f t="shared" si="624"/>
        <v>0.23641137001254697</v>
      </c>
      <c r="AD5737">
        <f t="shared" si="625"/>
        <v>0.23641137001254697</v>
      </c>
      <c r="AE5737">
        <f t="shared" si="626"/>
        <v>5.5890335871209396E-2</v>
      </c>
      <c r="AF5737">
        <f t="shared" si="627"/>
        <v>0.23641137001254697</v>
      </c>
      <c r="AG5737">
        <f t="shared" si="628"/>
        <v>0</v>
      </c>
      <c r="AH5737" t="b">
        <f t="shared" si="629"/>
        <v>1</v>
      </c>
    </row>
    <row r="5738" spans="1:34" x14ac:dyDescent="0.25">
      <c r="A5738">
        <v>13194</v>
      </c>
      <c r="B5738">
        <v>2.0202020202020204E-2</v>
      </c>
      <c r="C5738">
        <v>0</v>
      </c>
      <c r="D5738">
        <v>0.33333333333333331</v>
      </c>
      <c r="E5738">
        <v>0.33333333333333331</v>
      </c>
      <c r="F5738">
        <v>0.36206896551724138</v>
      </c>
      <c r="G5738">
        <v>0.2</v>
      </c>
      <c r="H5738">
        <v>0.2</v>
      </c>
      <c r="I5738">
        <v>0.4</v>
      </c>
      <c r="J5738">
        <v>0.2</v>
      </c>
      <c r="K5738">
        <v>0.2</v>
      </c>
      <c r="L5738">
        <v>0.2</v>
      </c>
      <c r="M5738">
        <v>0.16296298262706277</v>
      </c>
      <c r="N5738">
        <v>8.6093111184502732E-2</v>
      </c>
      <c r="O5738">
        <v>9.7493456787344349E-2</v>
      </c>
      <c r="P5738">
        <v>0.17988650943022985</v>
      </c>
      <c r="Q5738">
        <v>0.1020907184396706</v>
      </c>
      <c r="R5738">
        <v>0.27792758903437959</v>
      </c>
      <c r="S5738">
        <v>3.4056358407971135E-3</v>
      </c>
      <c r="T5738">
        <v>0</v>
      </c>
      <c r="U5738">
        <v>1.1160216061782955E-3</v>
      </c>
      <c r="V5738">
        <v>1.6103059581320451E-3</v>
      </c>
      <c r="W5738">
        <v>1.8521601110358264E-3</v>
      </c>
      <c r="X5738">
        <v>1.543507621068879E-3</v>
      </c>
      <c r="Y5738">
        <v>1</v>
      </c>
      <c r="Z5738">
        <v>0.19550419870237357</v>
      </c>
      <c r="AA5738">
        <v>1</v>
      </c>
      <c r="AB5738">
        <f t="shared" si="623"/>
        <v>0.77945833333333336</v>
      </c>
      <c r="AC5738">
        <f t="shared" si="624"/>
        <v>0.31544805159863354</v>
      </c>
      <c r="AD5738">
        <f t="shared" si="625"/>
        <v>-0.68455194840136646</v>
      </c>
      <c r="AE5738">
        <f t="shared" si="626"/>
        <v>0.46861137006010711</v>
      </c>
      <c r="AF5738">
        <f t="shared" si="627"/>
        <v>0.68455194840136646</v>
      </c>
      <c r="AG5738">
        <f t="shared" si="628"/>
        <v>0</v>
      </c>
      <c r="AH5738" t="b">
        <f t="shared" si="629"/>
        <v>0</v>
      </c>
    </row>
    <row r="5739" spans="1:34" x14ac:dyDescent="0.25">
      <c r="A5739">
        <v>5916</v>
      </c>
      <c r="B5739">
        <v>0.10101010101010101</v>
      </c>
      <c r="C5739">
        <v>1</v>
      </c>
      <c r="D5739">
        <v>0.16666666666666666</v>
      </c>
      <c r="E5739">
        <v>0.33333333333333331</v>
      </c>
      <c r="F5739">
        <v>0.34482758620689657</v>
      </c>
      <c r="G5739">
        <v>0.4</v>
      </c>
      <c r="H5739">
        <v>0.4</v>
      </c>
      <c r="I5739">
        <v>0.9</v>
      </c>
      <c r="J5739">
        <v>0.9</v>
      </c>
      <c r="K5739">
        <v>0.9</v>
      </c>
      <c r="L5739">
        <v>0.9</v>
      </c>
      <c r="M5739">
        <v>0.14665190679334672</v>
      </c>
      <c r="N5739">
        <v>6.6362787413590862E-2</v>
      </c>
      <c r="O5739">
        <v>8.6426958420470934E-2</v>
      </c>
      <c r="P5739">
        <v>0.16027905416989296</v>
      </c>
      <c r="Q5739">
        <v>8.0796823020213085E-2</v>
      </c>
      <c r="R5739">
        <v>0.26109399531379801</v>
      </c>
      <c r="S5739">
        <v>0</v>
      </c>
      <c r="T5739">
        <v>0</v>
      </c>
      <c r="U5739">
        <v>0</v>
      </c>
      <c r="V5739">
        <v>0</v>
      </c>
      <c r="W5739">
        <v>0</v>
      </c>
      <c r="X5739">
        <v>0</v>
      </c>
      <c r="Y5739">
        <v>1</v>
      </c>
      <c r="Z5739">
        <v>0.19562244715678512</v>
      </c>
      <c r="AA5739">
        <v>0</v>
      </c>
      <c r="AB5739">
        <f t="shared" si="623"/>
        <v>-0.22054166666666666</v>
      </c>
      <c r="AC5739">
        <f t="shared" si="624"/>
        <v>0.66420375856741631</v>
      </c>
      <c r="AD5739">
        <f t="shared" si="625"/>
        <v>0.66420375856741631</v>
      </c>
      <c r="AE5739">
        <f t="shared" si="626"/>
        <v>0.44116663289508268</v>
      </c>
      <c r="AF5739">
        <f t="shared" si="627"/>
        <v>0.66420375856741631</v>
      </c>
      <c r="AG5739">
        <f t="shared" si="628"/>
        <v>1</v>
      </c>
      <c r="AH5739" t="b">
        <f t="shared" si="629"/>
        <v>0</v>
      </c>
    </row>
    <row r="5740" spans="1:34" x14ac:dyDescent="0.25">
      <c r="A5740">
        <v>12532</v>
      </c>
      <c r="B5740">
        <v>1.0101010101010102E-2</v>
      </c>
      <c r="C5740">
        <v>1</v>
      </c>
      <c r="D5740">
        <v>0.33333333333333331</v>
      </c>
      <c r="E5740">
        <v>0.66666666666666663</v>
      </c>
      <c r="F5740">
        <v>0.5</v>
      </c>
      <c r="G5740">
        <v>0.2</v>
      </c>
      <c r="H5740">
        <v>0.1</v>
      </c>
      <c r="I5740">
        <v>0.1</v>
      </c>
      <c r="J5740">
        <v>0.1</v>
      </c>
      <c r="K5740">
        <v>0.1</v>
      </c>
      <c r="L5740">
        <v>0</v>
      </c>
      <c r="M5740">
        <v>0.15103208502678103</v>
      </c>
      <c r="N5740">
        <v>6.9010579781115827E-2</v>
      </c>
      <c r="O5740">
        <v>8.9666308508015741E-2</v>
      </c>
      <c r="P5740">
        <v>0.16305791523249177</v>
      </c>
      <c r="Q5740">
        <v>8.0648088011462518E-2</v>
      </c>
      <c r="R5740">
        <v>0.26097872304454045</v>
      </c>
      <c r="S5740">
        <v>3.3655695367877355E-3</v>
      </c>
      <c r="T5740">
        <v>3.5920841153290555E-3</v>
      </c>
      <c r="U5740">
        <v>3.4596669791527165E-3</v>
      </c>
      <c r="V5740">
        <v>0</v>
      </c>
      <c r="W5740">
        <v>0</v>
      </c>
      <c r="X5740">
        <v>1.9577578281939827E-3</v>
      </c>
      <c r="Y5740">
        <v>1</v>
      </c>
      <c r="Z5740">
        <v>0.19564375599349404</v>
      </c>
      <c r="AA5740">
        <v>0</v>
      </c>
      <c r="AB5740">
        <f t="shared" si="623"/>
        <v>-0.22054166666666666</v>
      </c>
      <c r="AC5740">
        <f t="shared" si="624"/>
        <v>0.22635996965735292</v>
      </c>
      <c r="AD5740">
        <f t="shared" si="625"/>
        <v>0.22635996965735292</v>
      </c>
      <c r="AE5740">
        <f t="shared" si="626"/>
        <v>5.123883586327773E-2</v>
      </c>
      <c r="AF5740">
        <f t="shared" si="627"/>
        <v>0.22635996965735292</v>
      </c>
      <c r="AG5740">
        <f t="shared" si="628"/>
        <v>0</v>
      </c>
      <c r="AH5740" t="b">
        <f t="shared" si="629"/>
        <v>1</v>
      </c>
    </row>
    <row r="5741" spans="1:34" x14ac:dyDescent="0.25">
      <c r="A5741">
        <v>15877</v>
      </c>
      <c r="B5741">
        <v>4.0404040404040407E-2</v>
      </c>
      <c r="C5741">
        <v>1</v>
      </c>
      <c r="D5741">
        <v>0.33333333333333331</v>
      </c>
      <c r="E5741">
        <v>0.66666666666666663</v>
      </c>
      <c r="F5741">
        <v>3.4482758620689655E-2</v>
      </c>
      <c r="G5741">
        <v>0.2</v>
      </c>
      <c r="H5741">
        <v>0.2</v>
      </c>
      <c r="I5741">
        <v>0.2</v>
      </c>
      <c r="J5741">
        <v>0.2</v>
      </c>
      <c r="K5741">
        <v>0.2</v>
      </c>
      <c r="L5741">
        <v>0.2</v>
      </c>
      <c r="M5741">
        <v>0.17029690529346753</v>
      </c>
      <c r="N5741">
        <v>8.4996982086118736E-2</v>
      </c>
      <c r="O5741">
        <v>9.1891577305442715E-2</v>
      </c>
      <c r="P5741">
        <v>0.16933437328676151</v>
      </c>
      <c r="Q5741">
        <v>9.0159196037699368E-2</v>
      </c>
      <c r="R5741">
        <v>0.26697057560054932</v>
      </c>
      <c r="S5741">
        <v>1.7171273146876203E-3</v>
      </c>
      <c r="T5741">
        <v>8.9059936743695592E-4</v>
      </c>
      <c r="U5741">
        <v>1.6740324092674435E-3</v>
      </c>
      <c r="V5741">
        <v>2.4154589371980675E-3</v>
      </c>
      <c r="W5741">
        <v>2.8134077635987237E-3</v>
      </c>
      <c r="X5741">
        <v>2.4590194943499297E-3</v>
      </c>
      <c r="Y5741">
        <v>1</v>
      </c>
      <c r="Z5741">
        <v>0.19564536496700025</v>
      </c>
      <c r="AA5741">
        <v>0</v>
      </c>
      <c r="AB5741">
        <f t="shared" si="623"/>
        <v>-0.22054166666666666</v>
      </c>
      <c r="AC5741">
        <f t="shared" si="624"/>
        <v>0.22198507106891113</v>
      </c>
      <c r="AD5741">
        <f t="shared" si="625"/>
        <v>0.22198507106891113</v>
      </c>
      <c r="AE5741">
        <f t="shared" si="626"/>
        <v>4.9277371777469527E-2</v>
      </c>
      <c r="AF5741">
        <f t="shared" si="627"/>
        <v>0.22198507106891113</v>
      </c>
      <c r="AG5741">
        <f t="shared" si="628"/>
        <v>0</v>
      </c>
      <c r="AH5741" t="b">
        <f t="shared" si="629"/>
        <v>1</v>
      </c>
    </row>
    <row r="5742" spans="1:34" x14ac:dyDescent="0.25">
      <c r="A5742">
        <v>10007</v>
      </c>
      <c r="B5742">
        <v>0.16161616161616163</v>
      </c>
      <c r="C5742">
        <v>0</v>
      </c>
      <c r="D5742">
        <v>0.33333333333333331</v>
      </c>
      <c r="E5742">
        <v>0.66666666666666663</v>
      </c>
      <c r="F5742">
        <v>0.2413793103448276</v>
      </c>
      <c r="G5742">
        <v>0.2</v>
      </c>
      <c r="H5742">
        <v>0.2</v>
      </c>
      <c r="I5742">
        <v>0.2</v>
      </c>
      <c r="J5742">
        <v>0.2</v>
      </c>
      <c r="K5742">
        <v>0.2</v>
      </c>
      <c r="L5742">
        <v>0.4</v>
      </c>
      <c r="M5742">
        <v>0.24884190742161472</v>
      </c>
      <c r="N5742">
        <v>0.17898696792659827</v>
      </c>
      <c r="O5742">
        <v>0.15249048372281485</v>
      </c>
      <c r="P5742">
        <v>0.26374971033905875</v>
      </c>
      <c r="Q5742">
        <v>0.19482798796237996</v>
      </c>
      <c r="R5742">
        <v>0.34722697186664997</v>
      </c>
      <c r="S5742">
        <v>6.7941004084473506E-3</v>
      </c>
      <c r="T5742">
        <v>3.5861467862128094E-3</v>
      </c>
      <c r="U5742">
        <v>4.4640864247131821E-3</v>
      </c>
      <c r="V5742">
        <v>1.2882447665056361E-2</v>
      </c>
      <c r="W5742">
        <v>0</v>
      </c>
      <c r="X5742">
        <v>8.1715109350705365E-3</v>
      </c>
      <c r="Y5742">
        <v>1</v>
      </c>
      <c r="Z5742">
        <v>0.19566205747512078</v>
      </c>
      <c r="AA5742">
        <v>0</v>
      </c>
      <c r="AB5742">
        <f t="shared" si="623"/>
        <v>-0.22054166666666666</v>
      </c>
      <c r="AC5742">
        <f t="shared" si="624"/>
        <v>0.20621807678930759</v>
      </c>
      <c r="AD5742">
        <f t="shared" si="625"/>
        <v>0.20621807678930759</v>
      </c>
      <c r="AE5742">
        <f t="shared" si="626"/>
        <v>4.2525895194680766E-2</v>
      </c>
      <c r="AF5742">
        <f t="shared" si="627"/>
        <v>0.20621807678930759</v>
      </c>
      <c r="AG5742">
        <f t="shared" si="628"/>
        <v>0</v>
      </c>
      <c r="AH5742" t="b">
        <f t="shared" si="629"/>
        <v>1</v>
      </c>
    </row>
    <row r="5743" spans="1:34" x14ac:dyDescent="0.25">
      <c r="A5743">
        <v>549</v>
      </c>
      <c r="B5743">
        <v>0.22222222222222221</v>
      </c>
      <c r="C5743">
        <v>1</v>
      </c>
      <c r="D5743">
        <v>0.16666666666666666</v>
      </c>
      <c r="E5743">
        <v>0.66666666666666663</v>
      </c>
      <c r="F5743">
        <v>0.1206896551724138</v>
      </c>
      <c r="G5743">
        <v>0.1</v>
      </c>
      <c r="H5743">
        <v>0.1</v>
      </c>
      <c r="I5743">
        <v>0.2</v>
      </c>
      <c r="J5743">
        <v>0.2</v>
      </c>
      <c r="K5743">
        <v>0.2</v>
      </c>
      <c r="L5743">
        <v>0.2</v>
      </c>
      <c r="M5743">
        <v>0.14864555155292805</v>
      </c>
      <c r="N5743">
        <v>7.3202443181602489E-2</v>
      </c>
      <c r="O5743">
        <v>9.1698863427353186E-2</v>
      </c>
      <c r="P5743">
        <v>0.17201432573526779</v>
      </c>
      <c r="Q5743">
        <v>9.1354033941329002E-2</v>
      </c>
      <c r="R5743">
        <v>0.27676257063308296</v>
      </c>
      <c r="S5743">
        <v>8.4219371027712143E-3</v>
      </c>
      <c r="T5743">
        <v>1.5235186512288193E-3</v>
      </c>
      <c r="U5743">
        <v>3.348064818534887E-3</v>
      </c>
      <c r="V5743">
        <v>1.6103059581320451E-3</v>
      </c>
      <c r="W5743">
        <v>2.344506469665603E-2</v>
      </c>
      <c r="X5743">
        <v>3.7831069143845074E-3</v>
      </c>
      <c r="Y5743">
        <v>1</v>
      </c>
      <c r="Z5743">
        <v>0.19567076864060828</v>
      </c>
      <c r="AA5743">
        <v>0</v>
      </c>
      <c r="AB5743">
        <f t="shared" si="623"/>
        <v>-0.22054166666666666</v>
      </c>
      <c r="AC5743">
        <f t="shared" si="624"/>
        <v>0.11862614988977471</v>
      </c>
      <c r="AD5743">
        <f t="shared" si="625"/>
        <v>0.11862614988977471</v>
      </c>
      <c r="AE5743">
        <f t="shared" si="626"/>
        <v>1.4072163437671297E-2</v>
      </c>
      <c r="AF5743">
        <f t="shared" si="627"/>
        <v>0.11862614988977471</v>
      </c>
      <c r="AG5743">
        <f t="shared" si="628"/>
        <v>0</v>
      </c>
      <c r="AH5743" t="b">
        <f t="shared" si="629"/>
        <v>1</v>
      </c>
    </row>
    <row r="5744" spans="1:34" x14ac:dyDescent="0.25">
      <c r="A5744">
        <v>27265</v>
      </c>
      <c r="B5744">
        <v>0.30303030303030304</v>
      </c>
      <c r="C5744">
        <v>0</v>
      </c>
      <c r="D5744">
        <v>0.33333333333333331</v>
      </c>
      <c r="E5744">
        <v>0.66666666666666663</v>
      </c>
      <c r="F5744">
        <v>0.34482758620689657</v>
      </c>
      <c r="G5744">
        <v>0.2</v>
      </c>
      <c r="H5744">
        <v>0.2</v>
      </c>
      <c r="I5744">
        <v>0.2</v>
      </c>
      <c r="J5744">
        <v>0.2</v>
      </c>
      <c r="K5744">
        <v>0.2</v>
      </c>
      <c r="L5744">
        <v>0.2</v>
      </c>
      <c r="M5744">
        <v>0.47339373554873015</v>
      </c>
      <c r="N5744">
        <v>0.39095366078647975</v>
      </c>
      <c r="O5744">
        <v>0.25025352032252945</v>
      </c>
      <c r="P5744">
        <v>0.31875797156330243</v>
      </c>
      <c r="Q5744">
        <v>0.23112329636442061</v>
      </c>
      <c r="R5744">
        <v>0.31714167807221733</v>
      </c>
      <c r="S5744">
        <v>1.1733703317032071E-2</v>
      </c>
      <c r="T5744">
        <v>5.5086539540533845E-3</v>
      </c>
      <c r="U5744">
        <v>7.8121512432480691E-3</v>
      </c>
      <c r="V5744">
        <v>1.1272141706924315E-2</v>
      </c>
      <c r="W5744">
        <v>1.1722532348328015E-2</v>
      </c>
      <c r="X5744">
        <v>0.35561204995214368</v>
      </c>
      <c r="Y5744">
        <v>1</v>
      </c>
      <c r="Z5744">
        <v>0.19568452097533284</v>
      </c>
      <c r="AA5744">
        <v>0</v>
      </c>
      <c r="AB5744">
        <f t="shared" si="623"/>
        <v>-0.22054166666666666</v>
      </c>
      <c r="AC5744">
        <f t="shared" si="624"/>
        <v>4.4749309101110912E-2</v>
      </c>
      <c r="AD5744">
        <f t="shared" si="625"/>
        <v>4.4749309101110912E-2</v>
      </c>
      <c r="AE5744">
        <f t="shared" si="626"/>
        <v>2.002500665026768E-3</v>
      </c>
      <c r="AF5744">
        <f t="shared" si="627"/>
        <v>4.4749309101110912E-2</v>
      </c>
      <c r="AG5744">
        <f t="shared" si="628"/>
        <v>0</v>
      </c>
      <c r="AH5744" t="b">
        <f t="shared" si="629"/>
        <v>1</v>
      </c>
    </row>
    <row r="5745" spans="1:34" x14ac:dyDescent="0.25">
      <c r="A5745">
        <v>28189</v>
      </c>
      <c r="B5745">
        <v>6.0606060606060608E-2</v>
      </c>
      <c r="C5745">
        <v>1</v>
      </c>
      <c r="D5745">
        <v>0.33333333333333331</v>
      </c>
      <c r="E5745">
        <v>0.66666666666666663</v>
      </c>
      <c r="F5745">
        <v>0.22413793103448276</v>
      </c>
      <c r="G5745">
        <v>0.2</v>
      </c>
      <c r="H5745">
        <v>0.2</v>
      </c>
      <c r="I5745">
        <v>0.2</v>
      </c>
      <c r="J5745">
        <v>0.2</v>
      </c>
      <c r="K5745">
        <v>0.2</v>
      </c>
      <c r="L5745">
        <v>0.2</v>
      </c>
      <c r="M5745">
        <v>0.20638603439899972</v>
      </c>
      <c r="N5745">
        <v>0.13125268100840082</v>
      </c>
      <c r="O5745">
        <v>0.12370034803796957</v>
      </c>
      <c r="P5745">
        <v>0.21212883365078289</v>
      </c>
      <c r="Q5745">
        <v>0.10751855469234163</v>
      </c>
      <c r="R5745">
        <v>0.28272522088087992</v>
      </c>
      <c r="S5745">
        <v>3.6632049380002562E-3</v>
      </c>
      <c r="T5745">
        <v>1.4950194714708368E-3</v>
      </c>
      <c r="U5745">
        <v>1.7019329494219009E-3</v>
      </c>
      <c r="V5745">
        <v>1.6103059581320451E-3</v>
      </c>
      <c r="W5745">
        <v>4.6890129393312059E-3</v>
      </c>
      <c r="X5745">
        <v>3.7831069143845074E-3</v>
      </c>
      <c r="Y5745">
        <v>1</v>
      </c>
      <c r="Z5745">
        <v>0.19571854108370945</v>
      </c>
      <c r="AA5745">
        <v>0</v>
      </c>
      <c r="AB5745">
        <f t="shared" si="623"/>
        <v>-0.22054166666666666</v>
      </c>
      <c r="AC5745">
        <f t="shared" si="624"/>
        <v>0.21482839821907596</v>
      </c>
      <c r="AD5745">
        <f t="shared" si="625"/>
        <v>0.21482839821907596</v>
      </c>
      <c r="AE5745">
        <f t="shared" si="626"/>
        <v>4.6151240681373877E-2</v>
      </c>
      <c r="AF5745">
        <f t="shared" si="627"/>
        <v>0.21482839821907596</v>
      </c>
      <c r="AG5745">
        <f t="shared" si="628"/>
        <v>0</v>
      </c>
      <c r="AH5745" t="b">
        <f t="shared" si="629"/>
        <v>1</v>
      </c>
    </row>
    <row r="5746" spans="1:34" x14ac:dyDescent="0.25">
      <c r="A5746">
        <v>28505</v>
      </c>
      <c r="B5746">
        <v>4.0404040404040407E-2</v>
      </c>
      <c r="C5746">
        <v>1</v>
      </c>
      <c r="D5746">
        <v>0.5</v>
      </c>
      <c r="E5746">
        <v>1</v>
      </c>
      <c r="F5746">
        <v>0.43103448275862066</v>
      </c>
      <c r="G5746">
        <v>0.1</v>
      </c>
      <c r="H5746">
        <v>0.1</v>
      </c>
      <c r="I5746">
        <v>0.1</v>
      </c>
      <c r="J5746">
        <v>0.1</v>
      </c>
      <c r="K5746">
        <v>0.1</v>
      </c>
      <c r="L5746">
        <v>0.1</v>
      </c>
      <c r="M5746">
        <v>0.14686427907133143</v>
      </c>
      <c r="N5746">
        <v>6.6590554498969348E-2</v>
      </c>
      <c r="O5746">
        <v>8.6558728593523607E-2</v>
      </c>
      <c r="P5746">
        <v>0.1605051310021044</v>
      </c>
      <c r="Q5746">
        <v>8.1837968081467122E-2</v>
      </c>
      <c r="R5746">
        <v>0.26241501551948987</v>
      </c>
      <c r="S5746">
        <v>4.4645310181878125E-4</v>
      </c>
      <c r="T5746">
        <v>2.3155583553360854E-4</v>
      </c>
      <c r="U5746">
        <v>4.3524842640953529E-4</v>
      </c>
      <c r="V5746">
        <v>1.9323671497584541E-3</v>
      </c>
      <c r="W5746">
        <v>4.3818825918050123E-3</v>
      </c>
      <c r="X5746">
        <v>6.8285079804640356E-3</v>
      </c>
      <c r="Y5746">
        <v>1</v>
      </c>
      <c r="Z5746">
        <v>0.19575723305889303</v>
      </c>
      <c r="AA5746">
        <v>0</v>
      </c>
      <c r="AB5746">
        <f t="shared" si="623"/>
        <v>-0.22054166666666666</v>
      </c>
      <c r="AC5746">
        <f t="shared" si="624"/>
        <v>9.5641243862634825E-2</v>
      </c>
      <c r="AD5746">
        <f t="shared" si="625"/>
        <v>9.5641243862634825E-2</v>
      </c>
      <c r="AE5746">
        <f t="shared" si="626"/>
        <v>9.147247527591983E-3</v>
      </c>
      <c r="AF5746">
        <f t="shared" si="627"/>
        <v>9.5641243862634825E-2</v>
      </c>
      <c r="AG5746">
        <f t="shared" si="628"/>
        <v>0</v>
      </c>
      <c r="AH5746" t="b">
        <f t="shared" si="629"/>
        <v>1</v>
      </c>
    </row>
    <row r="5747" spans="1:34" x14ac:dyDescent="0.25">
      <c r="A5747">
        <v>23200</v>
      </c>
      <c r="B5747">
        <v>0.14141414141414141</v>
      </c>
      <c r="C5747">
        <v>1</v>
      </c>
      <c r="D5747">
        <v>0.16666666666666666</v>
      </c>
      <c r="E5747">
        <v>0.33333333333333331</v>
      </c>
      <c r="F5747">
        <v>0.29310344827586204</v>
      </c>
      <c r="G5747">
        <v>0.1</v>
      </c>
      <c r="H5747">
        <v>0.1</v>
      </c>
      <c r="I5747">
        <v>0</v>
      </c>
      <c r="J5747">
        <v>0</v>
      </c>
      <c r="K5747">
        <v>0</v>
      </c>
      <c r="L5747">
        <v>0</v>
      </c>
      <c r="M5747">
        <v>0.15490256979305206</v>
      </c>
      <c r="N5747">
        <v>6.6220432985229311E-2</v>
      </c>
      <c r="O5747">
        <v>8.6344602062313022E-2</v>
      </c>
      <c r="P5747">
        <v>0.16013775614976083</v>
      </c>
      <c r="Q5747">
        <v>8.0648088011462518E-2</v>
      </c>
      <c r="R5747">
        <v>0.26097872304454045</v>
      </c>
      <c r="S5747">
        <v>0</v>
      </c>
      <c r="T5747">
        <v>0</v>
      </c>
      <c r="U5747">
        <v>0</v>
      </c>
      <c r="V5747">
        <v>0</v>
      </c>
      <c r="W5747">
        <v>0</v>
      </c>
      <c r="X5747">
        <v>0</v>
      </c>
      <c r="Y5747">
        <v>1</v>
      </c>
      <c r="Z5747">
        <v>0.19578623288860419</v>
      </c>
      <c r="AA5747">
        <v>0</v>
      </c>
      <c r="AB5747">
        <f t="shared" si="623"/>
        <v>-0.22054166666666666</v>
      </c>
      <c r="AC5747">
        <f t="shared" si="624"/>
        <v>0.12057984727711921</v>
      </c>
      <c r="AD5747">
        <f t="shared" si="625"/>
        <v>0.12057984727711921</v>
      </c>
      <c r="AE5747">
        <f t="shared" si="626"/>
        <v>1.4539499569373391E-2</v>
      </c>
      <c r="AF5747">
        <f t="shared" si="627"/>
        <v>0.12057984727711921</v>
      </c>
      <c r="AG5747">
        <f t="shared" si="628"/>
        <v>0</v>
      </c>
      <c r="AH5747" t="b">
        <f t="shared" si="629"/>
        <v>1</v>
      </c>
    </row>
    <row r="5748" spans="1:34" x14ac:dyDescent="0.25">
      <c r="A5748">
        <v>12918</v>
      </c>
      <c r="B5748">
        <v>0.20202020202020202</v>
      </c>
      <c r="C5748">
        <v>0</v>
      </c>
      <c r="D5748">
        <v>0.33333333333333331</v>
      </c>
      <c r="E5748">
        <v>0.33333333333333331</v>
      </c>
      <c r="F5748">
        <v>0.20689655172413793</v>
      </c>
      <c r="G5748">
        <v>0</v>
      </c>
      <c r="H5748">
        <v>0</v>
      </c>
      <c r="I5748">
        <v>0.1</v>
      </c>
      <c r="J5748">
        <v>0.1</v>
      </c>
      <c r="K5748">
        <v>0.1</v>
      </c>
      <c r="L5748">
        <v>0.1</v>
      </c>
      <c r="M5748">
        <v>0.1465191741196063</v>
      </c>
      <c r="N5748">
        <v>6.6220432985229311E-2</v>
      </c>
      <c r="O5748">
        <v>0.14491040451796</v>
      </c>
      <c r="P5748">
        <v>0.17269726616590647</v>
      </c>
      <c r="Q5748">
        <v>9.332031075701161E-2</v>
      </c>
      <c r="R5748">
        <v>0.27517411876271358</v>
      </c>
      <c r="S5748">
        <v>0</v>
      </c>
      <c r="T5748">
        <v>6.3332895950088439E-2</v>
      </c>
      <c r="U5748">
        <v>1.4879916075175215E-2</v>
      </c>
      <c r="V5748">
        <v>2.0579710144927536E-2</v>
      </c>
      <c r="W5748">
        <v>4.486447580352098E-2</v>
      </c>
      <c r="X5748">
        <v>3.5296387511207457E-2</v>
      </c>
      <c r="Y5748">
        <v>1</v>
      </c>
      <c r="Z5748">
        <v>0.19580941567566157</v>
      </c>
      <c r="AA5748">
        <v>1</v>
      </c>
      <c r="AB5748">
        <f t="shared" si="623"/>
        <v>0.77945833333333336</v>
      </c>
      <c r="AC5748">
        <f t="shared" si="624"/>
        <v>-1.8718761697960162E-2</v>
      </c>
      <c r="AD5748">
        <f t="shared" si="625"/>
        <v>-1.0187187616979601</v>
      </c>
      <c r="AE5748">
        <f t="shared" si="626"/>
        <v>1.037787915435425</v>
      </c>
      <c r="AF5748">
        <f t="shared" si="627"/>
        <v>1.0187187616979601</v>
      </c>
      <c r="AG5748">
        <f t="shared" si="628"/>
        <v>0</v>
      </c>
      <c r="AH5748" t="b">
        <f t="shared" si="629"/>
        <v>0</v>
      </c>
    </row>
    <row r="5749" spans="1:34" x14ac:dyDescent="0.25">
      <c r="A5749">
        <v>22006</v>
      </c>
      <c r="B5749">
        <v>0.10101010101010101</v>
      </c>
      <c r="C5749">
        <v>1</v>
      </c>
      <c r="D5749">
        <v>0.16666666666666666</v>
      </c>
      <c r="E5749">
        <v>0.66666666666666663</v>
      </c>
      <c r="F5749">
        <v>0.10344827586206896</v>
      </c>
      <c r="G5749">
        <v>0.2</v>
      </c>
      <c r="H5749">
        <v>0.2</v>
      </c>
      <c r="I5749">
        <v>0.2</v>
      </c>
      <c r="J5749">
        <v>0.2</v>
      </c>
      <c r="K5749">
        <v>0.2</v>
      </c>
      <c r="L5749">
        <v>0.2</v>
      </c>
      <c r="M5749">
        <v>0.24434580931978045</v>
      </c>
      <c r="N5749">
        <v>0.1690828958307235</v>
      </c>
      <c r="O5749">
        <v>0.14752274819872918</v>
      </c>
      <c r="P5749">
        <v>0.26535485584775986</v>
      </c>
      <c r="Q5749">
        <v>0.19165993227599268</v>
      </c>
      <c r="R5749">
        <v>0.34652995887853916</v>
      </c>
      <c r="S5749">
        <v>4.5790061725003205E-3</v>
      </c>
      <c r="T5749">
        <v>2.849917975798259E-3</v>
      </c>
      <c r="U5749">
        <v>4.7988929065666715E-3</v>
      </c>
      <c r="V5749">
        <v>6.9243156199677936E-3</v>
      </c>
      <c r="W5749">
        <v>1.0315828466528653E-2</v>
      </c>
      <c r="X5749">
        <v>7.3278780931627912E-3</v>
      </c>
      <c r="Y5749">
        <v>1</v>
      </c>
      <c r="Z5749">
        <v>0.19584292844867224</v>
      </c>
      <c r="AA5749">
        <v>1</v>
      </c>
      <c r="AB5749">
        <f t="shared" si="623"/>
        <v>0.77945833333333336</v>
      </c>
      <c r="AC5749">
        <f t="shared" si="624"/>
        <v>0.20000058485300237</v>
      </c>
      <c r="AD5749">
        <f t="shared" si="625"/>
        <v>-0.79999941514699757</v>
      </c>
      <c r="AE5749">
        <f t="shared" si="626"/>
        <v>0.63999906423553821</v>
      </c>
      <c r="AF5749">
        <f t="shared" si="627"/>
        <v>0.79999941514699757</v>
      </c>
      <c r="AG5749">
        <f t="shared" si="628"/>
        <v>0</v>
      </c>
      <c r="AH5749" t="b">
        <f t="shared" si="629"/>
        <v>0</v>
      </c>
    </row>
    <row r="5750" spans="1:34" x14ac:dyDescent="0.25">
      <c r="A5750">
        <v>24555</v>
      </c>
      <c r="B5750">
        <v>0.23232323232323232</v>
      </c>
      <c r="C5750">
        <v>0</v>
      </c>
      <c r="D5750">
        <v>0.16666666666666666</v>
      </c>
      <c r="E5750">
        <v>0.66666666666666663</v>
      </c>
      <c r="F5750">
        <v>0.15517241379310345</v>
      </c>
      <c r="G5750">
        <v>0.2</v>
      </c>
      <c r="H5750">
        <v>0.2</v>
      </c>
      <c r="I5750">
        <v>0.2</v>
      </c>
      <c r="J5750">
        <v>0.2</v>
      </c>
      <c r="K5750">
        <v>0.2</v>
      </c>
      <c r="L5750">
        <v>0.2</v>
      </c>
      <c r="M5750">
        <v>0.33542697004046579</v>
      </c>
      <c r="N5750">
        <v>0.27202317909705537</v>
      </c>
      <c r="O5750">
        <v>0.20741613514788182</v>
      </c>
      <c r="P5750">
        <v>0.36461294704338604</v>
      </c>
      <c r="Q5750">
        <v>8.648444975483513E-2</v>
      </c>
      <c r="R5750">
        <v>0.27007831597973359</v>
      </c>
      <c r="S5750">
        <v>9.1671703573456415E-3</v>
      </c>
      <c r="T5750">
        <v>5.9598909668881093E-3</v>
      </c>
      <c r="U5750">
        <v>1.1192580688362127E-2</v>
      </c>
      <c r="V5750">
        <v>1.6714975845410628E-3</v>
      </c>
      <c r="W5750">
        <v>1.6411545287659222E-2</v>
      </c>
      <c r="X5750">
        <v>0</v>
      </c>
      <c r="Y5750">
        <v>1</v>
      </c>
      <c r="Z5750">
        <v>0.19586164400506278</v>
      </c>
      <c r="AA5750">
        <v>0</v>
      </c>
      <c r="AB5750">
        <f t="shared" si="623"/>
        <v>-0.22054166666666666</v>
      </c>
      <c r="AC5750">
        <f t="shared" si="624"/>
        <v>0.1310716599437303</v>
      </c>
      <c r="AD5750">
        <f t="shared" si="625"/>
        <v>0.1310716599437303</v>
      </c>
      <c r="AE5750">
        <f t="shared" si="626"/>
        <v>1.7179780040404873E-2</v>
      </c>
      <c r="AF5750">
        <f t="shared" si="627"/>
        <v>0.1310716599437303</v>
      </c>
      <c r="AG5750">
        <f t="shared" si="628"/>
        <v>0</v>
      </c>
      <c r="AH5750" t="b">
        <f t="shared" si="629"/>
        <v>1</v>
      </c>
    </row>
    <row r="5751" spans="1:34" x14ac:dyDescent="0.25">
      <c r="A5751">
        <v>6546</v>
      </c>
      <c r="B5751">
        <v>0.19191919191919191</v>
      </c>
      <c r="C5751">
        <v>1</v>
      </c>
      <c r="D5751">
        <v>0.33333333333333331</v>
      </c>
      <c r="E5751">
        <v>0.33333333333333331</v>
      </c>
      <c r="F5751">
        <v>0.67241379310344829</v>
      </c>
      <c r="G5751">
        <v>0.1</v>
      </c>
      <c r="H5751">
        <v>0.1</v>
      </c>
      <c r="I5751">
        <v>0.1</v>
      </c>
      <c r="J5751">
        <v>0.1</v>
      </c>
      <c r="K5751">
        <v>0.1</v>
      </c>
      <c r="L5751">
        <v>0.1</v>
      </c>
      <c r="M5751">
        <v>0.14686958837828104</v>
      </c>
      <c r="N5751">
        <v>6.6596248676103822E-2</v>
      </c>
      <c r="O5751">
        <v>8.6597710603051686E-2</v>
      </c>
      <c r="P5751">
        <v>0.16051078292290968</v>
      </c>
      <c r="Q5751">
        <v>8.1189483443314614E-2</v>
      </c>
      <c r="R5751">
        <v>0.26128304183538043</v>
      </c>
      <c r="S5751">
        <v>4.5332161107753175E-4</v>
      </c>
      <c r="T5751">
        <v>2.737108722589578E-4</v>
      </c>
      <c r="U5751">
        <v>4.4194455604660508E-4</v>
      </c>
      <c r="V5751">
        <v>8.792270531400966E-4</v>
      </c>
      <c r="W5751">
        <v>9.2842456198757883E-4</v>
      </c>
      <c r="X5751">
        <v>7.4905516904813247E-4</v>
      </c>
      <c r="Y5751">
        <v>1</v>
      </c>
      <c r="Z5751">
        <v>0.19589529653623461</v>
      </c>
      <c r="AA5751">
        <v>0</v>
      </c>
      <c r="AB5751">
        <f t="shared" si="623"/>
        <v>-0.22054166666666666</v>
      </c>
      <c r="AC5751">
        <f t="shared" si="624"/>
        <v>0.15605598295372539</v>
      </c>
      <c r="AD5751">
        <f t="shared" si="625"/>
        <v>0.15605598295372539</v>
      </c>
      <c r="AE5751">
        <f t="shared" si="626"/>
        <v>2.4353469815653429E-2</v>
      </c>
      <c r="AF5751">
        <f t="shared" si="627"/>
        <v>0.15605598295372539</v>
      </c>
      <c r="AG5751">
        <f t="shared" si="628"/>
        <v>0</v>
      </c>
      <c r="AH5751" t="b">
        <f t="shared" si="629"/>
        <v>1</v>
      </c>
    </row>
    <row r="5752" spans="1:34" x14ac:dyDescent="0.25">
      <c r="A5752">
        <v>14506</v>
      </c>
      <c r="B5752">
        <v>2.0202020202020204E-2</v>
      </c>
      <c r="C5752">
        <v>1</v>
      </c>
      <c r="D5752">
        <v>0.33333333333333331</v>
      </c>
      <c r="E5752">
        <v>0.33333333333333331</v>
      </c>
      <c r="F5752">
        <v>0.48275862068965519</v>
      </c>
      <c r="G5752">
        <v>0.4</v>
      </c>
      <c r="H5752">
        <v>0.2</v>
      </c>
      <c r="I5752">
        <v>0.2</v>
      </c>
      <c r="J5752">
        <v>0.2</v>
      </c>
      <c r="K5752">
        <v>0.4</v>
      </c>
      <c r="L5752">
        <v>0.4</v>
      </c>
      <c r="M5752">
        <v>0.16755995756093978</v>
      </c>
      <c r="N5752">
        <v>8.9478299490940563E-2</v>
      </c>
      <c r="O5752">
        <v>0.10056040756514525</v>
      </c>
      <c r="P5752">
        <v>0.1859161669426688</v>
      </c>
      <c r="Q5752">
        <v>0.10722009310811548</v>
      </c>
      <c r="R5752">
        <v>0.28274289596216612</v>
      </c>
      <c r="S5752">
        <v>1.6198234335219883E-3</v>
      </c>
      <c r="T5752">
        <v>1.0687192409243472E-3</v>
      </c>
      <c r="U5752">
        <v>2.4552475335922505E-3</v>
      </c>
      <c r="V5752">
        <v>0</v>
      </c>
      <c r="W5752">
        <v>5.8612661741640074E-3</v>
      </c>
      <c r="X5752">
        <v>0</v>
      </c>
      <c r="Y5752">
        <v>1</v>
      </c>
      <c r="Z5752">
        <v>0.1958995122248991</v>
      </c>
      <c r="AA5752">
        <v>0</v>
      </c>
      <c r="AB5752">
        <f t="shared" si="623"/>
        <v>-0.22054166666666666</v>
      </c>
      <c r="AC5752">
        <f t="shared" si="624"/>
        <v>0.48814070062538129</v>
      </c>
      <c r="AD5752">
        <f t="shared" si="625"/>
        <v>0.48814070062538129</v>
      </c>
      <c r="AE5752">
        <f t="shared" si="626"/>
        <v>0.23828134360703812</v>
      </c>
      <c r="AF5752">
        <f t="shared" si="627"/>
        <v>0.48814070062538129</v>
      </c>
      <c r="AG5752">
        <f t="shared" si="628"/>
        <v>0</v>
      </c>
      <c r="AH5752" t="b">
        <f t="shared" si="629"/>
        <v>1</v>
      </c>
    </row>
    <row r="5753" spans="1:34" x14ac:dyDescent="0.25">
      <c r="A5753">
        <v>19650</v>
      </c>
      <c r="B5753">
        <v>0.17171717171717171</v>
      </c>
      <c r="C5753">
        <v>1</v>
      </c>
      <c r="D5753">
        <v>0.33333333333333331</v>
      </c>
      <c r="E5753">
        <v>0.33333333333333331</v>
      </c>
      <c r="F5753">
        <v>0.20689655172413793</v>
      </c>
      <c r="G5753">
        <v>0.4</v>
      </c>
      <c r="H5753">
        <v>0.4</v>
      </c>
      <c r="I5753">
        <v>0.4</v>
      </c>
      <c r="J5753">
        <v>0.4</v>
      </c>
      <c r="K5753">
        <v>0.4</v>
      </c>
      <c r="L5753">
        <v>0.4</v>
      </c>
      <c r="M5753">
        <v>0.24842778147954456</v>
      </c>
      <c r="N5753">
        <v>0.18249458104142705</v>
      </c>
      <c r="O5753">
        <v>0.15392458243953808</v>
      </c>
      <c r="P5753">
        <v>0.27935937361645691</v>
      </c>
      <c r="Q5753">
        <v>0.20265045785593527</v>
      </c>
      <c r="R5753">
        <v>0.36018818582197198</v>
      </c>
      <c r="S5753">
        <v>1.2363316665750865E-2</v>
      </c>
      <c r="T5753">
        <v>2.3749316464985494E-3</v>
      </c>
      <c r="U5753">
        <v>7.8121512432480691E-3</v>
      </c>
      <c r="V5753">
        <v>0</v>
      </c>
      <c r="W5753">
        <v>1.9224953051257945E-2</v>
      </c>
      <c r="X5753">
        <v>2.8373301857883807E-3</v>
      </c>
      <c r="Y5753">
        <v>1</v>
      </c>
      <c r="Z5753">
        <v>0.19590482124266773</v>
      </c>
      <c r="AA5753">
        <v>1</v>
      </c>
      <c r="AB5753">
        <f t="shared" si="623"/>
        <v>0.77945833333333336</v>
      </c>
      <c r="AC5753">
        <f t="shared" si="624"/>
        <v>0.47813376816148367</v>
      </c>
      <c r="AD5753">
        <f t="shared" si="625"/>
        <v>-0.52186623183851633</v>
      </c>
      <c r="AE5753">
        <f t="shared" si="626"/>
        <v>0.27234436393333206</v>
      </c>
      <c r="AF5753">
        <f t="shared" si="627"/>
        <v>0.52186623183851633</v>
      </c>
      <c r="AG5753">
        <f t="shared" si="628"/>
        <v>0</v>
      </c>
      <c r="AH5753" t="b">
        <f t="shared" si="629"/>
        <v>0</v>
      </c>
    </row>
    <row r="5754" spans="1:34" x14ac:dyDescent="0.25">
      <c r="A5754">
        <v>15780</v>
      </c>
      <c r="B5754">
        <v>9.0909090909090912E-2</v>
      </c>
      <c r="C5754">
        <v>1</v>
      </c>
      <c r="D5754">
        <v>0.33333333333333331</v>
      </c>
      <c r="E5754">
        <v>0.66666666666666663</v>
      </c>
      <c r="F5754">
        <v>0.39655172413793105</v>
      </c>
      <c r="G5754">
        <v>0.1</v>
      </c>
      <c r="H5754">
        <v>0.1</v>
      </c>
      <c r="I5754">
        <v>0.1</v>
      </c>
      <c r="J5754">
        <v>0.1</v>
      </c>
      <c r="K5754">
        <v>0.2</v>
      </c>
      <c r="L5754">
        <v>0.2</v>
      </c>
      <c r="M5754">
        <v>0.15763863264108818</v>
      </c>
      <c r="N5754">
        <v>6.8518033458984842E-2</v>
      </c>
      <c r="O5754">
        <v>8.8189384485050398E-2</v>
      </c>
      <c r="P5754">
        <v>0.16281770859826711</v>
      </c>
      <c r="Q5754">
        <v>8.3131962657597133E-2</v>
      </c>
      <c r="R5754">
        <v>0.26263710675825946</v>
      </c>
      <c r="S5754">
        <v>3.5040844735058701E-3</v>
      </c>
      <c r="T5754">
        <v>8.2528874715824584E-4</v>
      </c>
      <c r="U5754">
        <v>7.2284719432168208E-3</v>
      </c>
      <c r="V5754">
        <v>8.0515297906602257E-5</v>
      </c>
      <c r="W5754">
        <v>1.0081377819562092E-4</v>
      </c>
      <c r="X5754">
        <v>6.8095924458921135E-5</v>
      </c>
      <c r="Y5754">
        <v>1</v>
      </c>
      <c r="Z5754">
        <v>0.19601718375242427</v>
      </c>
      <c r="AA5754">
        <v>0</v>
      </c>
      <c r="AB5754">
        <f t="shared" si="623"/>
        <v>-0.22054166666666666</v>
      </c>
      <c r="AC5754">
        <f t="shared" si="624"/>
        <v>0.1205223404167787</v>
      </c>
      <c r="AD5754">
        <f t="shared" si="625"/>
        <v>0.1205223404167787</v>
      </c>
      <c r="AE5754">
        <f t="shared" si="626"/>
        <v>1.4525634539537889E-2</v>
      </c>
      <c r="AF5754">
        <f t="shared" si="627"/>
        <v>0.1205223404167787</v>
      </c>
      <c r="AG5754">
        <f t="shared" si="628"/>
        <v>0</v>
      </c>
      <c r="AH5754" t="b">
        <f t="shared" si="629"/>
        <v>1</v>
      </c>
    </row>
    <row r="5755" spans="1:34" x14ac:dyDescent="0.25">
      <c r="A5755">
        <v>8420</v>
      </c>
      <c r="B5755">
        <v>0.10101010101010101</v>
      </c>
      <c r="C5755">
        <v>0</v>
      </c>
      <c r="D5755">
        <v>0.33333333333333331</v>
      </c>
      <c r="E5755">
        <v>0.33333333333333331</v>
      </c>
      <c r="F5755">
        <v>0.43103448275862066</v>
      </c>
      <c r="G5755">
        <v>0.2</v>
      </c>
      <c r="H5755">
        <v>0.2</v>
      </c>
      <c r="I5755">
        <v>0.2</v>
      </c>
      <c r="J5755">
        <v>0.2</v>
      </c>
      <c r="K5755">
        <v>0.4</v>
      </c>
      <c r="L5755">
        <v>0.2</v>
      </c>
      <c r="M5755">
        <v>0.18629738667063095</v>
      </c>
      <c r="N5755">
        <v>0.11112376483807658</v>
      </c>
      <c r="O5755">
        <v>0.11214794715796443</v>
      </c>
      <c r="P5755">
        <v>0.20793416642646004</v>
      </c>
      <c r="Q5755">
        <v>0.12934888771002623</v>
      </c>
      <c r="R5755">
        <v>0.29904085787159745</v>
      </c>
      <c r="S5755">
        <v>3.5338480136271225E-3</v>
      </c>
      <c r="T5755">
        <v>1.0503135206639835E-3</v>
      </c>
      <c r="U5755">
        <v>5.0354894870764701E-3</v>
      </c>
      <c r="V5755">
        <v>0</v>
      </c>
      <c r="W5755">
        <v>4.5248974864546135E-3</v>
      </c>
      <c r="X5755">
        <v>3.0283770849647983E-3</v>
      </c>
      <c r="Y5755">
        <v>1</v>
      </c>
      <c r="Z5755">
        <v>0.19602217650515974</v>
      </c>
      <c r="AA5755">
        <v>1</v>
      </c>
      <c r="AB5755">
        <f t="shared" si="623"/>
        <v>0.77945833333333336</v>
      </c>
      <c r="AC5755">
        <f t="shared" si="624"/>
        <v>0.28261247555946345</v>
      </c>
      <c r="AD5755">
        <f t="shared" si="625"/>
        <v>-0.71738752444053655</v>
      </c>
      <c r="AE5755">
        <f t="shared" si="626"/>
        <v>0.51464486022292144</v>
      </c>
      <c r="AF5755">
        <f t="shared" si="627"/>
        <v>0.71738752444053655</v>
      </c>
      <c r="AG5755">
        <f t="shared" si="628"/>
        <v>0</v>
      </c>
      <c r="AH5755" t="b">
        <f t="shared" si="629"/>
        <v>0</v>
      </c>
    </row>
    <row r="5756" spans="1:34" x14ac:dyDescent="0.25">
      <c r="A5756">
        <v>16693</v>
      </c>
      <c r="B5756">
        <v>0.14141414141414141</v>
      </c>
      <c r="C5756">
        <v>0</v>
      </c>
      <c r="D5756">
        <v>0.33333333333333331</v>
      </c>
      <c r="E5756">
        <v>0.66666666666666663</v>
      </c>
      <c r="F5756">
        <v>0.2413793103448276</v>
      </c>
      <c r="G5756">
        <v>0.1</v>
      </c>
      <c r="H5756">
        <v>0.1</v>
      </c>
      <c r="I5756">
        <v>0.1</v>
      </c>
      <c r="J5756">
        <v>0.1</v>
      </c>
      <c r="K5756">
        <v>0.1</v>
      </c>
      <c r="L5756">
        <v>0.2</v>
      </c>
      <c r="M5756">
        <v>0.15807488069544842</v>
      </c>
      <c r="N5756">
        <v>7.715894726053138E-2</v>
      </c>
      <c r="O5756">
        <v>9.6392626799966838E-2</v>
      </c>
      <c r="P5756">
        <v>0.17507578283813088</v>
      </c>
      <c r="Q5756">
        <v>8.3368947104873053E-2</v>
      </c>
      <c r="R5756">
        <v>0.26262634801312873</v>
      </c>
      <c r="S5756">
        <v>1.3194406286059673E-2</v>
      </c>
      <c r="T5756">
        <v>1.0868280947288986E-2</v>
      </c>
      <c r="U5756">
        <v>1.7701218695593948E-2</v>
      </c>
      <c r="V5756">
        <v>4.4186795491143321E-3</v>
      </c>
      <c r="W5756">
        <v>0</v>
      </c>
      <c r="X5756">
        <v>3.7229555144457936E-2</v>
      </c>
      <c r="Y5756">
        <v>1</v>
      </c>
      <c r="Z5756">
        <v>0.19602981516159579</v>
      </c>
      <c r="AA5756">
        <v>0</v>
      </c>
      <c r="AB5756">
        <f t="shared" si="623"/>
        <v>-0.22054166666666666</v>
      </c>
      <c r="AC5756">
        <f t="shared" si="624"/>
        <v>0.1014989929718013</v>
      </c>
      <c r="AD5756">
        <f t="shared" si="625"/>
        <v>0.1014989929718013</v>
      </c>
      <c r="AE5756">
        <f t="shared" si="626"/>
        <v>1.030204557428977E-2</v>
      </c>
      <c r="AF5756">
        <f t="shared" si="627"/>
        <v>0.1014989929718013</v>
      </c>
      <c r="AG5756">
        <f t="shared" si="628"/>
        <v>0</v>
      </c>
      <c r="AH5756" t="b">
        <f t="shared" si="629"/>
        <v>1</v>
      </c>
    </row>
    <row r="5757" spans="1:34" x14ac:dyDescent="0.25">
      <c r="A5757">
        <v>27181</v>
      </c>
      <c r="B5757">
        <v>0.19191919191919191</v>
      </c>
      <c r="C5757">
        <v>0</v>
      </c>
      <c r="D5757">
        <v>0.5</v>
      </c>
      <c r="E5757">
        <v>0.33333333333333331</v>
      </c>
      <c r="F5757">
        <v>0.46551724137931033</v>
      </c>
      <c r="G5757">
        <v>0</v>
      </c>
      <c r="H5757">
        <v>0</v>
      </c>
      <c r="I5757">
        <v>0</v>
      </c>
      <c r="J5757">
        <v>0</v>
      </c>
      <c r="K5757">
        <v>0</v>
      </c>
      <c r="L5757">
        <v>0</v>
      </c>
      <c r="M5757">
        <v>0.14897207393032952</v>
      </c>
      <c r="N5757">
        <v>6.9856165085583483E-2</v>
      </c>
      <c r="O5757">
        <v>9.1088328292209142E-2</v>
      </c>
      <c r="P5757">
        <v>0.16054563643454228</v>
      </c>
      <c r="Q5757">
        <v>9.4924665718067833E-2</v>
      </c>
      <c r="R5757">
        <v>0.26364919728234099</v>
      </c>
      <c r="S5757">
        <v>4.7243896184772059E-3</v>
      </c>
      <c r="T5757">
        <v>5.1553828716367255E-3</v>
      </c>
      <c r="U5757">
        <v>4.8658542029373687E-4</v>
      </c>
      <c r="V5757">
        <v>2.3502415458937199E-2</v>
      </c>
      <c r="W5757">
        <v>8.2432847473442612E-3</v>
      </c>
      <c r="X5757">
        <v>1.4472275500977932E-2</v>
      </c>
      <c r="Y5757">
        <v>1</v>
      </c>
      <c r="Z5757">
        <v>0.19605732445693647</v>
      </c>
      <c r="AA5757">
        <v>0</v>
      </c>
      <c r="AB5757">
        <f t="shared" si="623"/>
        <v>-0.22054166666666666</v>
      </c>
      <c r="AC5757">
        <f t="shared" si="624"/>
        <v>-7.3719036633891621E-3</v>
      </c>
      <c r="AD5757">
        <f t="shared" si="625"/>
        <v>-7.3719036633891621E-3</v>
      </c>
      <c r="AE5757">
        <f t="shared" si="626"/>
        <v>5.434496362229055E-5</v>
      </c>
      <c r="AF5757">
        <f t="shared" si="627"/>
        <v>7.3719036633891621E-3</v>
      </c>
      <c r="AG5757">
        <f t="shared" si="628"/>
        <v>0</v>
      </c>
      <c r="AH5757" t="b">
        <f t="shared" si="629"/>
        <v>1</v>
      </c>
    </row>
    <row r="5758" spans="1:34" x14ac:dyDescent="0.25">
      <c r="A5758">
        <v>19249</v>
      </c>
      <c r="B5758">
        <v>0.21212121212121213</v>
      </c>
      <c r="C5758">
        <v>1</v>
      </c>
      <c r="D5758">
        <v>0.16666666666666666</v>
      </c>
      <c r="E5758">
        <v>0.33333333333333331</v>
      </c>
      <c r="F5758">
        <v>0.25862068965517243</v>
      </c>
      <c r="G5758">
        <v>0.3</v>
      </c>
      <c r="H5758">
        <v>0.4</v>
      </c>
      <c r="I5758">
        <v>0.1</v>
      </c>
      <c r="J5758">
        <v>0.4</v>
      </c>
      <c r="K5758">
        <v>0.1</v>
      </c>
      <c r="L5758">
        <v>0.5</v>
      </c>
      <c r="M5758">
        <v>0.15013481215229571</v>
      </c>
      <c r="N5758">
        <v>6.9878941794121338E-2</v>
      </c>
      <c r="O5758">
        <v>8.8021926556795971E-2</v>
      </c>
      <c r="P5758">
        <v>0.16143298800097214</v>
      </c>
      <c r="Q5758">
        <v>8.395793773952534E-2</v>
      </c>
      <c r="R5758">
        <v>0.26330875984713359</v>
      </c>
      <c r="S5758">
        <v>0</v>
      </c>
      <c r="T5758">
        <v>2.3749316464985494E-3</v>
      </c>
      <c r="U5758">
        <v>0</v>
      </c>
      <c r="V5758">
        <v>5.3752012882447662E-3</v>
      </c>
      <c r="W5758">
        <v>0</v>
      </c>
      <c r="X5758">
        <v>0</v>
      </c>
      <c r="Y5758">
        <v>1</v>
      </c>
      <c r="Z5758">
        <v>0.19607721548423729</v>
      </c>
      <c r="AA5758">
        <v>1</v>
      </c>
      <c r="AB5758">
        <f t="shared" si="623"/>
        <v>0.77945833333333336</v>
      </c>
      <c r="AC5758">
        <f t="shared" si="624"/>
        <v>0.40062087769635002</v>
      </c>
      <c r="AD5758">
        <f t="shared" si="625"/>
        <v>-0.59937912230364998</v>
      </c>
      <c r="AE5758">
        <f t="shared" si="626"/>
        <v>0.35925533225349382</v>
      </c>
      <c r="AF5758">
        <f t="shared" si="627"/>
        <v>0.59937912230364998</v>
      </c>
      <c r="AG5758">
        <f t="shared" si="628"/>
        <v>0</v>
      </c>
      <c r="AH5758" t="b">
        <f t="shared" si="629"/>
        <v>0</v>
      </c>
    </row>
    <row r="5759" spans="1:34" x14ac:dyDescent="0.25">
      <c r="A5759">
        <v>12662</v>
      </c>
      <c r="B5759">
        <v>7.0707070707070704E-2</v>
      </c>
      <c r="C5759">
        <v>0</v>
      </c>
      <c r="D5759">
        <v>0.33333333333333331</v>
      </c>
      <c r="E5759">
        <v>0.66666666666666663</v>
      </c>
      <c r="F5759">
        <v>0.10344827586206896</v>
      </c>
      <c r="G5759">
        <v>0.2</v>
      </c>
      <c r="H5759">
        <v>0.2</v>
      </c>
      <c r="I5759">
        <v>0.2</v>
      </c>
      <c r="J5759">
        <v>0.2</v>
      </c>
      <c r="K5759">
        <v>0.2</v>
      </c>
      <c r="L5759">
        <v>0.2</v>
      </c>
      <c r="M5759">
        <v>0.18033945938866869</v>
      </c>
      <c r="N5759">
        <v>9.845137362533074E-2</v>
      </c>
      <c r="O5759">
        <v>0.10352798167076893</v>
      </c>
      <c r="P5759">
        <v>0.18621100881134453</v>
      </c>
      <c r="Q5759">
        <v>8.827224456001706E-2</v>
      </c>
      <c r="R5759">
        <v>0.26774289980457505</v>
      </c>
      <c r="S5759">
        <v>3.4342546293752406E-3</v>
      </c>
      <c r="T5759">
        <v>5.9373291162463735E-4</v>
      </c>
      <c r="U5759">
        <v>8.1469577251015583E-4</v>
      </c>
      <c r="V5759">
        <v>3.2447665056360708E-3</v>
      </c>
      <c r="W5759">
        <v>2.344506469665603E-3</v>
      </c>
      <c r="X5759">
        <v>3.7831069143845074E-3</v>
      </c>
      <c r="Y5759">
        <v>1</v>
      </c>
      <c r="Z5759">
        <v>0.19624362617364111</v>
      </c>
      <c r="AA5759">
        <v>0</v>
      </c>
      <c r="AB5759">
        <f t="shared" si="623"/>
        <v>-0.22054166666666666</v>
      </c>
      <c r="AC5759">
        <f t="shared" si="624"/>
        <v>0.23035454018864562</v>
      </c>
      <c r="AD5759">
        <f t="shared" si="625"/>
        <v>0.23035454018864562</v>
      </c>
      <c r="AE5759">
        <f t="shared" si="626"/>
        <v>5.3063214185522352E-2</v>
      </c>
      <c r="AF5759">
        <f t="shared" si="627"/>
        <v>0.23035454018864562</v>
      </c>
      <c r="AG5759">
        <f t="shared" si="628"/>
        <v>0</v>
      </c>
      <c r="AH5759" t="b">
        <f t="shared" si="629"/>
        <v>1</v>
      </c>
    </row>
    <row r="5760" spans="1:34" x14ac:dyDescent="0.25">
      <c r="A5760">
        <v>7323</v>
      </c>
      <c r="B5760">
        <v>0.35353535353535354</v>
      </c>
      <c r="C5760">
        <v>0</v>
      </c>
      <c r="D5760">
        <v>0.33333333333333331</v>
      </c>
      <c r="E5760">
        <v>0.33333333333333331</v>
      </c>
      <c r="F5760">
        <v>0.15517241379310345</v>
      </c>
      <c r="G5760">
        <v>0.4</v>
      </c>
      <c r="H5760">
        <v>0.4</v>
      </c>
      <c r="I5760">
        <v>0.4</v>
      </c>
      <c r="J5760">
        <v>0.4</v>
      </c>
      <c r="K5760">
        <v>0.4</v>
      </c>
      <c r="L5760">
        <v>0</v>
      </c>
      <c r="M5760">
        <v>0.14873138534861352</v>
      </c>
      <c r="N5760">
        <v>6.8593006791255268E-2</v>
      </c>
      <c r="O5760">
        <v>8.7717208031611663E-2</v>
      </c>
      <c r="P5760">
        <v>0.1624927231519632</v>
      </c>
      <c r="Q5760">
        <v>8.0648088011462518E-2</v>
      </c>
      <c r="R5760">
        <v>0.26097872304454045</v>
      </c>
      <c r="S5760">
        <v>0</v>
      </c>
      <c r="T5760">
        <v>0</v>
      </c>
      <c r="U5760">
        <v>0</v>
      </c>
      <c r="V5760">
        <v>0</v>
      </c>
      <c r="W5760">
        <v>0</v>
      </c>
      <c r="X5760">
        <v>0</v>
      </c>
      <c r="Y5760">
        <v>1</v>
      </c>
      <c r="Z5760">
        <v>0.19625470076112428</v>
      </c>
      <c r="AA5760">
        <v>1</v>
      </c>
      <c r="AB5760">
        <f t="shared" si="623"/>
        <v>0.77945833333333336</v>
      </c>
      <c r="AC5760">
        <f t="shared" si="624"/>
        <v>0.51421756484363301</v>
      </c>
      <c r="AD5760">
        <f t="shared" si="625"/>
        <v>-0.48578243515636699</v>
      </c>
      <c r="AE5760">
        <f t="shared" si="626"/>
        <v>0.2359845743064499</v>
      </c>
      <c r="AF5760">
        <f t="shared" si="627"/>
        <v>0.48578243515636699</v>
      </c>
      <c r="AG5760">
        <f t="shared" si="628"/>
        <v>1</v>
      </c>
      <c r="AH5760" t="b">
        <f t="shared" si="629"/>
        <v>1</v>
      </c>
    </row>
    <row r="5761" spans="1:34" x14ac:dyDescent="0.25">
      <c r="A5761">
        <v>23114</v>
      </c>
      <c r="B5761">
        <v>0.17171717171717171</v>
      </c>
      <c r="C5761">
        <v>1</v>
      </c>
      <c r="D5761">
        <v>0.33333333333333331</v>
      </c>
      <c r="E5761">
        <v>0.33333333333333331</v>
      </c>
      <c r="F5761">
        <v>0.17241379310344829</v>
      </c>
      <c r="G5761">
        <v>0.2</v>
      </c>
      <c r="H5761">
        <v>0.2</v>
      </c>
      <c r="I5761">
        <v>0.2</v>
      </c>
      <c r="J5761">
        <v>0.2</v>
      </c>
      <c r="K5761">
        <v>0.2</v>
      </c>
      <c r="L5761">
        <v>0.2</v>
      </c>
      <c r="M5761">
        <v>0.24863484445057965</v>
      </c>
      <c r="N5761">
        <v>9.1579450853557148E-2</v>
      </c>
      <c r="O5761">
        <v>9.1055934791333698E-2</v>
      </c>
      <c r="P5761">
        <v>0.16246917348194118</v>
      </c>
      <c r="Q5761">
        <v>8.3279706099622708E-2</v>
      </c>
      <c r="R5761">
        <v>0.26303518032809564</v>
      </c>
      <c r="S5761">
        <v>2.2963715955089106E-3</v>
      </c>
      <c r="T5761">
        <v>8.3538220665586469E-4</v>
      </c>
      <c r="U5761">
        <v>1.1160216061782955E-3</v>
      </c>
      <c r="V5761">
        <v>1.6103059581320451E-3</v>
      </c>
      <c r="W5761">
        <v>2.344506469665603E-3</v>
      </c>
      <c r="X5761">
        <v>2.0939496771118248E-3</v>
      </c>
      <c r="Y5761">
        <v>1</v>
      </c>
      <c r="Z5761">
        <v>0.19625807087354663</v>
      </c>
      <c r="AA5761">
        <v>0</v>
      </c>
      <c r="AB5761">
        <f t="shared" si="623"/>
        <v>-0.22054166666666666</v>
      </c>
      <c r="AC5761">
        <f t="shared" si="624"/>
        <v>0.18034782612076578</v>
      </c>
      <c r="AD5761">
        <f t="shared" si="625"/>
        <v>0.18034782612076578</v>
      </c>
      <c r="AE5761">
        <f t="shared" si="626"/>
        <v>3.2525338386485969E-2</v>
      </c>
      <c r="AF5761">
        <f t="shared" si="627"/>
        <v>0.18034782612076578</v>
      </c>
      <c r="AG5761">
        <f t="shared" si="628"/>
        <v>0</v>
      </c>
      <c r="AH5761" t="b">
        <f t="shared" si="629"/>
        <v>1</v>
      </c>
    </row>
    <row r="5762" spans="1:34" x14ac:dyDescent="0.25">
      <c r="A5762">
        <v>12457</v>
      </c>
      <c r="B5762">
        <v>0.36363636363636365</v>
      </c>
      <c r="C5762">
        <v>1</v>
      </c>
      <c r="D5762">
        <v>0.5</v>
      </c>
      <c r="E5762">
        <v>0.33333333333333331</v>
      </c>
      <c r="F5762">
        <v>0.27586206896551724</v>
      </c>
      <c r="G5762">
        <v>0</v>
      </c>
      <c r="H5762">
        <v>0</v>
      </c>
      <c r="I5762">
        <v>0</v>
      </c>
      <c r="J5762">
        <v>0</v>
      </c>
      <c r="K5762">
        <v>0</v>
      </c>
      <c r="L5762">
        <v>0</v>
      </c>
      <c r="M5762">
        <v>0.1465191741196063</v>
      </c>
      <c r="N5762">
        <v>6.6220432985229311E-2</v>
      </c>
      <c r="O5762">
        <v>8.6344602062313022E-2</v>
      </c>
      <c r="P5762">
        <v>0.16013775614976083</v>
      </c>
      <c r="Q5762">
        <v>8.0648088011462518E-2</v>
      </c>
      <c r="R5762">
        <v>0.26097872304454045</v>
      </c>
      <c r="S5762">
        <v>0</v>
      </c>
      <c r="T5762">
        <v>0</v>
      </c>
      <c r="U5762">
        <v>0</v>
      </c>
      <c r="V5762">
        <v>0</v>
      </c>
      <c r="W5762">
        <v>0</v>
      </c>
      <c r="X5762">
        <v>0</v>
      </c>
      <c r="Y5762">
        <v>1</v>
      </c>
      <c r="Z5762">
        <v>0.19628348319444744</v>
      </c>
      <c r="AA5762">
        <v>1</v>
      </c>
      <c r="AB5762">
        <f t="shared" si="623"/>
        <v>0.77945833333333336</v>
      </c>
      <c r="AC5762">
        <f t="shared" si="624"/>
        <v>-3.9512836295569953E-2</v>
      </c>
      <c r="AD5762">
        <f t="shared" si="625"/>
        <v>-1.0395128362955699</v>
      </c>
      <c r="AE5762">
        <f t="shared" si="626"/>
        <v>1.0805869368232603</v>
      </c>
      <c r="AF5762">
        <f t="shared" si="627"/>
        <v>1.0395128362955699</v>
      </c>
      <c r="AG5762">
        <f t="shared" si="628"/>
        <v>0</v>
      </c>
      <c r="AH5762" t="b">
        <f t="shared" si="629"/>
        <v>0</v>
      </c>
    </row>
    <row r="5763" spans="1:34" x14ac:dyDescent="0.25">
      <c r="A5763">
        <v>7879</v>
      </c>
      <c r="B5763">
        <v>0.12121212121212122</v>
      </c>
      <c r="C5763">
        <v>0</v>
      </c>
      <c r="D5763">
        <v>0.33333333333333331</v>
      </c>
      <c r="E5763">
        <v>0.66666666666666663</v>
      </c>
      <c r="F5763">
        <v>0.13793103448275862</v>
      </c>
      <c r="G5763">
        <v>0.2</v>
      </c>
      <c r="H5763">
        <v>0.2</v>
      </c>
      <c r="I5763">
        <v>0.2</v>
      </c>
      <c r="J5763">
        <v>0.2</v>
      </c>
      <c r="K5763">
        <v>0.2</v>
      </c>
      <c r="L5763">
        <v>0.2</v>
      </c>
      <c r="M5763">
        <v>0.26218065624803666</v>
      </c>
      <c r="N5763">
        <v>0.1915682523051927</v>
      </c>
      <c r="O5763">
        <v>0.15779038989147079</v>
      </c>
      <c r="P5763">
        <v>0.25602636055863587</v>
      </c>
      <c r="Q5763">
        <v>0.18161536135170375</v>
      </c>
      <c r="R5763">
        <v>0.33918173595426609</v>
      </c>
      <c r="S5763">
        <v>7.6217557741267835E-3</v>
      </c>
      <c r="T5763">
        <v>3.0553495632203837E-3</v>
      </c>
      <c r="U5763">
        <v>4.4640864247131821E-3</v>
      </c>
      <c r="V5763">
        <v>6.4412238325281803E-3</v>
      </c>
      <c r="W5763">
        <v>9.0638620117272205E-3</v>
      </c>
      <c r="X5763">
        <v>6.4974861254553911E-3</v>
      </c>
      <c r="Y5763">
        <v>1</v>
      </c>
      <c r="Z5763">
        <v>0.19628929410364848</v>
      </c>
      <c r="AA5763">
        <v>0</v>
      </c>
      <c r="AB5763">
        <f t="shared" ref="AB5763:AB5826" si="630">AA5763 - $AK$5</f>
        <v>-0.22054166666666666</v>
      </c>
      <c r="AC5763">
        <f t="shared" ref="AC5763:AC5826" si="631">SUMPRODUCT($B$2:$Y$2, B5763:Y5763)</f>
        <v>0.18770699583262257</v>
      </c>
      <c r="AD5763">
        <f t="shared" si="625"/>
        <v>0.18770699583262257</v>
      </c>
      <c r="AE5763">
        <f t="shared" si="626"/>
        <v>3.5233916284508185E-2</v>
      </c>
      <c r="AF5763">
        <f t="shared" si="627"/>
        <v>0.18770699583262257</v>
      </c>
      <c r="AG5763">
        <f t="shared" si="628"/>
        <v>0</v>
      </c>
      <c r="AH5763" t="b">
        <f t="shared" si="629"/>
        <v>1</v>
      </c>
    </row>
    <row r="5764" spans="1:34" x14ac:dyDescent="0.25">
      <c r="A5764">
        <v>8677</v>
      </c>
      <c r="B5764">
        <v>0.47474747474747475</v>
      </c>
      <c r="C5764">
        <v>1</v>
      </c>
      <c r="D5764">
        <v>0.16666666666666666</v>
      </c>
      <c r="E5764">
        <v>0.33333333333333331</v>
      </c>
      <c r="F5764">
        <v>0.67241379310344829</v>
      </c>
      <c r="G5764">
        <v>0.1</v>
      </c>
      <c r="H5764">
        <v>0.1</v>
      </c>
      <c r="I5764">
        <v>0.1</v>
      </c>
      <c r="J5764">
        <v>0.2</v>
      </c>
      <c r="K5764">
        <v>0.2</v>
      </c>
      <c r="L5764">
        <v>0.2</v>
      </c>
      <c r="M5764">
        <v>0.15838193561403463</v>
      </c>
      <c r="N5764">
        <v>7.3084763520823603E-2</v>
      </c>
      <c r="O5764">
        <v>0.139589085696183</v>
      </c>
      <c r="P5764">
        <v>0.22327913141281064</v>
      </c>
      <c r="Q5764">
        <v>0.10477687269770601</v>
      </c>
      <c r="R5764">
        <v>0.28303338208069517</v>
      </c>
      <c r="S5764">
        <v>1.57243071963661E-2</v>
      </c>
      <c r="T5764">
        <v>5.7585561365561949E-2</v>
      </c>
      <c r="U5764">
        <v>4.4640864247131823E-6</v>
      </c>
      <c r="V5764">
        <v>3.8808373590982288E-4</v>
      </c>
      <c r="W5764">
        <v>3.7087747843640176E-2</v>
      </c>
      <c r="X5764">
        <v>5.4790737441030822E-2</v>
      </c>
      <c r="Y5764">
        <v>1</v>
      </c>
      <c r="Z5764">
        <v>0.19633544889233856</v>
      </c>
      <c r="AA5764">
        <v>0</v>
      </c>
      <c r="AB5764">
        <f t="shared" si="630"/>
        <v>-0.22054166666666666</v>
      </c>
      <c r="AC5764">
        <f t="shared" si="631"/>
        <v>0.10483500933821717</v>
      </c>
      <c r="AD5764">
        <f t="shared" ref="AD5764:AD5827" si="632" xml:space="preserve"> AC5764 - AA5764</f>
        <v>0.10483500933821717</v>
      </c>
      <c r="AE5764">
        <f t="shared" ref="AE5764:AE5827" si="633">AD5764 * AD5764</f>
        <v>1.0990379182944082E-2</v>
      </c>
      <c r="AF5764">
        <f t="shared" ref="AF5764:AF5827" si="634">ABS(AD5764)</f>
        <v>0.10483500933821717</v>
      </c>
      <c r="AG5764">
        <f t="shared" ref="AG5764:AG5827" si="635">IF(AC5764 &gt;= 0.5, 1, 0)</f>
        <v>0</v>
      </c>
      <c r="AH5764" t="b">
        <f t="shared" ref="AH5764:AH5827" si="636">IF(AA5764=AG5764, TRUE, FALSE)</f>
        <v>1</v>
      </c>
    </row>
    <row r="5765" spans="1:34" x14ac:dyDescent="0.25">
      <c r="A5765">
        <v>29218</v>
      </c>
      <c r="B5765">
        <v>0.14141414141414141</v>
      </c>
      <c r="C5765">
        <v>0</v>
      </c>
      <c r="D5765">
        <v>0.33333333333333331</v>
      </c>
      <c r="E5765">
        <v>0.66666666666666663</v>
      </c>
      <c r="F5765">
        <v>5.1724137931034482E-2</v>
      </c>
      <c r="G5765">
        <v>0.1</v>
      </c>
      <c r="H5765">
        <v>0.1</v>
      </c>
      <c r="I5765">
        <v>0.1</v>
      </c>
      <c r="J5765">
        <v>0.1</v>
      </c>
      <c r="K5765">
        <v>0.1</v>
      </c>
      <c r="L5765">
        <v>0.1</v>
      </c>
      <c r="M5765">
        <v>0.15493796517271619</v>
      </c>
      <c r="N5765">
        <v>8.041886367001104E-2</v>
      </c>
      <c r="O5765">
        <v>8.8176756510132848E-2</v>
      </c>
      <c r="P5765">
        <v>0.16109104679225233</v>
      </c>
      <c r="Q5765">
        <v>8.5550393899881505E-2</v>
      </c>
      <c r="R5765">
        <v>0.26175950054831176</v>
      </c>
      <c r="S5765">
        <v>1.7223931717859957E-2</v>
      </c>
      <c r="T5765">
        <v>1.9990987134401537E-3</v>
      </c>
      <c r="U5765">
        <v>1.1383420383018616E-3</v>
      </c>
      <c r="V5765">
        <v>8.682769726247987E-3</v>
      </c>
      <c r="W5765">
        <v>2.3820185731802529E-3</v>
      </c>
      <c r="X5765">
        <v>0</v>
      </c>
      <c r="Y5765">
        <v>1</v>
      </c>
      <c r="Z5765">
        <v>0.1963537685289154</v>
      </c>
      <c r="AA5765">
        <v>0</v>
      </c>
      <c r="AB5765">
        <f t="shared" si="630"/>
        <v>-0.22054166666666666</v>
      </c>
      <c r="AC5765">
        <f t="shared" si="631"/>
        <v>9.0757140663351776E-2</v>
      </c>
      <c r="AD5765">
        <f t="shared" si="632"/>
        <v>9.0757140663351776E-2</v>
      </c>
      <c r="AE5765">
        <f t="shared" si="633"/>
        <v>8.2368585813874205E-3</v>
      </c>
      <c r="AF5765">
        <f t="shared" si="634"/>
        <v>9.0757140663351776E-2</v>
      </c>
      <c r="AG5765">
        <f t="shared" si="635"/>
        <v>0</v>
      </c>
      <c r="AH5765" t="b">
        <f t="shared" si="636"/>
        <v>1</v>
      </c>
    </row>
    <row r="5766" spans="1:34" x14ac:dyDescent="0.25">
      <c r="A5766">
        <v>10449</v>
      </c>
      <c r="B5766">
        <v>8.0808080808080815E-2</v>
      </c>
      <c r="C5766">
        <v>0</v>
      </c>
      <c r="D5766">
        <v>0.33333333333333331</v>
      </c>
      <c r="E5766">
        <v>0.33333333333333331</v>
      </c>
      <c r="F5766">
        <v>0.34482758620689657</v>
      </c>
      <c r="G5766">
        <v>0.2</v>
      </c>
      <c r="H5766">
        <v>0.2</v>
      </c>
      <c r="I5766">
        <v>0.2</v>
      </c>
      <c r="J5766">
        <v>0.2</v>
      </c>
      <c r="K5766">
        <v>0.2</v>
      </c>
      <c r="L5766">
        <v>0.2</v>
      </c>
      <c r="M5766">
        <v>0.18672036145761714</v>
      </c>
      <c r="N5766">
        <v>0.11019656299468164</v>
      </c>
      <c r="O5766">
        <v>0.11112233597770449</v>
      </c>
      <c r="P5766">
        <v>0.2031300337419672</v>
      </c>
      <c r="Q5766">
        <v>0.12643368153851492</v>
      </c>
      <c r="R5766">
        <v>0.29687911858212035</v>
      </c>
      <c r="S5766">
        <v>3.1469219920508451E-3</v>
      </c>
      <c r="T5766">
        <v>1.3097748030439498E-3</v>
      </c>
      <c r="U5766">
        <v>1.242132047676443E-3</v>
      </c>
      <c r="V5766">
        <v>1.8276972624798713E-3</v>
      </c>
      <c r="W5766">
        <v>2.7032159595244405E-3</v>
      </c>
      <c r="X5766">
        <v>2.1450216204560156E-3</v>
      </c>
      <c r="Y5766">
        <v>1</v>
      </c>
      <c r="Z5766">
        <v>0.19636051472502825</v>
      </c>
      <c r="AA5766">
        <v>0</v>
      </c>
      <c r="AB5766">
        <f t="shared" si="630"/>
        <v>-0.22054166666666666</v>
      </c>
      <c r="AC5766">
        <f t="shared" si="631"/>
        <v>0.27002929312224588</v>
      </c>
      <c r="AD5766">
        <f t="shared" si="632"/>
        <v>0.27002929312224588</v>
      </c>
      <c r="AE5766">
        <f t="shared" si="633"/>
        <v>7.2915819144099794E-2</v>
      </c>
      <c r="AF5766">
        <f t="shared" si="634"/>
        <v>0.27002929312224588</v>
      </c>
      <c r="AG5766">
        <f t="shared" si="635"/>
        <v>0</v>
      </c>
      <c r="AH5766" t="b">
        <f t="shared" si="636"/>
        <v>1</v>
      </c>
    </row>
    <row r="5767" spans="1:34" x14ac:dyDescent="0.25">
      <c r="A5767">
        <v>9143</v>
      </c>
      <c r="B5767">
        <v>7.0707070707070704E-2</v>
      </c>
      <c r="C5767">
        <v>1</v>
      </c>
      <c r="D5767">
        <v>0.33333333333333331</v>
      </c>
      <c r="E5767">
        <v>0.33333333333333331</v>
      </c>
      <c r="F5767">
        <v>0.22413793103448276</v>
      </c>
      <c r="G5767">
        <v>0.3</v>
      </c>
      <c r="H5767">
        <v>0.4</v>
      </c>
      <c r="I5767">
        <v>0.4</v>
      </c>
      <c r="J5767">
        <v>0.4</v>
      </c>
      <c r="K5767">
        <v>0.4</v>
      </c>
      <c r="L5767">
        <v>0.4</v>
      </c>
      <c r="M5767">
        <v>0.18763179248396811</v>
      </c>
      <c r="N5767">
        <v>0.11132401006730518</v>
      </c>
      <c r="O5767">
        <v>0.11185640565008541</v>
      </c>
      <c r="P5767">
        <v>0.20552550617660745</v>
      </c>
      <c r="Q5767">
        <v>0.12929137683997599</v>
      </c>
      <c r="R5767">
        <v>0.30024122643546636</v>
      </c>
      <c r="S5767">
        <v>2.4039782405626681E-3</v>
      </c>
      <c r="T5767">
        <v>0</v>
      </c>
      <c r="U5767">
        <v>3.1248604972992275E-3</v>
      </c>
      <c r="V5767">
        <v>2.8985507246376812E-3</v>
      </c>
      <c r="W5767">
        <v>7.0335194089968089E-3</v>
      </c>
      <c r="X5767">
        <v>0</v>
      </c>
      <c r="Y5767">
        <v>1</v>
      </c>
      <c r="Z5767">
        <v>0.19640845354521841</v>
      </c>
      <c r="AA5767">
        <v>1</v>
      </c>
      <c r="AB5767">
        <f t="shared" si="630"/>
        <v>0.77945833333333336</v>
      </c>
      <c r="AC5767">
        <f t="shared" si="631"/>
        <v>0.42685200722335415</v>
      </c>
      <c r="AD5767">
        <f t="shared" si="632"/>
        <v>-0.57314799277664585</v>
      </c>
      <c r="AE5767">
        <f t="shared" si="633"/>
        <v>0.32849862162389809</v>
      </c>
      <c r="AF5767">
        <f t="shared" si="634"/>
        <v>0.57314799277664585</v>
      </c>
      <c r="AG5767">
        <f t="shared" si="635"/>
        <v>0</v>
      </c>
      <c r="AH5767" t="b">
        <f t="shared" si="636"/>
        <v>0</v>
      </c>
    </row>
    <row r="5768" spans="1:34" x14ac:dyDescent="0.25">
      <c r="A5768">
        <v>18459</v>
      </c>
      <c r="B5768">
        <v>0.12121212121212122</v>
      </c>
      <c r="C5768">
        <v>1</v>
      </c>
      <c r="D5768">
        <v>0.16666666666666666</v>
      </c>
      <c r="E5768">
        <v>0.66666666666666663</v>
      </c>
      <c r="F5768">
        <v>3.4482758620689655E-2</v>
      </c>
      <c r="G5768">
        <v>0</v>
      </c>
      <c r="H5768">
        <v>0</v>
      </c>
      <c r="I5768">
        <v>0</v>
      </c>
      <c r="J5768">
        <v>0</v>
      </c>
      <c r="K5768">
        <v>0</v>
      </c>
      <c r="L5768">
        <v>0</v>
      </c>
      <c r="M5768">
        <v>0.1465191741196063</v>
      </c>
      <c r="N5768">
        <v>6.6220432985229311E-2</v>
      </c>
      <c r="O5768">
        <v>8.6344602062313022E-2</v>
      </c>
      <c r="P5768">
        <v>0.16013775614976083</v>
      </c>
      <c r="Q5768">
        <v>8.0648088011462518E-2</v>
      </c>
      <c r="R5768">
        <v>0.26193932528835356</v>
      </c>
      <c r="S5768">
        <v>0</v>
      </c>
      <c r="T5768">
        <v>0</v>
      </c>
      <c r="U5768">
        <v>0</v>
      </c>
      <c r="V5768">
        <v>0</v>
      </c>
      <c r="W5768">
        <v>2.9306330870820037E-3</v>
      </c>
      <c r="X5768">
        <v>0</v>
      </c>
      <c r="Y5768">
        <v>1</v>
      </c>
      <c r="Z5768">
        <v>0.19641347050214097</v>
      </c>
      <c r="AA5768">
        <v>0</v>
      </c>
      <c r="AB5768">
        <f t="shared" si="630"/>
        <v>-0.22054166666666666</v>
      </c>
      <c r="AC5768">
        <f t="shared" si="631"/>
        <v>-2.8261664495825872E-2</v>
      </c>
      <c r="AD5768">
        <f t="shared" si="632"/>
        <v>-2.8261664495825872E-2</v>
      </c>
      <c r="AE5768">
        <f t="shared" si="633"/>
        <v>7.9872168007462461E-4</v>
      </c>
      <c r="AF5768">
        <f t="shared" si="634"/>
        <v>2.8261664495825872E-2</v>
      </c>
      <c r="AG5768">
        <f t="shared" si="635"/>
        <v>0</v>
      </c>
      <c r="AH5768" t="b">
        <f t="shared" si="636"/>
        <v>1</v>
      </c>
    </row>
    <row r="5769" spans="1:34" x14ac:dyDescent="0.25">
      <c r="A5769">
        <v>19247</v>
      </c>
      <c r="B5769">
        <v>9.0909090909090912E-2</v>
      </c>
      <c r="C5769">
        <v>1</v>
      </c>
      <c r="D5769">
        <v>0.33333333333333331</v>
      </c>
      <c r="E5769">
        <v>0.33333333333333331</v>
      </c>
      <c r="F5769">
        <v>0.29310344827586204</v>
      </c>
      <c r="G5769">
        <v>0.4</v>
      </c>
      <c r="H5769">
        <v>0.4</v>
      </c>
      <c r="I5769">
        <v>0.4</v>
      </c>
      <c r="J5769">
        <v>0.4</v>
      </c>
      <c r="K5769">
        <v>0.2</v>
      </c>
      <c r="L5769">
        <v>0.2</v>
      </c>
      <c r="M5769">
        <v>0.17874135799683388</v>
      </c>
      <c r="N5769">
        <v>0.10182422454797724</v>
      </c>
      <c r="O5769">
        <v>0.10754971716081396</v>
      </c>
      <c r="P5769">
        <v>0.19565631046377779</v>
      </c>
      <c r="Q5769">
        <v>0.11847437543690909</v>
      </c>
      <c r="R5769">
        <v>0.29220213837744291</v>
      </c>
      <c r="S5769">
        <v>2.2895030862501602E-3</v>
      </c>
      <c r="T5769">
        <v>1.1874658232492747E-3</v>
      </c>
      <c r="U5769">
        <v>0</v>
      </c>
      <c r="V5769">
        <v>2.2045088566827699E-3</v>
      </c>
      <c r="W5769">
        <v>7.2679700559633697E-3</v>
      </c>
      <c r="X5769">
        <v>0</v>
      </c>
      <c r="Y5769">
        <v>1</v>
      </c>
      <c r="Z5769">
        <v>0.19648040750769724</v>
      </c>
      <c r="AA5769">
        <v>0</v>
      </c>
      <c r="AB5769">
        <f t="shared" si="630"/>
        <v>-0.22054166666666666</v>
      </c>
      <c r="AC5769">
        <f t="shared" si="631"/>
        <v>0.51747299423981175</v>
      </c>
      <c r="AD5769">
        <f t="shared" si="632"/>
        <v>0.51747299423981175</v>
      </c>
      <c r="AE5769">
        <f t="shared" si="633"/>
        <v>0.26777829976751621</v>
      </c>
      <c r="AF5769">
        <f t="shared" si="634"/>
        <v>0.51747299423981175</v>
      </c>
      <c r="AG5769">
        <f t="shared" si="635"/>
        <v>1</v>
      </c>
      <c r="AH5769" t="b">
        <f t="shared" si="636"/>
        <v>0</v>
      </c>
    </row>
    <row r="5770" spans="1:34" x14ac:dyDescent="0.25">
      <c r="A5770">
        <v>22421</v>
      </c>
      <c r="B5770">
        <v>0</v>
      </c>
      <c r="C5770">
        <v>1</v>
      </c>
      <c r="D5770">
        <v>0.33333333333333331</v>
      </c>
      <c r="E5770">
        <v>0.66666666666666663</v>
      </c>
      <c r="F5770">
        <v>3.4482758620689655E-2</v>
      </c>
      <c r="G5770">
        <v>0.2</v>
      </c>
      <c r="H5770">
        <v>0.2</v>
      </c>
      <c r="I5770">
        <v>0.2</v>
      </c>
      <c r="J5770">
        <v>0.2</v>
      </c>
      <c r="K5770">
        <v>0.4</v>
      </c>
      <c r="L5770">
        <v>0.2</v>
      </c>
      <c r="M5770">
        <v>0.15407254813992854</v>
      </c>
      <c r="N5770">
        <v>7.4398220379839577E-2</v>
      </c>
      <c r="O5770">
        <v>9.0683135010072177E-2</v>
      </c>
      <c r="P5770">
        <v>0.16877200716663557</v>
      </c>
      <c r="Q5770">
        <v>8.9458158363121654E-2</v>
      </c>
      <c r="R5770">
        <v>0.26803722833207944</v>
      </c>
      <c r="S5770">
        <v>1.2786874736707146E-3</v>
      </c>
      <c r="T5770">
        <v>7.7304025093527778E-4</v>
      </c>
      <c r="U5770">
        <v>1.7476898352752109E-3</v>
      </c>
      <c r="V5770">
        <v>0</v>
      </c>
      <c r="W5770">
        <v>1.0057932754865438E-3</v>
      </c>
      <c r="X5770">
        <v>3.4426272920899019E-4</v>
      </c>
      <c r="Y5770">
        <v>1</v>
      </c>
      <c r="Z5770">
        <v>0.19650676818970858</v>
      </c>
      <c r="AA5770">
        <v>0</v>
      </c>
      <c r="AB5770">
        <f t="shared" si="630"/>
        <v>-0.22054166666666666</v>
      </c>
      <c r="AC5770">
        <f t="shared" si="631"/>
        <v>0.24477650932902972</v>
      </c>
      <c r="AD5770">
        <f t="shared" si="632"/>
        <v>0.24477650932902972</v>
      </c>
      <c r="AE5770">
        <f t="shared" si="633"/>
        <v>5.9915539519304575E-2</v>
      </c>
      <c r="AF5770">
        <f t="shared" si="634"/>
        <v>0.24477650932902972</v>
      </c>
      <c r="AG5770">
        <f t="shared" si="635"/>
        <v>0</v>
      </c>
      <c r="AH5770" t="b">
        <f t="shared" si="636"/>
        <v>1</v>
      </c>
    </row>
    <row r="5771" spans="1:34" x14ac:dyDescent="0.25">
      <c r="A5771">
        <v>10544</v>
      </c>
      <c r="B5771">
        <v>4.0404040404040407E-2</v>
      </c>
      <c r="C5771">
        <v>1</v>
      </c>
      <c r="D5771">
        <v>0.33333333333333331</v>
      </c>
      <c r="E5771">
        <v>0.33333333333333331</v>
      </c>
      <c r="F5771">
        <v>0.31034482758620691</v>
      </c>
      <c r="G5771">
        <v>0.1</v>
      </c>
      <c r="H5771">
        <v>0.4</v>
      </c>
      <c r="I5771">
        <v>0.4</v>
      </c>
      <c r="J5771">
        <v>0.4</v>
      </c>
      <c r="K5771">
        <v>0.2</v>
      </c>
      <c r="L5771">
        <v>0.2</v>
      </c>
      <c r="M5771">
        <v>0.16767853208281458</v>
      </c>
      <c r="N5771">
        <v>8.8277777145091427E-2</v>
      </c>
      <c r="O5771">
        <v>0.10031827987216096</v>
      </c>
      <c r="P5771">
        <v>0.18344533556395809</v>
      </c>
      <c r="Q5771">
        <v>0.10569803818523459</v>
      </c>
      <c r="R5771">
        <v>0.28077711953042689</v>
      </c>
      <c r="S5771">
        <v>0</v>
      </c>
      <c r="T5771">
        <v>1.543705570224057E-3</v>
      </c>
      <c r="U5771">
        <v>0</v>
      </c>
      <c r="V5771">
        <v>1.4782608695652175E-3</v>
      </c>
      <c r="W5771">
        <v>2.1592904585620203E-3</v>
      </c>
      <c r="X5771">
        <v>2.1317807462556699E-3</v>
      </c>
      <c r="Y5771">
        <v>1</v>
      </c>
      <c r="Z5771">
        <v>0.19652382602323792</v>
      </c>
      <c r="AA5771">
        <v>0</v>
      </c>
      <c r="AB5771">
        <f t="shared" si="630"/>
        <v>-0.22054166666666666</v>
      </c>
      <c r="AC5771">
        <f t="shared" si="631"/>
        <v>0.241617079818847</v>
      </c>
      <c r="AD5771">
        <f t="shared" si="632"/>
        <v>0.241617079818847</v>
      </c>
      <c r="AE5771">
        <f t="shared" si="633"/>
        <v>5.8378813260187082E-2</v>
      </c>
      <c r="AF5771">
        <f t="shared" si="634"/>
        <v>0.241617079818847</v>
      </c>
      <c r="AG5771">
        <f t="shared" si="635"/>
        <v>0</v>
      </c>
      <c r="AH5771" t="b">
        <f t="shared" si="636"/>
        <v>1</v>
      </c>
    </row>
    <row r="5772" spans="1:34" x14ac:dyDescent="0.25">
      <c r="A5772">
        <v>4972</v>
      </c>
      <c r="B5772">
        <v>0.25252525252525254</v>
      </c>
      <c r="C5772">
        <v>0</v>
      </c>
      <c r="D5772">
        <v>0.33333333333333331</v>
      </c>
      <c r="E5772">
        <v>0.33333333333333331</v>
      </c>
      <c r="F5772">
        <v>0.72413793103448276</v>
      </c>
      <c r="G5772">
        <v>0.1</v>
      </c>
      <c r="H5772">
        <v>0.1</v>
      </c>
      <c r="I5772">
        <v>0.1</v>
      </c>
      <c r="J5772">
        <v>0.2</v>
      </c>
      <c r="K5772">
        <v>0.2</v>
      </c>
      <c r="L5772">
        <v>0.1</v>
      </c>
      <c r="M5772">
        <v>0.14951185347020726</v>
      </c>
      <c r="N5772">
        <v>6.8500950927581461E-2</v>
      </c>
      <c r="O5772">
        <v>8.6982040274455302E-2</v>
      </c>
      <c r="P5772">
        <v>0.16086496996004093</v>
      </c>
      <c r="Q5772">
        <v>8.1027858067138983E-2</v>
      </c>
      <c r="R5772">
        <v>0.26225517130611936</v>
      </c>
      <c r="S5772">
        <v>2.8836291371320769E-3</v>
      </c>
      <c r="T5772">
        <v>7.1307322686118939E-4</v>
      </c>
      <c r="U5772">
        <v>1.1160216061782956E-6</v>
      </c>
      <c r="V5772">
        <v>1.6103059581320451E-6</v>
      </c>
      <c r="W5772">
        <v>3.9106367914022262E-3</v>
      </c>
      <c r="X5772">
        <v>4.7421245171809798E-3</v>
      </c>
      <c r="Y5772">
        <v>1</v>
      </c>
      <c r="Z5772">
        <v>0.19665988637146137</v>
      </c>
      <c r="AA5772">
        <v>0</v>
      </c>
      <c r="AB5772">
        <f t="shared" si="630"/>
        <v>-0.22054166666666666</v>
      </c>
      <c r="AC5772">
        <f t="shared" si="631"/>
        <v>0.1676683626131425</v>
      </c>
      <c r="AD5772">
        <f t="shared" si="632"/>
        <v>0.1676683626131425</v>
      </c>
      <c r="AE5772">
        <f t="shared" si="633"/>
        <v>2.8112679821372239E-2</v>
      </c>
      <c r="AF5772">
        <f t="shared" si="634"/>
        <v>0.1676683626131425</v>
      </c>
      <c r="AG5772">
        <f t="shared" si="635"/>
        <v>0</v>
      </c>
      <c r="AH5772" t="b">
        <f t="shared" si="636"/>
        <v>1</v>
      </c>
    </row>
    <row r="5773" spans="1:34" x14ac:dyDescent="0.25">
      <c r="A5773">
        <v>12846</v>
      </c>
      <c r="B5773">
        <v>8.0808080808080815E-2</v>
      </c>
      <c r="C5773">
        <v>0</v>
      </c>
      <c r="D5773">
        <v>0.33333333333333331</v>
      </c>
      <c r="E5773">
        <v>0.33333333333333331</v>
      </c>
      <c r="F5773">
        <v>0.36206896551724138</v>
      </c>
      <c r="G5773">
        <v>0.4</v>
      </c>
      <c r="H5773">
        <v>0.4</v>
      </c>
      <c r="I5773">
        <v>0.4</v>
      </c>
      <c r="J5773">
        <v>0.4</v>
      </c>
      <c r="K5773">
        <v>0.4</v>
      </c>
      <c r="L5773">
        <v>0.2</v>
      </c>
      <c r="M5773">
        <v>0.23126721653388974</v>
      </c>
      <c r="N5773">
        <v>0.15684231305067439</v>
      </c>
      <c r="O5773">
        <v>0.13832848437397913</v>
      </c>
      <c r="P5773">
        <v>0.24865154589453892</v>
      </c>
      <c r="Q5773">
        <v>0.17042949712693542</v>
      </c>
      <c r="R5773">
        <v>0.3305486114686686</v>
      </c>
      <c r="S5773">
        <v>4.5790061725003205E-3</v>
      </c>
      <c r="T5773">
        <v>2.0780651906862307E-3</v>
      </c>
      <c r="U5773">
        <v>3.9060756216240345E-3</v>
      </c>
      <c r="V5773">
        <v>0</v>
      </c>
      <c r="W5773">
        <v>8.2057726438296112E-3</v>
      </c>
      <c r="X5773">
        <v>7.9445245202074653E-3</v>
      </c>
      <c r="Y5773">
        <v>1</v>
      </c>
      <c r="Z5773">
        <v>0.19667363117205705</v>
      </c>
      <c r="AA5773">
        <v>0</v>
      </c>
      <c r="AB5773">
        <f t="shared" si="630"/>
        <v>-0.22054166666666666</v>
      </c>
      <c r="AC5773">
        <f t="shared" si="631"/>
        <v>0.51611947700137184</v>
      </c>
      <c r="AD5773">
        <f t="shared" si="632"/>
        <v>0.51611947700137184</v>
      </c>
      <c r="AE5773">
        <f t="shared" si="633"/>
        <v>0.26637931454016961</v>
      </c>
      <c r="AF5773">
        <f t="shared" si="634"/>
        <v>0.51611947700137184</v>
      </c>
      <c r="AG5773">
        <f t="shared" si="635"/>
        <v>1</v>
      </c>
      <c r="AH5773" t="b">
        <f t="shared" si="636"/>
        <v>0</v>
      </c>
    </row>
    <row r="5774" spans="1:34" x14ac:dyDescent="0.25">
      <c r="A5774">
        <v>12012</v>
      </c>
      <c r="B5774">
        <v>0.16161616161616163</v>
      </c>
      <c r="C5774">
        <v>1</v>
      </c>
      <c r="D5774">
        <v>0.33333333333333331</v>
      </c>
      <c r="E5774">
        <v>0.33333333333333331</v>
      </c>
      <c r="F5774">
        <v>0.20689655172413793</v>
      </c>
      <c r="G5774">
        <v>0.1</v>
      </c>
      <c r="H5774">
        <v>0.1</v>
      </c>
      <c r="I5774">
        <v>0.1</v>
      </c>
      <c r="J5774">
        <v>0.1</v>
      </c>
      <c r="K5774">
        <v>0.1</v>
      </c>
      <c r="L5774">
        <v>0.1</v>
      </c>
      <c r="M5774">
        <v>0.14675189874089786</v>
      </c>
      <c r="N5774">
        <v>6.6828760909094356E-2</v>
      </c>
      <c r="O5774">
        <v>8.6344602062313022E-2</v>
      </c>
      <c r="P5774">
        <v>0.16073874372872288</v>
      </c>
      <c r="Q5774">
        <v>8.0648088011462518E-2</v>
      </c>
      <c r="R5774">
        <v>0.2612569134543487</v>
      </c>
      <c r="S5774">
        <v>7.3378573914317639E-4</v>
      </c>
      <c r="T5774">
        <v>0</v>
      </c>
      <c r="U5774">
        <v>7.1202178474175256E-4</v>
      </c>
      <c r="V5774">
        <v>0</v>
      </c>
      <c r="W5774">
        <v>8.4871134201894825E-4</v>
      </c>
      <c r="X5774">
        <v>2.0409861803104418E-3</v>
      </c>
      <c r="Y5774">
        <v>1</v>
      </c>
      <c r="Z5774">
        <v>0.19677067906177415</v>
      </c>
      <c r="AA5774">
        <v>0</v>
      </c>
      <c r="AB5774">
        <f t="shared" si="630"/>
        <v>-0.22054166666666666</v>
      </c>
      <c r="AC5774">
        <f t="shared" si="631"/>
        <v>0.12376156047053988</v>
      </c>
      <c r="AD5774">
        <f t="shared" si="632"/>
        <v>0.12376156047053988</v>
      </c>
      <c r="AE5774">
        <f t="shared" si="633"/>
        <v>1.5316923850103099E-2</v>
      </c>
      <c r="AF5774">
        <f t="shared" si="634"/>
        <v>0.12376156047053988</v>
      </c>
      <c r="AG5774">
        <f t="shared" si="635"/>
        <v>0</v>
      </c>
      <c r="AH5774" t="b">
        <f t="shared" si="636"/>
        <v>1</v>
      </c>
    </row>
    <row r="5775" spans="1:34" x14ac:dyDescent="0.25">
      <c r="A5775">
        <v>26758</v>
      </c>
      <c r="B5775">
        <v>1.0101010101010102E-2</v>
      </c>
      <c r="C5775">
        <v>0</v>
      </c>
      <c r="D5775">
        <v>0.5</v>
      </c>
      <c r="E5775">
        <v>0.66666666666666663</v>
      </c>
      <c r="F5775">
        <v>0.10344827586206896</v>
      </c>
      <c r="G5775">
        <v>0.3</v>
      </c>
      <c r="H5775">
        <v>0.4</v>
      </c>
      <c r="I5775">
        <v>0.2</v>
      </c>
      <c r="J5775">
        <v>0.2</v>
      </c>
      <c r="K5775">
        <v>0.2</v>
      </c>
      <c r="L5775">
        <v>0.2</v>
      </c>
      <c r="M5775">
        <v>0.1642867698265007</v>
      </c>
      <c r="N5775">
        <v>8.3963488936213831E-2</v>
      </c>
      <c r="O5775">
        <v>9.7255172391074104E-2</v>
      </c>
      <c r="P5775">
        <v>0.17907169084746785</v>
      </c>
      <c r="Q5775">
        <v>0.10018591876093821</v>
      </c>
      <c r="R5775">
        <v>0.27481446928262993</v>
      </c>
      <c r="S5775">
        <v>0</v>
      </c>
      <c r="T5775">
        <v>1.0580320485151036E-3</v>
      </c>
      <c r="U5775">
        <v>1.5624302486496138E-3</v>
      </c>
      <c r="V5775">
        <v>6.3446054750402573E-4</v>
      </c>
      <c r="W5775">
        <v>0</v>
      </c>
      <c r="X5775">
        <v>4.2749108132544936E-4</v>
      </c>
      <c r="Y5775">
        <v>1</v>
      </c>
      <c r="Z5775">
        <v>0.19679120921983362</v>
      </c>
      <c r="AA5775">
        <v>0</v>
      </c>
      <c r="AB5775">
        <f t="shared" si="630"/>
        <v>-0.22054166666666666</v>
      </c>
      <c r="AC5775">
        <f t="shared" si="631"/>
        <v>0.37366287030620382</v>
      </c>
      <c r="AD5775">
        <f t="shared" si="632"/>
        <v>0.37366287030620382</v>
      </c>
      <c r="AE5775">
        <f t="shared" si="633"/>
        <v>0.1396239406454709</v>
      </c>
      <c r="AF5775">
        <f t="shared" si="634"/>
        <v>0.37366287030620382</v>
      </c>
      <c r="AG5775">
        <f t="shared" si="635"/>
        <v>0</v>
      </c>
      <c r="AH5775" t="b">
        <f t="shared" si="636"/>
        <v>1</v>
      </c>
    </row>
    <row r="5776" spans="1:34" x14ac:dyDescent="0.25">
      <c r="A5776">
        <v>24414</v>
      </c>
      <c r="B5776">
        <v>0.15151515151515152</v>
      </c>
      <c r="C5776">
        <v>0</v>
      </c>
      <c r="D5776">
        <v>0.5</v>
      </c>
      <c r="E5776">
        <v>0.33333333333333331</v>
      </c>
      <c r="F5776">
        <v>0.29310344827586204</v>
      </c>
      <c r="G5776">
        <v>0.1</v>
      </c>
      <c r="H5776">
        <v>0.1</v>
      </c>
      <c r="I5776">
        <v>0.1</v>
      </c>
      <c r="J5776">
        <v>0.1</v>
      </c>
      <c r="K5776">
        <v>0.2</v>
      </c>
      <c r="L5776">
        <v>0.1</v>
      </c>
      <c r="M5776">
        <v>0.15250364793631663</v>
      </c>
      <c r="N5776">
        <v>6.7787280726728849E-2</v>
      </c>
      <c r="O5776">
        <v>8.8050476760957383E-2</v>
      </c>
      <c r="P5776">
        <v>0.16408185488504934</v>
      </c>
      <c r="Q5776">
        <v>8.3101224089122017E-2</v>
      </c>
      <c r="R5776">
        <v>0.26112627154919016</v>
      </c>
      <c r="S5776">
        <v>1.8899847976995073E-3</v>
      </c>
      <c r="T5776">
        <v>1.844728156417748E-3</v>
      </c>
      <c r="U5776">
        <v>4.6727824650685239E-3</v>
      </c>
      <c r="V5776">
        <v>0</v>
      </c>
      <c r="W5776">
        <v>4.501452421757958E-4</v>
      </c>
      <c r="X5776">
        <v>1.0422459549129319E-2</v>
      </c>
      <c r="Y5776">
        <v>1</v>
      </c>
      <c r="Z5776">
        <v>0.19682483868498346</v>
      </c>
      <c r="AA5776">
        <v>0</v>
      </c>
      <c r="AB5776">
        <f t="shared" si="630"/>
        <v>-0.22054166666666666</v>
      </c>
      <c r="AC5776">
        <f t="shared" si="631"/>
        <v>0.12733976021747975</v>
      </c>
      <c r="AD5776">
        <f t="shared" si="632"/>
        <v>0.12733976021747975</v>
      </c>
      <c r="AE5776">
        <f t="shared" si="633"/>
        <v>1.6215414532245238E-2</v>
      </c>
      <c r="AF5776">
        <f t="shared" si="634"/>
        <v>0.12733976021747975</v>
      </c>
      <c r="AG5776">
        <f t="shared" si="635"/>
        <v>0</v>
      </c>
      <c r="AH5776" t="b">
        <f t="shared" si="636"/>
        <v>1</v>
      </c>
    </row>
    <row r="5777" spans="1:34" x14ac:dyDescent="0.25">
      <c r="A5777">
        <v>18693</v>
      </c>
      <c r="B5777">
        <v>0.12121212121212122</v>
      </c>
      <c r="C5777">
        <v>1</v>
      </c>
      <c r="D5777">
        <v>0.33333333333333331</v>
      </c>
      <c r="E5777">
        <v>1</v>
      </c>
      <c r="F5777">
        <v>6.8965517241379309E-2</v>
      </c>
      <c r="G5777">
        <v>0.1</v>
      </c>
      <c r="H5777">
        <v>0.4</v>
      </c>
      <c r="I5777">
        <v>0.4</v>
      </c>
      <c r="J5777">
        <v>0</v>
      </c>
      <c r="K5777">
        <v>0.1</v>
      </c>
      <c r="L5777">
        <v>0.1</v>
      </c>
      <c r="M5777">
        <v>0.1493047904991722</v>
      </c>
      <c r="N5777">
        <v>6.7714205453503248E-2</v>
      </c>
      <c r="O5777">
        <v>8.6344602062313022E-2</v>
      </c>
      <c r="P5777">
        <v>0.16013775614976083</v>
      </c>
      <c r="Q5777">
        <v>9.3218179384336214E-2</v>
      </c>
      <c r="R5777">
        <v>0.28448043330077533</v>
      </c>
      <c r="S5777">
        <v>5.723757715625401E-6</v>
      </c>
      <c r="T5777">
        <v>0</v>
      </c>
      <c r="U5777">
        <v>0</v>
      </c>
      <c r="V5777">
        <v>2.0413848631239937E-2</v>
      </c>
      <c r="W5777">
        <v>7.1699696855313466E-2</v>
      </c>
      <c r="X5777">
        <v>0</v>
      </c>
      <c r="Y5777">
        <v>1</v>
      </c>
      <c r="Z5777">
        <v>0.19683745223014371</v>
      </c>
      <c r="AA5777">
        <v>1</v>
      </c>
      <c r="AB5777">
        <f t="shared" si="630"/>
        <v>0.77945833333333336</v>
      </c>
      <c r="AC5777">
        <f t="shared" si="631"/>
        <v>0.16741976271554299</v>
      </c>
      <c r="AD5777">
        <f t="shared" si="632"/>
        <v>-0.83258023728445707</v>
      </c>
      <c r="AE5777">
        <f t="shared" si="633"/>
        <v>0.69318985151664281</v>
      </c>
      <c r="AF5777">
        <f t="shared" si="634"/>
        <v>0.83258023728445707</v>
      </c>
      <c r="AG5777">
        <f t="shared" si="635"/>
        <v>0</v>
      </c>
      <c r="AH5777" t="b">
        <f t="shared" si="636"/>
        <v>0</v>
      </c>
    </row>
    <row r="5778" spans="1:34" x14ac:dyDescent="0.25">
      <c r="A5778">
        <v>20976</v>
      </c>
      <c r="B5778">
        <v>0.45454545454545453</v>
      </c>
      <c r="C5778">
        <v>0</v>
      </c>
      <c r="D5778">
        <v>0.16666666666666666</v>
      </c>
      <c r="E5778">
        <v>0.66666666666666663</v>
      </c>
      <c r="F5778">
        <v>0.31034482758620691</v>
      </c>
      <c r="G5778">
        <v>0.2</v>
      </c>
      <c r="H5778">
        <v>0.2</v>
      </c>
      <c r="I5778">
        <v>0.2</v>
      </c>
      <c r="J5778">
        <v>0.2</v>
      </c>
      <c r="K5778">
        <v>0.2</v>
      </c>
      <c r="L5778">
        <v>0.2</v>
      </c>
      <c r="M5778">
        <v>0.40346485371532026</v>
      </c>
      <c r="N5778">
        <v>0.3392524304646069</v>
      </c>
      <c r="O5778">
        <v>0.19451363903647453</v>
      </c>
      <c r="P5778">
        <v>0.32941090029446507</v>
      </c>
      <c r="Q5778">
        <v>0.24696060009618198</v>
      </c>
      <c r="R5778">
        <v>0.36617926989618582</v>
      </c>
      <c r="S5778">
        <v>1.7737925160723117E-2</v>
      </c>
      <c r="T5778">
        <v>5.9901713453809659E-3</v>
      </c>
      <c r="U5778">
        <v>9.014106513102093E-3</v>
      </c>
      <c r="V5778">
        <v>9.9581320450885663E-3</v>
      </c>
      <c r="W5778">
        <v>1.8866243561399109E-2</v>
      </c>
      <c r="X5778">
        <v>1.1415525114155251E-2</v>
      </c>
      <c r="Y5778">
        <v>1</v>
      </c>
      <c r="Z5778">
        <v>0.19683987307851802</v>
      </c>
      <c r="AA5778">
        <v>0</v>
      </c>
      <c r="AB5778">
        <f t="shared" si="630"/>
        <v>-0.22054166666666666</v>
      </c>
      <c r="AC5778">
        <f t="shared" si="631"/>
        <v>9.5922740522466271E-2</v>
      </c>
      <c r="AD5778">
        <f t="shared" si="632"/>
        <v>9.5922740522466271E-2</v>
      </c>
      <c r="AE5778">
        <f t="shared" si="633"/>
        <v>9.201172149340393E-3</v>
      </c>
      <c r="AF5778">
        <f t="shared" si="634"/>
        <v>9.5922740522466271E-2</v>
      </c>
      <c r="AG5778">
        <f t="shared" si="635"/>
        <v>0</v>
      </c>
      <c r="AH5778" t="b">
        <f t="shared" si="636"/>
        <v>1</v>
      </c>
    </row>
    <row r="5779" spans="1:34" x14ac:dyDescent="0.25">
      <c r="A5779">
        <v>28061</v>
      </c>
      <c r="B5779">
        <v>4.0404040404040407E-2</v>
      </c>
      <c r="C5779">
        <v>1</v>
      </c>
      <c r="D5779">
        <v>0.33333333333333331</v>
      </c>
      <c r="E5779">
        <v>0.33333333333333331</v>
      </c>
      <c r="F5779">
        <v>0.44827586206896552</v>
      </c>
      <c r="G5779">
        <v>0.2</v>
      </c>
      <c r="H5779">
        <v>0.2</v>
      </c>
      <c r="I5779">
        <v>0.2</v>
      </c>
      <c r="J5779">
        <v>0.2</v>
      </c>
      <c r="K5779">
        <v>0.2</v>
      </c>
      <c r="L5779">
        <v>0.2</v>
      </c>
      <c r="M5779">
        <v>0.18937678470140901</v>
      </c>
      <c r="N5779">
        <v>0.11335303518621857</v>
      </c>
      <c r="O5779">
        <v>0.1134700412275929</v>
      </c>
      <c r="P5779">
        <v>0.20490285290122515</v>
      </c>
      <c r="Q5779">
        <v>0.10911696025304783</v>
      </c>
      <c r="R5779">
        <v>0.28254232221365794</v>
      </c>
      <c r="S5779">
        <v>4.0066304009377801E-3</v>
      </c>
      <c r="T5779">
        <v>1.1951843511003948E-3</v>
      </c>
      <c r="U5779">
        <v>2.0791482523101648E-3</v>
      </c>
      <c r="V5779">
        <v>1.6199677938808373E-3</v>
      </c>
      <c r="W5779">
        <v>3.0478584105652841E-3</v>
      </c>
      <c r="X5779">
        <v>4.7288836429806346E-3</v>
      </c>
      <c r="Y5779">
        <v>1</v>
      </c>
      <c r="Z5779">
        <v>0.19685638930870664</v>
      </c>
      <c r="AA5779">
        <v>0</v>
      </c>
      <c r="AB5779">
        <f t="shared" si="630"/>
        <v>-0.22054166666666666</v>
      </c>
      <c r="AC5779">
        <f t="shared" si="631"/>
        <v>0.26427509884170391</v>
      </c>
      <c r="AD5779">
        <f t="shared" si="632"/>
        <v>0.26427509884170391</v>
      </c>
      <c r="AE5779">
        <f t="shared" si="633"/>
        <v>6.9841327867792374E-2</v>
      </c>
      <c r="AF5779">
        <f t="shared" si="634"/>
        <v>0.26427509884170391</v>
      </c>
      <c r="AG5779">
        <f t="shared" si="635"/>
        <v>0</v>
      </c>
      <c r="AH5779" t="b">
        <f t="shared" si="636"/>
        <v>1</v>
      </c>
    </row>
    <row r="5780" spans="1:34" x14ac:dyDescent="0.25">
      <c r="A5780">
        <v>11300</v>
      </c>
      <c r="B5780">
        <v>0.25252525252525254</v>
      </c>
      <c r="C5780">
        <v>1</v>
      </c>
      <c r="D5780">
        <v>0.5</v>
      </c>
      <c r="E5780">
        <v>0.33333333333333331</v>
      </c>
      <c r="F5780">
        <v>0.34482758620689657</v>
      </c>
      <c r="G5780">
        <v>0.2</v>
      </c>
      <c r="H5780">
        <v>0.2</v>
      </c>
      <c r="I5780">
        <v>0.2</v>
      </c>
      <c r="J5780">
        <v>0.4</v>
      </c>
      <c r="K5780">
        <v>0.4</v>
      </c>
      <c r="L5780">
        <v>0.2</v>
      </c>
      <c r="M5780">
        <v>0.26829166854704622</v>
      </c>
      <c r="N5780">
        <v>0.19636369848193239</v>
      </c>
      <c r="O5780">
        <v>0.16044885313280841</v>
      </c>
      <c r="P5780">
        <v>0.24379183598879411</v>
      </c>
      <c r="Q5780">
        <v>0.16677359061184624</v>
      </c>
      <c r="R5780">
        <v>0.33011903014523536</v>
      </c>
      <c r="S5780">
        <v>6.5250837958129564E-3</v>
      </c>
      <c r="T5780">
        <v>5.3435962046217362E-3</v>
      </c>
      <c r="U5780">
        <v>5.0220972278023305E-3</v>
      </c>
      <c r="V5780">
        <v>0</v>
      </c>
      <c r="W5780">
        <v>1.1722532348328015E-2</v>
      </c>
      <c r="X5780">
        <v>6.9987477916113386E-3</v>
      </c>
      <c r="Y5780">
        <v>1</v>
      </c>
      <c r="Z5780">
        <v>0.1969195846715629</v>
      </c>
      <c r="AA5780">
        <v>1</v>
      </c>
      <c r="AB5780">
        <f t="shared" si="630"/>
        <v>0.77945833333333336</v>
      </c>
      <c r="AC5780">
        <f t="shared" si="631"/>
        <v>0.18846396404514776</v>
      </c>
      <c r="AD5780">
        <f t="shared" si="632"/>
        <v>-0.81153603595485224</v>
      </c>
      <c r="AE5780">
        <f t="shared" si="633"/>
        <v>0.65859073765331522</v>
      </c>
      <c r="AF5780">
        <f t="shared" si="634"/>
        <v>0.81153603595485224</v>
      </c>
      <c r="AG5780">
        <f t="shared" si="635"/>
        <v>0</v>
      </c>
      <c r="AH5780" t="b">
        <f t="shared" si="636"/>
        <v>0</v>
      </c>
    </row>
    <row r="5781" spans="1:34" x14ac:dyDescent="0.25">
      <c r="A5781">
        <v>28740</v>
      </c>
      <c r="B5781">
        <v>0.23232323232323232</v>
      </c>
      <c r="C5781">
        <v>1</v>
      </c>
      <c r="D5781">
        <v>0.16666666666666666</v>
      </c>
      <c r="E5781">
        <v>0.66666666666666663</v>
      </c>
      <c r="F5781">
        <v>0.15517241379310345</v>
      </c>
      <c r="G5781">
        <v>0</v>
      </c>
      <c r="H5781">
        <v>0</v>
      </c>
      <c r="I5781">
        <v>0</v>
      </c>
      <c r="J5781">
        <v>0</v>
      </c>
      <c r="K5781">
        <v>0</v>
      </c>
      <c r="L5781">
        <v>0</v>
      </c>
      <c r="M5781">
        <v>0.1465191741196063</v>
      </c>
      <c r="N5781">
        <v>6.6220432985229311E-2</v>
      </c>
      <c r="O5781">
        <v>8.7991180183083675E-2</v>
      </c>
      <c r="P5781">
        <v>0.16013775614976083</v>
      </c>
      <c r="Q5781">
        <v>8.0648088011462518E-2</v>
      </c>
      <c r="R5781">
        <v>0.26097872304454045</v>
      </c>
      <c r="S5781">
        <v>0</v>
      </c>
      <c r="T5781">
        <v>1.7806050019622873E-3</v>
      </c>
      <c r="U5781">
        <v>0</v>
      </c>
      <c r="V5781">
        <v>0</v>
      </c>
      <c r="W5781">
        <v>0</v>
      </c>
      <c r="X5781">
        <v>0</v>
      </c>
      <c r="Y5781">
        <v>1</v>
      </c>
      <c r="Z5781">
        <v>0.19695687322544009</v>
      </c>
      <c r="AA5781">
        <v>0</v>
      </c>
      <c r="AB5781">
        <f t="shared" si="630"/>
        <v>-0.22054166666666666</v>
      </c>
      <c r="AC5781">
        <f t="shared" si="631"/>
        <v>-2.9620422569275995E-2</v>
      </c>
      <c r="AD5781">
        <f t="shared" si="632"/>
        <v>-2.9620422569275995E-2</v>
      </c>
      <c r="AE5781">
        <f t="shared" si="633"/>
        <v>8.7736943318247472E-4</v>
      </c>
      <c r="AF5781">
        <f t="shared" si="634"/>
        <v>2.9620422569275995E-2</v>
      </c>
      <c r="AG5781">
        <f t="shared" si="635"/>
        <v>0</v>
      </c>
      <c r="AH5781" t="b">
        <f t="shared" si="636"/>
        <v>1</v>
      </c>
    </row>
    <row r="5782" spans="1:34" x14ac:dyDescent="0.25">
      <c r="A5782">
        <v>5625</v>
      </c>
      <c r="B5782">
        <v>0.20202020202020202</v>
      </c>
      <c r="C5782">
        <v>1</v>
      </c>
      <c r="D5782">
        <v>0.33333333333333331</v>
      </c>
      <c r="E5782">
        <v>0.33333333333333331</v>
      </c>
      <c r="F5782">
        <v>0.20689655172413793</v>
      </c>
      <c r="G5782">
        <v>0.2</v>
      </c>
      <c r="H5782">
        <v>0.2</v>
      </c>
      <c r="I5782">
        <v>0.2</v>
      </c>
      <c r="J5782">
        <v>0.2</v>
      </c>
      <c r="K5782">
        <v>0.2</v>
      </c>
      <c r="L5782">
        <v>0.2</v>
      </c>
      <c r="M5782">
        <v>0.32916729714686693</v>
      </c>
      <c r="N5782">
        <v>0.25449839993622519</v>
      </c>
      <c r="O5782">
        <v>0.19617229608977502</v>
      </c>
      <c r="P5782">
        <v>0.25139932139270865</v>
      </c>
      <c r="Q5782">
        <v>0.17889946009191823</v>
      </c>
      <c r="R5782">
        <v>0.33892352607112913</v>
      </c>
      <c r="S5782">
        <v>9.7830466875469344E-3</v>
      </c>
      <c r="T5782">
        <v>4.4779336194730145E-3</v>
      </c>
      <c r="U5782">
        <v>1.2876657292085175E-2</v>
      </c>
      <c r="V5782">
        <v>6.0144927536231888E-3</v>
      </c>
      <c r="W5782">
        <v>9.6804672132492758E-3</v>
      </c>
      <c r="X5782">
        <v>5.3360723027393473E-3</v>
      </c>
      <c r="Y5782">
        <v>1</v>
      </c>
      <c r="Z5782">
        <v>0.19701713684861755</v>
      </c>
      <c r="AA5782">
        <v>0</v>
      </c>
      <c r="AB5782">
        <f t="shared" si="630"/>
        <v>-0.22054166666666666</v>
      </c>
      <c r="AC5782">
        <f t="shared" si="631"/>
        <v>0.1527153312691861</v>
      </c>
      <c r="AD5782">
        <f t="shared" si="632"/>
        <v>0.1527153312691861</v>
      </c>
      <c r="AE5782">
        <f t="shared" si="633"/>
        <v>2.3321972404657249E-2</v>
      </c>
      <c r="AF5782">
        <f t="shared" si="634"/>
        <v>0.1527153312691861</v>
      </c>
      <c r="AG5782">
        <f t="shared" si="635"/>
        <v>0</v>
      </c>
      <c r="AH5782" t="b">
        <f t="shared" si="636"/>
        <v>1</v>
      </c>
    </row>
    <row r="5783" spans="1:34" x14ac:dyDescent="0.25">
      <c r="A5783">
        <v>4549</v>
      </c>
      <c r="B5783">
        <v>0.24242424242424243</v>
      </c>
      <c r="C5783">
        <v>1</v>
      </c>
      <c r="D5783">
        <v>0.33333333333333331</v>
      </c>
      <c r="E5783">
        <v>0.33333333333333331</v>
      </c>
      <c r="F5783">
        <v>0.39655172413793105</v>
      </c>
      <c r="G5783">
        <v>0.2</v>
      </c>
      <c r="H5783">
        <v>0.2</v>
      </c>
      <c r="I5783">
        <v>0.2</v>
      </c>
      <c r="J5783">
        <v>0.2</v>
      </c>
      <c r="K5783">
        <v>0.2</v>
      </c>
      <c r="L5783">
        <v>0.2</v>
      </c>
      <c r="M5783">
        <v>0.1885184467445542</v>
      </c>
      <c r="N5783">
        <v>0.10518663614587723</v>
      </c>
      <c r="O5783">
        <v>0.10595749423642753</v>
      </c>
      <c r="P5783">
        <v>0.1879188308813417</v>
      </c>
      <c r="Q5783">
        <v>0.10397172051700289</v>
      </c>
      <c r="R5783">
        <v>0.27390074442831486</v>
      </c>
      <c r="S5783">
        <v>3.4342546293752406E-3</v>
      </c>
      <c r="T5783">
        <v>2.3749316464985494E-3</v>
      </c>
      <c r="U5783">
        <v>3.348064818534887E-3</v>
      </c>
      <c r="V5783">
        <v>4.830917874396135E-3</v>
      </c>
      <c r="W5783">
        <v>4.6890129393312059E-3</v>
      </c>
      <c r="X5783">
        <v>3.7831069143845074E-3</v>
      </c>
      <c r="Y5783">
        <v>1</v>
      </c>
      <c r="Z5783">
        <v>0.19706319881851819</v>
      </c>
      <c r="AA5783">
        <v>0</v>
      </c>
      <c r="AB5783">
        <f t="shared" si="630"/>
        <v>-0.22054166666666666</v>
      </c>
      <c r="AC5783">
        <f t="shared" si="631"/>
        <v>0.24006819020878975</v>
      </c>
      <c r="AD5783">
        <f t="shared" si="632"/>
        <v>0.24006819020878975</v>
      </c>
      <c r="AE5783">
        <f t="shared" si="633"/>
        <v>5.7632735950123658E-2</v>
      </c>
      <c r="AF5783">
        <f t="shared" si="634"/>
        <v>0.24006819020878975</v>
      </c>
      <c r="AG5783">
        <f t="shared" si="635"/>
        <v>0</v>
      </c>
      <c r="AH5783" t="b">
        <f t="shared" si="636"/>
        <v>1</v>
      </c>
    </row>
    <row r="5784" spans="1:34" x14ac:dyDescent="0.25">
      <c r="A5784">
        <v>8660</v>
      </c>
      <c r="B5784">
        <v>4.0404040404040407E-2</v>
      </c>
      <c r="C5784">
        <v>1</v>
      </c>
      <c r="D5784">
        <v>0.33333333333333331</v>
      </c>
      <c r="E5784">
        <v>0.66666666666666663</v>
      </c>
      <c r="F5784">
        <v>5.1724137931034482E-2</v>
      </c>
      <c r="G5784">
        <v>0.3</v>
      </c>
      <c r="H5784">
        <v>0</v>
      </c>
      <c r="I5784">
        <v>0</v>
      </c>
      <c r="J5784">
        <v>0</v>
      </c>
      <c r="K5784">
        <v>0</v>
      </c>
      <c r="L5784">
        <v>0</v>
      </c>
      <c r="M5784">
        <v>0.1465191741196063</v>
      </c>
      <c r="N5784">
        <v>6.6220432985229311E-2</v>
      </c>
      <c r="O5784">
        <v>8.6344602062313022E-2</v>
      </c>
      <c r="P5784">
        <v>0.16013775614976083</v>
      </c>
      <c r="Q5784">
        <v>8.0648088011462518E-2</v>
      </c>
      <c r="R5784">
        <v>0.26097872304454045</v>
      </c>
      <c r="S5784">
        <v>0</v>
      </c>
      <c r="T5784">
        <v>0</v>
      </c>
      <c r="U5784">
        <v>0</v>
      </c>
      <c r="V5784">
        <v>0</v>
      </c>
      <c r="W5784">
        <v>0</v>
      </c>
      <c r="X5784">
        <v>0</v>
      </c>
      <c r="Y5784">
        <v>1</v>
      </c>
      <c r="Z5784">
        <v>0.19706594217849904</v>
      </c>
      <c r="AA5784">
        <v>0</v>
      </c>
      <c r="AB5784">
        <f t="shared" si="630"/>
        <v>-0.22054166666666666</v>
      </c>
      <c r="AC5784">
        <f t="shared" si="631"/>
        <v>0.25455965956002929</v>
      </c>
      <c r="AD5784">
        <f t="shared" si="632"/>
        <v>0.25455965956002929</v>
      </c>
      <c r="AE5784">
        <f t="shared" si="633"/>
        <v>6.4800620275318008E-2</v>
      </c>
      <c r="AF5784">
        <f t="shared" si="634"/>
        <v>0.25455965956002929</v>
      </c>
      <c r="AG5784">
        <f t="shared" si="635"/>
        <v>0</v>
      </c>
      <c r="AH5784" t="b">
        <f t="shared" si="636"/>
        <v>1</v>
      </c>
    </row>
    <row r="5785" spans="1:34" x14ac:dyDescent="0.25">
      <c r="A5785">
        <v>24006</v>
      </c>
      <c r="B5785">
        <v>0.10101010101010101</v>
      </c>
      <c r="C5785">
        <v>0</v>
      </c>
      <c r="D5785">
        <v>0.33333333333333331</v>
      </c>
      <c r="E5785">
        <v>0.66666666666666663</v>
      </c>
      <c r="F5785">
        <v>0.10344827586206896</v>
      </c>
      <c r="G5785">
        <v>0.2</v>
      </c>
      <c r="H5785">
        <v>0.2</v>
      </c>
      <c r="I5785">
        <v>0.2</v>
      </c>
      <c r="J5785">
        <v>0.2</v>
      </c>
      <c r="K5785">
        <v>0.2</v>
      </c>
      <c r="L5785">
        <v>0.2</v>
      </c>
      <c r="M5785">
        <v>0.23726496361797414</v>
      </c>
      <c r="N5785">
        <v>0.16449244003082447</v>
      </c>
      <c r="O5785">
        <v>0.14404291754536325</v>
      </c>
      <c r="P5785">
        <v>0.26108482967936653</v>
      </c>
      <c r="Q5785">
        <v>0.18574226206116976</v>
      </c>
      <c r="R5785">
        <v>0.34444891017754237</v>
      </c>
      <c r="S5785">
        <v>6.2961334871879408E-3</v>
      </c>
      <c r="T5785">
        <v>3.5623974697478237E-3</v>
      </c>
      <c r="U5785">
        <v>6.696129637069774E-3</v>
      </c>
      <c r="V5785">
        <v>6.4412238325281803E-3</v>
      </c>
      <c r="W5785">
        <v>1.1722532348328015E-2</v>
      </c>
      <c r="X5785">
        <v>7.5662138287690148E-3</v>
      </c>
      <c r="Y5785">
        <v>1</v>
      </c>
      <c r="Z5785">
        <v>0.19706815619962026</v>
      </c>
      <c r="AA5785">
        <v>0</v>
      </c>
      <c r="AB5785">
        <f t="shared" si="630"/>
        <v>-0.22054166666666666</v>
      </c>
      <c r="AC5785">
        <f t="shared" si="631"/>
        <v>0.20117676556828995</v>
      </c>
      <c r="AD5785">
        <f t="shared" si="632"/>
        <v>0.20117676556828995</v>
      </c>
      <c r="AE5785">
        <f t="shared" si="633"/>
        <v>4.0472091004518693E-2</v>
      </c>
      <c r="AF5785">
        <f t="shared" si="634"/>
        <v>0.20117676556828995</v>
      </c>
      <c r="AG5785">
        <f t="shared" si="635"/>
        <v>0</v>
      </c>
      <c r="AH5785" t="b">
        <f t="shared" si="636"/>
        <v>1</v>
      </c>
    </row>
    <row r="5786" spans="1:34" x14ac:dyDescent="0.25">
      <c r="A5786">
        <v>21156</v>
      </c>
      <c r="B5786">
        <v>0.35353535353535354</v>
      </c>
      <c r="C5786">
        <v>0</v>
      </c>
      <c r="D5786">
        <v>0.16666666666666666</v>
      </c>
      <c r="E5786">
        <v>0.66666666666666663</v>
      </c>
      <c r="F5786">
        <v>0.41379310344827586</v>
      </c>
      <c r="G5786">
        <v>0.1</v>
      </c>
      <c r="H5786">
        <v>0.1</v>
      </c>
      <c r="I5786">
        <v>0.1</v>
      </c>
      <c r="J5786">
        <v>0.1</v>
      </c>
      <c r="K5786">
        <v>0.1</v>
      </c>
      <c r="L5786">
        <v>0</v>
      </c>
      <c r="M5786">
        <v>0.14677313596869632</v>
      </c>
      <c r="N5786">
        <v>9.4355362206607521E-2</v>
      </c>
      <c r="O5786">
        <v>9.1423793191105732E-2</v>
      </c>
      <c r="P5786">
        <v>0.17790362721437547</v>
      </c>
      <c r="Q5786">
        <v>8.0608425342462361E-2</v>
      </c>
      <c r="R5786">
        <v>0.26094798377273842</v>
      </c>
      <c r="S5786">
        <v>3.410672747586864E-2</v>
      </c>
      <c r="T5786">
        <v>5.5199348793742529E-3</v>
      </c>
      <c r="U5786">
        <v>2.1153073523503416E-2</v>
      </c>
      <c r="V5786">
        <v>0</v>
      </c>
      <c r="W5786">
        <v>0</v>
      </c>
      <c r="X5786">
        <v>0</v>
      </c>
      <c r="Y5786">
        <v>1</v>
      </c>
      <c r="Z5786">
        <v>0.19707919445285471</v>
      </c>
      <c r="AA5786">
        <v>0</v>
      </c>
      <c r="AB5786">
        <f t="shared" si="630"/>
        <v>-0.22054166666666666</v>
      </c>
      <c r="AC5786">
        <f t="shared" si="631"/>
        <v>0.10815902696997808</v>
      </c>
      <c r="AD5786">
        <f t="shared" si="632"/>
        <v>0.10815902696997808</v>
      </c>
      <c r="AE5786">
        <f t="shared" si="633"/>
        <v>1.1698375115092445E-2</v>
      </c>
      <c r="AF5786">
        <f t="shared" si="634"/>
        <v>0.10815902696997808</v>
      </c>
      <c r="AG5786">
        <f t="shared" si="635"/>
        <v>0</v>
      </c>
      <c r="AH5786" t="b">
        <f t="shared" si="636"/>
        <v>1</v>
      </c>
    </row>
    <row r="5787" spans="1:34" x14ac:dyDescent="0.25">
      <c r="A5787">
        <v>26534</v>
      </c>
      <c r="B5787">
        <v>0.44444444444444442</v>
      </c>
      <c r="C5787">
        <v>1</v>
      </c>
      <c r="D5787">
        <v>0.5</v>
      </c>
      <c r="E5787">
        <v>0.33333333333333331</v>
      </c>
      <c r="F5787">
        <v>0.60344827586206895</v>
      </c>
      <c r="G5787">
        <v>0.3</v>
      </c>
      <c r="H5787">
        <v>0.1</v>
      </c>
      <c r="I5787">
        <v>0.1</v>
      </c>
      <c r="J5787">
        <v>0.1</v>
      </c>
      <c r="K5787">
        <v>0.1</v>
      </c>
      <c r="L5787">
        <v>0.1</v>
      </c>
      <c r="M5787">
        <v>0.14651563458163988</v>
      </c>
      <c r="N5787">
        <v>6.7009076518352334E-2</v>
      </c>
      <c r="O5787">
        <v>8.634295493514986E-2</v>
      </c>
      <c r="P5787">
        <v>0.16074627962312993</v>
      </c>
      <c r="Q5787">
        <v>8.0646104878012506E-2</v>
      </c>
      <c r="R5787">
        <v>0.26129994843487153</v>
      </c>
      <c r="S5787">
        <v>9.558675385094419E-4</v>
      </c>
      <c r="T5787">
        <v>0</v>
      </c>
      <c r="U5787">
        <v>7.2429802240971391E-4</v>
      </c>
      <c r="V5787">
        <v>0</v>
      </c>
      <c r="W5787">
        <v>9.846927172595533E-4</v>
      </c>
      <c r="X5787">
        <v>2.2774303624594735E-3</v>
      </c>
      <c r="Y5787">
        <v>1</v>
      </c>
      <c r="Z5787">
        <v>0.19711740304455727</v>
      </c>
      <c r="AA5787">
        <v>1</v>
      </c>
      <c r="AB5787">
        <f t="shared" si="630"/>
        <v>0.77945833333333336</v>
      </c>
      <c r="AC5787">
        <f t="shared" si="631"/>
        <v>0.30621273026134188</v>
      </c>
      <c r="AD5787">
        <f t="shared" si="632"/>
        <v>-0.69378726973865812</v>
      </c>
      <c r="AE5787">
        <f t="shared" si="633"/>
        <v>0.48134077565142158</v>
      </c>
      <c r="AF5787">
        <f t="shared" si="634"/>
        <v>0.69378726973865812</v>
      </c>
      <c r="AG5787">
        <f t="shared" si="635"/>
        <v>0</v>
      </c>
      <c r="AH5787" t="b">
        <f t="shared" si="636"/>
        <v>0</v>
      </c>
    </row>
    <row r="5788" spans="1:34" x14ac:dyDescent="0.25">
      <c r="A5788">
        <v>17386</v>
      </c>
      <c r="B5788">
        <v>0.24242424242424243</v>
      </c>
      <c r="C5788">
        <v>1</v>
      </c>
      <c r="D5788">
        <v>0.33333333333333331</v>
      </c>
      <c r="E5788">
        <v>0.33333333333333331</v>
      </c>
      <c r="F5788">
        <v>0.2413793103448276</v>
      </c>
      <c r="G5788">
        <v>0</v>
      </c>
      <c r="H5788">
        <v>0</v>
      </c>
      <c r="I5788">
        <v>0</v>
      </c>
      <c r="J5788">
        <v>0</v>
      </c>
      <c r="K5788">
        <v>0</v>
      </c>
      <c r="L5788">
        <v>0.1</v>
      </c>
      <c r="M5788">
        <v>0.15304873678314401</v>
      </c>
      <c r="N5788">
        <v>0.10688539899099181</v>
      </c>
      <c r="O5788">
        <v>9.9797238646215203E-2</v>
      </c>
      <c r="P5788">
        <v>0.18370249796059857</v>
      </c>
      <c r="Q5788">
        <v>0.1141174312472422</v>
      </c>
      <c r="R5788">
        <v>0.26437387561507364</v>
      </c>
      <c r="S5788">
        <v>5.1513819440628605E-2</v>
      </c>
      <c r="T5788">
        <v>1.4843322790615933E-2</v>
      </c>
      <c r="U5788">
        <v>1.6926699700906208E-2</v>
      </c>
      <c r="V5788">
        <v>0.1288244766505636</v>
      </c>
      <c r="W5788">
        <v>1.1722532348328015E-2</v>
      </c>
      <c r="X5788">
        <v>1.1349320743153523E-2</v>
      </c>
      <c r="Y5788">
        <v>1</v>
      </c>
      <c r="Z5788">
        <v>0.19717380717965827</v>
      </c>
      <c r="AA5788">
        <v>0</v>
      </c>
      <c r="AB5788">
        <f t="shared" si="630"/>
        <v>-0.22054166666666666</v>
      </c>
      <c r="AC5788">
        <f t="shared" si="631"/>
        <v>-7.2611682754408685E-2</v>
      </c>
      <c r="AD5788">
        <f t="shared" si="632"/>
        <v>-7.2611682754408685E-2</v>
      </c>
      <c r="AE5788">
        <f t="shared" si="633"/>
        <v>5.2724564724268919E-3</v>
      </c>
      <c r="AF5788">
        <f t="shared" si="634"/>
        <v>7.2611682754408685E-2</v>
      </c>
      <c r="AG5788">
        <f t="shared" si="635"/>
        <v>0</v>
      </c>
      <c r="AH5788" t="b">
        <f t="shared" si="636"/>
        <v>1</v>
      </c>
    </row>
    <row r="5789" spans="1:34" x14ac:dyDescent="0.25">
      <c r="A5789">
        <v>15245</v>
      </c>
      <c r="B5789">
        <v>7.0707070707070704E-2</v>
      </c>
      <c r="C5789">
        <v>1</v>
      </c>
      <c r="D5789">
        <v>0.33333333333333331</v>
      </c>
      <c r="E5789">
        <v>0.33333333333333331</v>
      </c>
      <c r="F5789">
        <v>0.27586206896551724</v>
      </c>
      <c r="G5789">
        <v>0.1</v>
      </c>
      <c r="H5789">
        <v>0.2</v>
      </c>
      <c r="I5789">
        <v>0.2</v>
      </c>
      <c r="J5789">
        <v>0.4</v>
      </c>
      <c r="K5789">
        <v>0.4</v>
      </c>
      <c r="L5789">
        <v>0.4</v>
      </c>
      <c r="M5789">
        <v>0.17187288457301225</v>
      </c>
      <c r="N5789">
        <v>9.4566995790105038E-2</v>
      </c>
      <c r="O5789">
        <v>0.10450198286658324</v>
      </c>
      <c r="P5789">
        <v>0.19172351557009984</v>
      </c>
      <c r="Q5789">
        <v>0.11454380493899385</v>
      </c>
      <c r="R5789">
        <v>0.2867251686241179</v>
      </c>
      <c r="S5789">
        <v>2.2895030862501602E-3</v>
      </c>
      <c r="T5789">
        <v>2.3749316464985494E-3</v>
      </c>
      <c r="U5789">
        <v>1.4508280880317843E-3</v>
      </c>
      <c r="V5789">
        <v>2.4154589371980675E-3</v>
      </c>
      <c r="W5789">
        <v>0</v>
      </c>
      <c r="X5789">
        <v>2.4590194943499297E-3</v>
      </c>
      <c r="Y5789">
        <v>1</v>
      </c>
      <c r="Z5789">
        <v>0.1972062514128301</v>
      </c>
      <c r="AA5789">
        <v>0</v>
      </c>
      <c r="AB5789">
        <f t="shared" si="630"/>
        <v>-0.22054166666666666</v>
      </c>
      <c r="AC5789">
        <f t="shared" si="631"/>
        <v>0.17790911889902755</v>
      </c>
      <c r="AD5789">
        <f t="shared" si="632"/>
        <v>0.17790911889902755</v>
      </c>
      <c r="AE5789">
        <f t="shared" si="633"/>
        <v>3.1651654587428323E-2</v>
      </c>
      <c r="AF5789">
        <f t="shared" si="634"/>
        <v>0.17790911889902755</v>
      </c>
      <c r="AG5789">
        <f t="shared" si="635"/>
        <v>0</v>
      </c>
      <c r="AH5789" t="b">
        <f t="shared" si="636"/>
        <v>1</v>
      </c>
    </row>
    <row r="5790" spans="1:34" x14ac:dyDescent="0.25">
      <c r="A5790">
        <v>9954</v>
      </c>
      <c r="B5790">
        <v>0.12121212121212122</v>
      </c>
      <c r="C5790">
        <v>1</v>
      </c>
      <c r="D5790">
        <v>0.5</v>
      </c>
      <c r="E5790">
        <v>0.33333333333333331</v>
      </c>
      <c r="F5790">
        <v>0.56896551724137934</v>
      </c>
      <c r="G5790">
        <v>0.2</v>
      </c>
      <c r="H5790">
        <v>0.2</v>
      </c>
      <c r="I5790">
        <v>0.2</v>
      </c>
      <c r="J5790">
        <v>0.2</v>
      </c>
      <c r="K5790">
        <v>0.2</v>
      </c>
      <c r="L5790">
        <v>0.2</v>
      </c>
      <c r="M5790">
        <v>0.21510303152577978</v>
      </c>
      <c r="N5790">
        <v>0.14075246652772874</v>
      </c>
      <c r="O5790">
        <v>0.12630171087098438</v>
      </c>
      <c r="P5790">
        <v>0.22235881030834995</v>
      </c>
      <c r="Q5790">
        <v>0.13271029890778926</v>
      </c>
      <c r="R5790">
        <v>0.27038647717954883</v>
      </c>
      <c r="S5790">
        <v>3.3197794750627323E-3</v>
      </c>
      <c r="T5790">
        <v>1.5223311854055701E-3</v>
      </c>
      <c r="U5790">
        <v>2.6427391634302041E-3</v>
      </c>
      <c r="V5790">
        <v>3.5426731078904991E-3</v>
      </c>
      <c r="W5790">
        <v>8.5340035495827949E-4</v>
      </c>
      <c r="X5790">
        <v>2.8751612549322256E-4</v>
      </c>
      <c r="Y5790">
        <v>1</v>
      </c>
      <c r="Z5790">
        <v>0.19720799363772734</v>
      </c>
      <c r="AA5790">
        <v>0</v>
      </c>
      <c r="AB5790">
        <f t="shared" si="630"/>
        <v>-0.22054166666666666</v>
      </c>
      <c r="AC5790">
        <f t="shared" si="631"/>
        <v>0.23894626720212847</v>
      </c>
      <c r="AD5790">
        <f t="shared" si="632"/>
        <v>0.23894626720212847</v>
      </c>
      <c r="AE5790">
        <f t="shared" si="633"/>
        <v>5.7095318609830976E-2</v>
      </c>
      <c r="AF5790">
        <f t="shared" si="634"/>
        <v>0.23894626720212847</v>
      </c>
      <c r="AG5790">
        <f t="shared" si="635"/>
        <v>0</v>
      </c>
      <c r="AH5790" t="b">
        <f t="shared" si="636"/>
        <v>1</v>
      </c>
    </row>
    <row r="5791" spans="1:34" x14ac:dyDescent="0.25">
      <c r="A5791">
        <v>16339</v>
      </c>
      <c r="B5791">
        <v>0.41414141414141414</v>
      </c>
      <c r="C5791">
        <v>1</v>
      </c>
      <c r="D5791">
        <v>0.33333333333333331</v>
      </c>
      <c r="E5791">
        <v>0.33333333333333331</v>
      </c>
      <c r="F5791">
        <v>0.34482758620689657</v>
      </c>
      <c r="G5791">
        <v>0.2</v>
      </c>
      <c r="H5791">
        <v>0.2</v>
      </c>
      <c r="I5791">
        <v>0.2</v>
      </c>
      <c r="J5791">
        <v>0.2</v>
      </c>
      <c r="K5791">
        <v>0.2</v>
      </c>
      <c r="L5791">
        <v>0.2</v>
      </c>
      <c r="M5791">
        <v>0.47744650652027137</v>
      </c>
      <c r="N5791">
        <v>0.43610848546276576</v>
      </c>
      <c r="O5791">
        <v>0.28780911772731588</v>
      </c>
      <c r="P5791">
        <v>0.50021759895100348</v>
      </c>
      <c r="Q5791">
        <v>0.43246885241025079</v>
      </c>
      <c r="R5791">
        <v>0.52550629501862411</v>
      </c>
      <c r="S5791">
        <v>3.8701760169972711E-2</v>
      </c>
      <c r="T5791">
        <v>8.9036187427230604E-3</v>
      </c>
      <c r="U5791">
        <v>1.4741529396009107E-2</v>
      </c>
      <c r="V5791">
        <v>2.0756843800322063E-2</v>
      </c>
      <c r="W5791">
        <v>2.5979476190364548E-2</v>
      </c>
      <c r="X5791">
        <v>3.0828538245319351E-2</v>
      </c>
      <c r="Y5791">
        <v>1</v>
      </c>
      <c r="Z5791">
        <v>0.19724820444452573</v>
      </c>
      <c r="AA5791">
        <v>1</v>
      </c>
      <c r="AB5791">
        <f t="shared" si="630"/>
        <v>0.77945833333333336</v>
      </c>
      <c r="AC5791">
        <f t="shared" si="631"/>
        <v>6.0232067807592424E-2</v>
      </c>
      <c r="AD5791">
        <f t="shared" si="632"/>
        <v>-0.93976793219240762</v>
      </c>
      <c r="AE5791">
        <f t="shared" si="633"/>
        <v>0.88316376637719363</v>
      </c>
      <c r="AF5791">
        <f t="shared" si="634"/>
        <v>0.93976793219240762</v>
      </c>
      <c r="AG5791">
        <f t="shared" si="635"/>
        <v>0</v>
      </c>
      <c r="AH5791" t="b">
        <f t="shared" si="636"/>
        <v>0</v>
      </c>
    </row>
    <row r="5792" spans="1:34" x14ac:dyDescent="0.25">
      <c r="A5792">
        <v>9632</v>
      </c>
      <c r="B5792">
        <v>0.25252525252525254</v>
      </c>
      <c r="C5792">
        <v>0</v>
      </c>
      <c r="D5792">
        <v>0.16666666666666666</v>
      </c>
      <c r="E5792">
        <v>0.33333333333333331</v>
      </c>
      <c r="F5792">
        <v>0.5</v>
      </c>
      <c r="G5792">
        <v>0.2</v>
      </c>
      <c r="H5792">
        <v>0.2</v>
      </c>
      <c r="I5792">
        <v>0.2</v>
      </c>
      <c r="J5792">
        <v>0.2</v>
      </c>
      <c r="K5792">
        <v>0.2</v>
      </c>
      <c r="L5792">
        <v>0.1</v>
      </c>
      <c r="M5792">
        <v>0.24911002742257041</v>
      </c>
      <c r="N5792">
        <v>0.17911413788260125</v>
      </c>
      <c r="O5792">
        <v>0.15203697471055858</v>
      </c>
      <c r="P5792">
        <v>0.27548215594403092</v>
      </c>
      <c r="Q5792">
        <v>7.7323364782524634E-2</v>
      </c>
      <c r="R5792">
        <v>0.35622358824130634</v>
      </c>
      <c r="S5792">
        <v>6.6395589501254647E-3</v>
      </c>
      <c r="T5792">
        <v>3.5623974697478237E-3</v>
      </c>
      <c r="U5792">
        <v>8.9281728494263642E-3</v>
      </c>
      <c r="V5792">
        <v>6.4412238325281798E-2</v>
      </c>
      <c r="W5792">
        <v>0.29843691753667395</v>
      </c>
      <c r="X5792">
        <v>1.1349320743153523E-2</v>
      </c>
      <c r="Y5792">
        <v>1</v>
      </c>
      <c r="Z5792">
        <v>0.19729026203042188</v>
      </c>
      <c r="AA5792">
        <v>0</v>
      </c>
      <c r="AB5792">
        <f t="shared" si="630"/>
        <v>-0.22054166666666666</v>
      </c>
      <c r="AC5792">
        <f t="shared" si="631"/>
        <v>0.18886694942678006</v>
      </c>
      <c r="AD5792">
        <f t="shared" si="632"/>
        <v>0.18886694942678006</v>
      </c>
      <c r="AE5792">
        <f t="shared" si="633"/>
        <v>3.5670724585777899E-2</v>
      </c>
      <c r="AF5792">
        <f t="shared" si="634"/>
        <v>0.18886694942678006</v>
      </c>
      <c r="AG5792">
        <f t="shared" si="635"/>
        <v>0</v>
      </c>
      <c r="AH5792" t="b">
        <f t="shared" si="636"/>
        <v>1</v>
      </c>
    </row>
    <row r="5793" spans="1:34" x14ac:dyDescent="0.25">
      <c r="A5793">
        <v>24503</v>
      </c>
      <c r="B5793">
        <v>4.0404040404040407E-2</v>
      </c>
      <c r="C5793">
        <v>0</v>
      </c>
      <c r="D5793">
        <v>0.16666666666666666</v>
      </c>
      <c r="E5793">
        <v>0.66666666666666663</v>
      </c>
      <c r="F5793">
        <v>0.22413793103448276</v>
      </c>
      <c r="G5793">
        <v>0.3</v>
      </c>
      <c r="H5793">
        <v>0.4</v>
      </c>
      <c r="I5793">
        <v>0.4</v>
      </c>
      <c r="J5793">
        <v>0.4</v>
      </c>
      <c r="K5793">
        <v>0.4</v>
      </c>
      <c r="L5793">
        <v>0.4</v>
      </c>
      <c r="M5793">
        <v>0.18918122522876477</v>
      </c>
      <c r="N5793">
        <v>0.11291932869447703</v>
      </c>
      <c r="O5793">
        <v>0.1137495038029421</v>
      </c>
      <c r="P5793">
        <v>0.20571296154998275</v>
      </c>
      <c r="Q5793">
        <v>0.13091358000208228</v>
      </c>
      <c r="R5793">
        <v>0.29968254017046464</v>
      </c>
      <c r="S5793">
        <v>2.8618788578127002E-3</v>
      </c>
      <c r="T5793">
        <v>1.306212405574202E-3</v>
      </c>
      <c r="U5793">
        <v>0</v>
      </c>
      <c r="V5793">
        <v>6.1191626409017709E-3</v>
      </c>
      <c r="W5793">
        <v>2.344506469665603E-3</v>
      </c>
      <c r="X5793">
        <v>2.8373301857883807E-3</v>
      </c>
      <c r="Y5793">
        <v>1</v>
      </c>
      <c r="Z5793">
        <v>0.1973444675129099</v>
      </c>
      <c r="AA5793">
        <v>0</v>
      </c>
      <c r="AB5793">
        <f t="shared" si="630"/>
        <v>-0.22054166666666666</v>
      </c>
      <c r="AC5793">
        <f t="shared" si="631"/>
        <v>0.43432690335188606</v>
      </c>
      <c r="AD5793">
        <f t="shared" si="632"/>
        <v>0.43432690335188606</v>
      </c>
      <c r="AE5793">
        <f t="shared" si="633"/>
        <v>0.18863985897523858</v>
      </c>
      <c r="AF5793">
        <f t="shared" si="634"/>
        <v>0.43432690335188606</v>
      </c>
      <c r="AG5793">
        <f t="shared" si="635"/>
        <v>0</v>
      </c>
      <c r="AH5793" t="b">
        <f t="shared" si="636"/>
        <v>1</v>
      </c>
    </row>
    <row r="5794" spans="1:34" x14ac:dyDescent="0.25">
      <c r="A5794">
        <v>14404</v>
      </c>
      <c r="B5794">
        <v>0.28282828282828282</v>
      </c>
      <c r="C5794">
        <v>0</v>
      </c>
      <c r="D5794">
        <v>0.5</v>
      </c>
      <c r="E5794">
        <v>0.66666666666666663</v>
      </c>
      <c r="F5794">
        <v>0.37931034482758619</v>
      </c>
      <c r="G5794">
        <v>0</v>
      </c>
      <c r="H5794">
        <v>0</v>
      </c>
      <c r="I5794">
        <v>0.1</v>
      </c>
      <c r="J5794">
        <v>0.2</v>
      </c>
      <c r="K5794">
        <v>0.2</v>
      </c>
      <c r="L5794">
        <v>0.2</v>
      </c>
      <c r="M5794">
        <v>0.29767779762868651</v>
      </c>
      <c r="N5794">
        <v>0.23196843907420273</v>
      </c>
      <c r="O5794">
        <v>0.15415902353909428</v>
      </c>
      <c r="P5794">
        <v>0.27880265941713622</v>
      </c>
      <c r="Q5794">
        <v>0.20817150138075666</v>
      </c>
      <c r="R5794">
        <v>0.35932594924792527</v>
      </c>
      <c r="S5794">
        <v>9.2152499221568943E-3</v>
      </c>
      <c r="T5794">
        <v>7.3334326846405451E-2</v>
      </c>
      <c r="U5794">
        <v>4.7698763448060354E-3</v>
      </c>
      <c r="V5794">
        <v>7.1272141706924313E-3</v>
      </c>
      <c r="W5794">
        <v>1.1391956936105166E-2</v>
      </c>
      <c r="X5794">
        <v>1.0227629543038515E-2</v>
      </c>
      <c r="Y5794">
        <v>1</v>
      </c>
      <c r="Z5794">
        <v>0.19736019048920295</v>
      </c>
      <c r="AA5794">
        <v>0</v>
      </c>
      <c r="AB5794">
        <f t="shared" si="630"/>
        <v>-0.22054166666666666</v>
      </c>
      <c r="AC5794">
        <f t="shared" si="631"/>
        <v>-0.12625217233515237</v>
      </c>
      <c r="AD5794">
        <f t="shared" si="632"/>
        <v>-0.12625217233515237</v>
      </c>
      <c r="AE5794">
        <f t="shared" si="633"/>
        <v>1.5939611019345015E-2</v>
      </c>
      <c r="AF5794">
        <f t="shared" si="634"/>
        <v>0.12625217233515237</v>
      </c>
      <c r="AG5794">
        <f t="shared" si="635"/>
        <v>0</v>
      </c>
      <c r="AH5794" t="b">
        <f t="shared" si="636"/>
        <v>1</v>
      </c>
    </row>
    <row r="5795" spans="1:34" x14ac:dyDescent="0.25">
      <c r="A5795">
        <v>15148</v>
      </c>
      <c r="B5795">
        <v>0.1111111111111111</v>
      </c>
      <c r="C5795">
        <v>1</v>
      </c>
      <c r="D5795">
        <v>0.16666666666666666</v>
      </c>
      <c r="E5795">
        <v>0.66666666666666663</v>
      </c>
      <c r="F5795">
        <v>5.1724137931034482E-2</v>
      </c>
      <c r="G5795">
        <v>0</v>
      </c>
      <c r="H5795">
        <v>0</v>
      </c>
      <c r="I5795">
        <v>0.1</v>
      </c>
      <c r="J5795">
        <v>0.1</v>
      </c>
      <c r="K5795">
        <v>0.2</v>
      </c>
      <c r="L5795">
        <v>0.2</v>
      </c>
      <c r="M5795">
        <v>0.15953494010659319</v>
      </c>
      <c r="N5795">
        <v>7.396261582905321E-2</v>
      </c>
      <c r="O5795">
        <v>8.8282172648574991E-2</v>
      </c>
      <c r="P5795">
        <v>0.17054671029949528</v>
      </c>
      <c r="Q5795">
        <v>9.6325749500498256E-2</v>
      </c>
      <c r="R5795">
        <v>0.27233227308461677</v>
      </c>
      <c r="S5795">
        <v>1.0675952891184497E-2</v>
      </c>
      <c r="T5795">
        <v>2.100627041327967E-3</v>
      </c>
      <c r="U5795">
        <v>1.2332038748270166E-2</v>
      </c>
      <c r="V5795">
        <v>8.5555555555555558E-3</v>
      </c>
      <c r="W5795">
        <v>1.2097653383474512E-3</v>
      </c>
      <c r="X5795">
        <v>1.1731414541506358E-2</v>
      </c>
      <c r="Y5795">
        <v>1</v>
      </c>
      <c r="Z5795">
        <v>0.19736818688391711</v>
      </c>
      <c r="AA5795">
        <v>0</v>
      </c>
      <c r="AB5795">
        <f t="shared" si="630"/>
        <v>-0.22054166666666666</v>
      </c>
      <c r="AC5795">
        <f t="shared" si="631"/>
        <v>-1.6326024083696794E-2</v>
      </c>
      <c r="AD5795">
        <f t="shared" si="632"/>
        <v>-1.6326024083696794E-2</v>
      </c>
      <c r="AE5795">
        <f t="shared" si="633"/>
        <v>2.6653906238144776E-4</v>
      </c>
      <c r="AF5795">
        <f t="shared" si="634"/>
        <v>1.6326024083696794E-2</v>
      </c>
      <c r="AG5795">
        <f t="shared" si="635"/>
        <v>0</v>
      </c>
      <c r="AH5795" t="b">
        <f t="shared" si="636"/>
        <v>1</v>
      </c>
    </row>
    <row r="5796" spans="1:34" x14ac:dyDescent="0.25">
      <c r="A5796">
        <v>23609</v>
      </c>
      <c r="B5796">
        <v>0.16161616161616163</v>
      </c>
      <c r="C5796">
        <v>1</v>
      </c>
      <c r="D5796">
        <v>0.16666666666666666</v>
      </c>
      <c r="E5796">
        <v>0.33333333333333331</v>
      </c>
      <c r="F5796">
        <v>0.39655172413793105</v>
      </c>
      <c r="G5796">
        <v>0</v>
      </c>
      <c r="H5796">
        <v>0</v>
      </c>
      <c r="I5796">
        <v>0</v>
      </c>
      <c r="J5796">
        <v>0</v>
      </c>
      <c r="K5796">
        <v>0</v>
      </c>
      <c r="L5796">
        <v>0</v>
      </c>
      <c r="M5796">
        <v>0.1465191741196063</v>
      </c>
      <c r="N5796">
        <v>6.6220432985229311E-2</v>
      </c>
      <c r="O5796">
        <v>8.6344602062313022E-2</v>
      </c>
      <c r="P5796">
        <v>0.16013775614976083</v>
      </c>
      <c r="Q5796">
        <v>8.0648088011462518E-2</v>
      </c>
      <c r="R5796">
        <v>0.26097872304454045</v>
      </c>
      <c r="S5796">
        <v>0</v>
      </c>
      <c r="T5796">
        <v>0</v>
      </c>
      <c r="U5796">
        <v>0</v>
      </c>
      <c r="V5796">
        <v>0</v>
      </c>
      <c r="W5796">
        <v>0</v>
      </c>
      <c r="X5796">
        <v>0</v>
      </c>
      <c r="Y5796">
        <v>1</v>
      </c>
      <c r="Z5796">
        <v>0.19737319547813093</v>
      </c>
      <c r="AA5796">
        <v>0</v>
      </c>
      <c r="AB5796">
        <f t="shared" si="630"/>
        <v>-0.22054166666666666</v>
      </c>
      <c r="AC5796">
        <f t="shared" si="631"/>
        <v>1.6195815444028261E-2</v>
      </c>
      <c r="AD5796">
        <f t="shared" si="632"/>
        <v>1.6195815444028261E-2</v>
      </c>
      <c r="AE5796">
        <f t="shared" si="633"/>
        <v>2.6230443789702435E-4</v>
      </c>
      <c r="AF5796">
        <f t="shared" si="634"/>
        <v>1.6195815444028261E-2</v>
      </c>
      <c r="AG5796">
        <f t="shared" si="635"/>
        <v>0</v>
      </c>
      <c r="AH5796" t="b">
        <f t="shared" si="636"/>
        <v>1</v>
      </c>
    </row>
    <row r="5797" spans="1:34" x14ac:dyDescent="0.25">
      <c r="A5797">
        <v>15123</v>
      </c>
      <c r="B5797">
        <v>0.19191919191919191</v>
      </c>
      <c r="C5797">
        <v>0</v>
      </c>
      <c r="D5797">
        <v>0.16666666666666666</v>
      </c>
      <c r="E5797">
        <v>0.33333333333333331</v>
      </c>
      <c r="F5797">
        <v>0.53448275862068961</v>
      </c>
      <c r="G5797">
        <v>0.1</v>
      </c>
      <c r="H5797">
        <v>0.1</v>
      </c>
      <c r="I5797">
        <v>0.1</v>
      </c>
      <c r="J5797">
        <v>0.1</v>
      </c>
      <c r="K5797">
        <v>0.1</v>
      </c>
      <c r="L5797">
        <v>0.1</v>
      </c>
      <c r="M5797">
        <v>0.14859245848343186</v>
      </c>
      <c r="N5797">
        <v>6.9962456392093447E-2</v>
      </c>
      <c r="O5797">
        <v>8.7136870227792193E-2</v>
      </c>
      <c r="P5797">
        <v>0.16149704310343205</v>
      </c>
      <c r="Q5797">
        <v>8.2078918795643052E-2</v>
      </c>
      <c r="R5797">
        <v>0.2620876422747983</v>
      </c>
      <c r="S5797">
        <v>4.5137553345421912E-3</v>
      </c>
      <c r="T5797">
        <v>8.5675659147435167E-4</v>
      </c>
      <c r="U5797">
        <v>1.6104191777152805E-3</v>
      </c>
      <c r="V5797">
        <v>2.3236714975845411E-3</v>
      </c>
      <c r="W5797">
        <v>3.3831228357274652E-3</v>
      </c>
      <c r="X5797">
        <v>2.7295116387284222E-3</v>
      </c>
      <c r="Y5797">
        <v>1</v>
      </c>
      <c r="Z5797">
        <v>0.19741270403258326</v>
      </c>
      <c r="AA5797">
        <v>0</v>
      </c>
      <c r="AB5797">
        <f t="shared" si="630"/>
        <v>-0.22054166666666666</v>
      </c>
      <c r="AC5797">
        <f t="shared" si="631"/>
        <v>0.16874385788134705</v>
      </c>
      <c r="AD5797">
        <f t="shared" si="632"/>
        <v>0.16874385788134705</v>
      </c>
      <c r="AE5797">
        <f t="shared" si="633"/>
        <v>2.8474489572680249E-2</v>
      </c>
      <c r="AF5797">
        <f t="shared" si="634"/>
        <v>0.16874385788134705</v>
      </c>
      <c r="AG5797">
        <f t="shared" si="635"/>
        <v>0</v>
      </c>
      <c r="AH5797" t="b">
        <f t="shared" si="636"/>
        <v>1</v>
      </c>
    </row>
    <row r="5798" spans="1:34" x14ac:dyDescent="0.25">
      <c r="A5798">
        <v>27017</v>
      </c>
      <c r="B5798">
        <v>0.30303030303030304</v>
      </c>
      <c r="C5798">
        <v>0</v>
      </c>
      <c r="D5798">
        <v>0.33333333333333331</v>
      </c>
      <c r="E5798">
        <v>0.66666666666666663</v>
      </c>
      <c r="F5798">
        <v>0.2413793103448276</v>
      </c>
      <c r="G5798">
        <v>0.2</v>
      </c>
      <c r="H5798">
        <v>0.2</v>
      </c>
      <c r="I5798">
        <v>0.2</v>
      </c>
      <c r="J5798">
        <v>0.2</v>
      </c>
      <c r="K5798">
        <v>0.2</v>
      </c>
      <c r="L5798">
        <v>0.2</v>
      </c>
      <c r="M5798">
        <v>0.25679082480968346</v>
      </c>
      <c r="N5798">
        <v>0.18673009979994457</v>
      </c>
      <c r="O5798">
        <v>0.1550144315791612</v>
      </c>
      <c r="P5798">
        <v>0.27921995956992651</v>
      </c>
      <c r="Q5798">
        <v>0.21230038522367267</v>
      </c>
      <c r="R5798">
        <v>0.36665957101809238</v>
      </c>
      <c r="S5798">
        <v>6.8856805318973568E-3</v>
      </c>
      <c r="T5798">
        <v>2.9722269555929343E-3</v>
      </c>
      <c r="U5798">
        <v>5.5868041605285478E-3</v>
      </c>
      <c r="V5798">
        <v>1.6109500805152978E-2</v>
      </c>
      <c r="W5798">
        <v>1.8772463302612483E-2</v>
      </c>
      <c r="X5798">
        <v>9.4899236947335371E-3</v>
      </c>
      <c r="Y5798">
        <v>1</v>
      </c>
      <c r="Z5798">
        <v>0.19743635433051065</v>
      </c>
      <c r="AA5798">
        <v>0</v>
      </c>
      <c r="AB5798">
        <f t="shared" si="630"/>
        <v>-0.22054166666666666</v>
      </c>
      <c r="AC5798">
        <f t="shared" si="631"/>
        <v>0.18251851919541578</v>
      </c>
      <c r="AD5798">
        <f t="shared" si="632"/>
        <v>0.18251851919541578</v>
      </c>
      <c r="AE5798">
        <f t="shared" si="633"/>
        <v>3.331300984928736E-2</v>
      </c>
      <c r="AF5798">
        <f t="shared" si="634"/>
        <v>0.18251851919541578</v>
      </c>
      <c r="AG5798">
        <f t="shared" si="635"/>
        <v>0</v>
      </c>
      <c r="AH5798" t="b">
        <f t="shared" si="636"/>
        <v>1</v>
      </c>
    </row>
    <row r="5799" spans="1:34" x14ac:dyDescent="0.25">
      <c r="A5799">
        <v>1662</v>
      </c>
      <c r="B5799">
        <v>2.0202020202020204E-2</v>
      </c>
      <c r="C5799">
        <v>1</v>
      </c>
      <c r="D5799">
        <v>0.33333333333333331</v>
      </c>
      <c r="E5799">
        <v>0.33333333333333331</v>
      </c>
      <c r="F5799">
        <v>0.31034482758620691</v>
      </c>
      <c r="G5799">
        <v>0.1</v>
      </c>
      <c r="H5799">
        <v>0.1</v>
      </c>
      <c r="I5799">
        <v>0.1</v>
      </c>
      <c r="J5799">
        <v>0.1</v>
      </c>
      <c r="K5799">
        <v>0.1</v>
      </c>
      <c r="L5799">
        <v>0.1</v>
      </c>
      <c r="M5799">
        <v>0.14671650336123374</v>
      </c>
      <c r="N5799">
        <v>6.6432066568726814E-2</v>
      </c>
      <c r="O5799">
        <v>8.6467038514774455E-2</v>
      </c>
      <c r="P5799">
        <v>0.16034781920635727</v>
      </c>
      <c r="Q5799">
        <v>8.086920739113837E-2</v>
      </c>
      <c r="R5799">
        <v>0.26149744825619953</v>
      </c>
      <c r="S5799">
        <v>2.5527959411689286E-4</v>
      </c>
      <c r="T5799">
        <v>1.3240243929229411E-4</v>
      </c>
      <c r="U5799">
        <v>2.4887281817775994E-4</v>
      </c>
      <c r="V5799">
        <v>3.5909822866344606E-4</v>
      </c>
      <c r="W5799">
        <v>1.582541867024282E-3</v>
      </c>
      <c r="X5799">
        <v>1.9810239357174474E-2</v>
      </c>
      <c r="Y5799">
        <v>1</v>
      </c>
      <c r="Z5799">
        <v>0.19743767127568679</v>
      </c>
      <c r="AA5799">
        <v>1</v>
      </c>
      <c r="AB5799">
        <f t="shared" si="630"/>
        <v>0.77945833333333336</v>
      </c>
      <c r="AC5799">
        <f t="shared" si="631"/>
        <v>0.14369329653158125</v>
      </c>
      <c r="AD5799">
        <f t="shared" si="632"/>
        <v>-0.85630670346841875</v>
      </c>
      <c r="AE5799">
        <f t="shared" si="633"/>
        <v>0.73326117040495042</v>
      </c>
      <c r="AF5799">
        <f t="shared" si="634"/>
        <v>0.85630670346841875</v>
      </c>
      <c r="AG5799">
        <f t="shared" si="635"/>
        <v>0</v>
      </c>
      <c r="AH5799" t="b">
        <f t="shared" si="636"/>
        <v>0</v>
      </c>
    </row>
    <row r="5800" spans="1:34" x14ac:dyDescent="0.25">
      <c r="A5800">
        <v>416</v>
      </c>
      <c r="B5800">
        <v>4.0404040404040407E-2</v>
      </c>
      <c r="C5800">
        <v>1</v>
      </c>
      <c r="D5800">
        <v>0.5</v>
      </c>
      <c r="E5800">
        <v>0.33333333333333331</v>
      </c>
      <c r="F5800">
        <v>0.2413793103448276</v>
      </c>
      <c r="G5800">
        <v>0.1</v>
      </c>
      <c r="H5800">
        <v>0.1</v>
      </c>
      <c r="I5800">
        <v>0.1</v>
      </c>
      <c r="J5800">
        <v>0</v>
      </c>
      <c r="K5800">
        <v>0</v>
      </c>
      <c r="L5800">
        <v>0</v>
      </c>
      <c r="M5800">
        <v>0.16642907518067129</v>
      </c>
      <c r="N5800">
        <v>7.0965580597281225E-2</v>
      </c>
      <c r="O5800">
        <v>8.6344602062313022E-2</v>
      </c>
      <c r="P5800">
        <v>0.16013775614976083</v>
      </c>
      <c r="Q5800">
        <v>8.0648088011462518E-2</v>
      </c>
      <c r="R5800">
        <v>0.26097872304454045</v>
      </c>
      <c r="S5800">
        <v>5.7237577156254004E-3</v>
      </c>
      <c r="T5800">
        <v>0</v>
      </c>
      <c r="U5800">
        <v>0</v>
      </c>
      <c r="V5800">
        <v>0</v>
      </c>
      <c r="W5800">
        <v>0</v>
      </c>
      <c r="X5800">
        <v>1.2105942126030423E-3</v>
      </c>
      <c r="Y5800">
        <v>1</v>
      </c>
      <c r="Z5800">
        <v>0.19743874011842311</v>
      </c>
      <c r="AA5800">
        <v>0</v>
      </c>
      <c r="AB5800">
        <f t="shared" si="630"/>
        <v>-0.22054166666666666</v>
      </c>
      <c r="AC5800">
        <f t="shared" si="631"/>
        <v>9.911639901894001E-2</v>
      </c>
      <c r="AD5800">
        <f t="shared" si="632"/>
        <v>9.911639901894001E-2</v>
      </c>
      <c r="AE5800">
        <f t="shared" si="633"/>
        <v>9.8240605544817321E-3</v>
      </c>
      <c r="AF5800">
        <f t="shared" si="634"/>
        <v>9.911639901894001E-2</v>
      </c>
      <c r="AG5800">
        <f t="shared" si="635"/>
        <v>0</v>
      </c>
      <c r="AH5800" t="b">
        <f t="shared" si="636"/>
        <v>1</v>
      </c>
    </row>
    <row r="5801" spans="1:34" x14ac:dyDescent="0.25">
      <c r="A5801">
        <v>2526</v>
      </c>
      <c r="B5801">
        <v>4.0404040404040407E-2</v>
      </c>
      <c r="C5801">
        <v>1</v>
      </c>
      <c r="D5801">
        <v>0.33333333333333331</v>
      </c>
      <c r="E5801">
        <v>0.66666666666666663</v>
      </c>
      <c r="F5801">
        <v>6.8965517241379309E-2</v>
      </c>
      <c r="G5801">
        <v>0.2</v>
      </c>
      <c r="H5801">
        <v>0.2</v>
      </c>
      <c r="I5801">
        <v>0.2</v>
      </c>
      <c r="J5801">
        <v>0.2</v>
      </c>
      <c r="K5801">
        <v>0.2</v>
      </c>
      <c r="L5801">
        <v>0.2</v>
      </c>
      <c r="M5801">
        <v>0.16811743479064961</v>
      </c>
      <c r="N5801">
        <v>9.0106557034776241E-2</v>
      </c>
      <c r="O5801">
        <v>9.368420070134674E-2</v>
      </c>
      <c r="P5801">
        <v>0.17345933348781917</v>
      </c>
      <c r="Q5801">
        <v>9.54333394479948E-2</v>
      </c>
      <c r="R5801">
        <v>0.27301314795503151</v>
      </c>
      <c r="S5801">
        <v>1.4881770060626042E-3</v>
      </c>
      <c r="T5801">
        <v>8.9059936743695592E-4</v>
      </c>
      <c r="U5801">
        <v>1.1160216061782955E-3</v>
      </c>
      <c r="V5801">
        <v>1.6103059581320451E-3</v>
      </c>
      <c r="W5801">
        <v>2.344506469665603E-3</v>
      </c>
      <c r="X5801">
        <v>1.8915534571922537E-3</v>
      </c>
      <c r="Y5801">
        <v>1</v>
      </c>
      <c r="Z5801">
        <v>0.1974522334736809</v>
      </c>
      <c r="AA5801">
        <v>0</v>
      </c>
      <c r="AB5801">
        <f t="shared" si="630"/>
        <v>-0.22054166666666666</v>
      </c>
      <c r="AC5801">
        <f t="shared" si="631"/>
        <v>0.22813930382698444</v>
      </c>
      <c r="AD5801">
        <f t="shared" si="632"/>
        <v>0.22813930382698444</v>
      </c>
      <c r="AE5801">
        <f t="shared" si="633"/>
        <v>5.2047541950661115E-2</v>
      </c>
      <c r="AF5801">
        <f t="shared" si="634"/>
        <v>0.22813930382698444</v>
      </c>
      <c r="AG5801">
        <f t="shared" si="635"/>
        <v>0</v>
      </c>
      <c r="AH5801" t="b">
        <f t="shared" si="636"/>
        <v>1</v>
      </c>
    </row>
    <row r="5802" spans="1:34" x14ac:dyDescent="0.25">
      <c r="A5802">
        <v>13068</v>
      </c>
      <c r="B5802">
        <v>4.0404040404040407E-2</v>
      </c>
      <c r="C5802">
        <v>1</v>
      </c>
      <c r="D5802">
        <v>0.16666666666666666</v>
      </c>
      <c r="E5802">
        <v>0.66666666666666663</v>
      </c>
      <c r="F5802">
        <v>0.15517241379310345</v>
      </c>
      <c r="G5802">
        <v>0.2</v>
      </c>
      <c r="H5802">
        <v>0.2</v>
      </c>
      <c r="I5802">
        <v>0.2</v>
      </c>
      <c r="J5802">
        <v>0.4</v>
      </c>
      <c r="K5802">
        <v>0.4</v>
      </c>
      <c r="L5802">
        <v>0.4</v>
      </c>
      <c r="M5802">
        <v>0.16415492203725188</v>
      </c>
      <c r="N5802">
        <v>0.10048514389185619</v>
      </c>
      <c r="O5802">
        <v>0.10259845290835988</v>
      </c>
      <c r="P5802">
        <v>0.18629107768941941</v>
      </c>
      <c r="Q5802">
        <v>0.10906242408317261</v>
      </c>
      <c r="R5802">
        <v>0.28333155301717478</v>
      </c>
      <c r="S5802">
        <v>3.2074793486821622E-2</v>
      </c>
      <c r="T5802">
        <v>7.7185278511202847E-3</v>
      </c>
      <c r="U5802">
        <v>0</v>
      </c>
      <c r="V5802">
        <v>3.2206119162640902E-3</v>
      </c>
      <c r="W5802">
        <v>2.344506469665603E-3</v>
      </c>
      <c r="X5802">
        <v>9.4577672859612692E-3</v>
      </c>
      <c r="Y5802">
        <v>1</v>
      </c>
      <c r="Z5802">
        <v>0.1974595629450252</v>
      </c>
      <c r="AA5802">
        <v>0</v>
      </c>
      <c r="AB5802">
        <f t="shared" si="630"/>
        <v>-0.22054166666666666</v>
      </c>
      <c r="AC5802">
        <f t="shared" si="631"/>
        <v>0.24793811598658183</v>
      </c>
      <c r="AD5802">
        <f t="shared" si="632"/>
        <v>0.24793811598658183</v>
      </c>
      <c r="AE5802">
        <f t="shared" si="633"/>
        <v>6.1473309358975707E-2</v>
      </c>
      <c r="AF5802">
        <f t="shared" si="634"/>
        <v>0.24793811598658183</v>
      </c>
      <c r="AG5802">
        <f t="shared" si="635"/>
        <v>0</v>
      </c>
      <c r="AH5802" t="b">
        <f t="shared" si="636"/>
        <v>1</v>
      </c>
    </row>
    <row r="5803" spans="1:34" x14ac:dyDescent="0.25">
      <c r="A5803">
        <v>13577</v>
      </c>
      <c r="B5803">
        <v>4.0404040404040407E-2</v>
      </c>
      <c r="C5803">
        <v>0</v>
      </c>
      <c r="D5803">
        <v>0.16666666666666666</v>
      </c>
      <c r="E5803">
        <v>0.66666666666666663</v>
      </c>
      <c r="F5803">
        <v>0.74137931034482762</v>
      </c>
      <c r="G5803">
        <v>0.2</v>
      </c>
      <c r="H5803">
        <v>0.2</v>
      </c>
      <c r="I5803">
        <v>0.2</v>
      </c>
      <c r="J5803">
        <v>0.2</v>
      </c>
      <c r="K5803">
        <v>0.2</v>
      </c>
      <c r="L5803">
        <v>0.2</v>
      </c>
      <c r="M5803">
        <v>0.18753445518989179</v>
      </c>
      <c r="N5803">
        <v>8.5253220057169538E-2</v>
      </c>
      <c r="O5803">
        <v>9.6625420772359888E-2</v>
      </c>
      <c r="P5803">
        <v>0.17695033657188394</v>
      </c>
      <c r="Q5803">
        <v>9.5134877863768647E-2</v>
      </c>
      <c r="R5803">
        <v>0.269673326073742</v>
      </c>
      <c r="S5803">
        <v>1.5763228748832353E-3</v>
      </c>
      <c r="T5803">
        <v>6.9169884204270241E-4</v>
      </c>
      <c r="U5803">
        <v>5.8256327842507035E-4</v>
      </c>
      <c r="V5803">
        <v>1.6103059581320451E-3</v>
      </c>
      <c r="W5803">
        <v>1.1370856377878175E-3</v>
      </c>
      <c r="X5803">
        <v>8.0580177276390005E-4</v>
      </c>
      <c r="Y5803">
        <v>1</v>
      </c>
      <c r="Z5803">
        <v>0.19750456038617525</v>
      </c>
      <c r="AA5803">
        <v>0</v>
      </c>
      <c r="AB5803">
        <f t="shared" si="630"/>
        <v>-0.22054166666666666</v>
      </c>
      <c r="AC5803">
        <f t="shared" si="631"/>
        <v>0.29013670598916064</v>
      </c>
      <c r="AD5803">
        <f t="shared" si="632"/>
        <v>0.29013670598916064</v>
      </c>
      <c r="AE5803">
        <f t="shared" si="633"/>
        <v>8.4179308162240646E-2</v>
      </c>
      <c r="AF5803">
        <f t="shared" si="634"/>
        <v>0.29013670598916064</v>
      </c>
      <c r="AG5803">
        <f t="shared" si="635"/>
        <v>0</v>
      </c>
      <c r="AH5803" t="b">
        <f t="shared" si="636"/>
        <v>1</v>
      </c>
    </row>
    <row r="5804" spans="1:34" x14ac:dyDescent="0.25">
      <c r="A5804">
        <v>21674</v>
      </c>
      <c r="B5804">
        <v>5.0505050505050504E-2</v>
      </c>
      <c r="C5804">
        <v>1</v>
      </c>
      <c r="D5804">
        <v>0.5</v>
      </c>
      <c r="E5804">
        <v>0.66666666666666663</v>
      </c>
      <c r="F5804">
        <v>3.4482758620689655E-2</v>
      </c>
      <c r="G5804">
        <v>0.2</v>
      </c>
      <c r="H5804">
        <v>0.2</v>
      </c>
      <c r="I5804">
        <v>0.2</v>
      </c>
      <c r="J5804">
        <v>0.2</v>
      </c>
      <c r="K5804">
        <v>0.2</v>
      </c>
      <c r="L5804">
        <v>0.2</v>
      </c>
      <c r="M5804">
        <v>0.17364973263215086</v>
      </c>
      <c r="N5804">
        <v>9.4962741100950168E-2</v>
      </c>
      <c r="O5804">
        <v>0.10268245639368097</v>
      </c>
      <c r="P5804">
        <v>0.18851228256589669</v>
      </c>
      <c r="Q5804">
        <v>0.11088888999062969</v>
      </c>
      <c r="R5804">
        <v>0.28299342102735259</v>
      </c>
      <c r="S5804">
        <v>2.0605527776251442E-3</v>
      </c>
      <c r="T5804">
        <v>9.6778464594815886E-4</v>
      </c>
      <c r="U5804">
        <v>3.348064818534887E-3</v>
      </c>
      <c r="V5804">
        <v>3.2206119162640902E-3</v>
      </c>
      <c r="W5804">
        <v>4.6890129393312059E-3</v>
      </c>
      <c r="X5804">
        <v>3.7831069143845074E-3</v>
      </c>
      <c r="Y5804">
        <v>1</v>
      </c>
      <c r="Z5804">
        <v>0.19751382720642385</v>
      </c>
      <c r="AA5804">
        <v>0</v>
      </c>
      <c r="AB5804">
        <f t="shared" si="630"/>
        <v>-0.22054166666666666</v>
      </c>
      <c r="AC5804">
        <f t="shared" si="631"/>
        <v>0.20781534161642456</v>
      </c>
      <c r="AD5804">
        <f t="shared" si="632"/>
        <v>0.20781534161642456</v>
      </c>
      <c r="AE5804">
        <f t="shared" si="633"/>
        <v>4.3187216211151243E-2</v>
      </c>
      <c r="AF5804">
        <f t="shared" si="634"/>
        <v>0.20781534161642456</v>
      </c>
      <c r="AG5804">
        <f t="shared" si="635"/>
        <v>0</v>
      </c>
      <c r="AH5804" t="b">
        <f t="shared" si="636"/>
        <v>1</v>
      </c>
    </row>
    <row r="5805" spans="1:34" x14ac:dyDescent="0.25">
      <c r="A5805">
        <v>26212</v>
      </c>
      <c r="B5805">
        <v>0.17171717171717171</v>
      </c>
      <c r="C5805">
        <v>1</v>
      </c>
      <c r="D5805">
        <v>0.16666666666666666</v>
      </c>
      <c r="E5805">
        <v>0.33333333333333331</v>
      </c>
      <c r="F5805">
        <v>0.13793103448275862</v>
      </c>
      <c r="G5805">
        <v>0.3</v>
      </c>
      <c r="H5805">
        <v>0.4</v>
      </c>
      <c r="I5805">
        <v>0.2</v>
      </c>
      <c r="J5805">
        <v>0.2</v>
      </c>
      <c r="K5805">
        <v>0.2</v>
      </c>
      <c r="L5805">
        <v>0.2</v>
      </c>
      <c r="M5805">
        <v>0.17885019878930103</v>
      </c>
      <c r="N5805">
        <v>0.10005808060677152</v>
      </c>
      <c r="O5805">
        <v>0.10708028591931383</v>
      </c>
      <c r="P5805">
        <v>0.19693647052617499</v>
      </c>
      <c r="Q5805">
        <v>0.12226116875969877</v>
      </c>
      <c r="R5805">
        <v>0.29416868329097717</v>
      </c>
      <c r="S5805">
        <v>0</v>
      </c>
      <c r="T5805">
        <v>1.7811987348739118E-3</v>
      </c>
      <c r="U5805">
        <v>2.232043212356591E-3</v>
      </c>
      <c r="V5805">
        <v>5.6360708534621577E-3</v>
      </c>
      <c r="W5805">
        <v>8.2057726438296112E-3</v>
      </c>
      <c r="X5805">
        <v>1.1160165397434297E-2</v>
      </c>
      <c r="Y5805">
        <v>1</v>
      </c>
      <c r="Z5805">
        <v>0.19755702984803269</v>
      </c>
      <c r="AA5805">
        <v>0</v>
      </c>
      <c r="AB5805">
        <f t="shared" si="630"/>
        <v>-0.22054166666666666</v>
      </c>
      <c r="AC5805">
        <f t="shared" si="631"/>
        <v>0.38923122567463686</v>
      </c>
      <c r="AD5805">
        <f t="shared" si="632"/>
        <v>0.38923122567463686</v>
      </c>
      <c r="AE5805">
        <f t="shared" si="633"/>
        <v>0.15150094704018008</v>
      </c>
      <c r="AF5805">
        <f t="shared" si="634"/>
        <v>0.38923122567463686</v>
      </c>
      <c r="AG5805">
        <f t="shared" si="635"/>
        <v>0</v>
      </c>
      <c r="AH5805" t="b">
        <f t="shared" si="636"/>
        <v>1</v>
      </c>
    </row>
    <row r="5806" spans="1:34" x14ac:dyDescent="0.25">
      <c r="A5806">
        <v>4428</v>
      </c>
      <c r="B5806">
        <v>0.19191919191919191</v>
      </c>
      <c r="C5806">
        <v>1</v>
      </c>
      <c r="D5806">
        <v>0.16666666666666666</v>
      </c>
      <c r="E5806">
        <v>0.33333333333333331</v>
      </c>
      <c r="F5806">
        <v>0.39655172413793105</v>
      </c>
      <c r="G5806">
        <v>0.2</v>
      </c>
      <c r="H5806">
        <v>0.1</v>
      </c>
      <c r="I5806">
        <v>0.1</v>
      </c>
      <c r="J5806">
        <v>0</v>
      </c>
      <c r="K5806">
        <v>0</v>
      </c>
      <c r="L5806">
        <v>0.1</v>
      </c>
      <c r="M5806">
        <v>0.17024646687744616</v>
      </c>
      <c r="N5806">
        <v>6.6568726819953919E-2</v>
      </c>
      <c r="O5806">
        <v>8.6344602062313022E-2</v>
      </c>
      <c r="P5806">
        <v>0.16013775614976083</v>
      </c>
      <c r="Q5806">
        <v>8.1204356944189662E-2</v>
      </c>
      <c r="R5806">
        <v>0.26394045188266513</v>
      </c>
      <c r="S5806">
        <v>4.2126856787002946E-4</v>
      </c>
      <c r="T5806">
        <v>0</v>
      </c>
      <c r="U5806">
        <v>0</v>
      </c>
      <c r="V5806">
        <v>9.0338164251207726E-4</v>
      </c>
      <c r="W5806">
        <v>9.0919960893632093E-3</v>
      </c>
      <c r="X5806">
        <v>5.6746603715767612E-6</v>
      </c>
      <c r="Y5806">
        <v>1</v>
      </c>
      <c r="Z5806">
        <v>0.19758839843159615</v>
      </c>
      <c r="AA5806">
        <v>0</v>
      </c>
      <c r="AB5806">
        <f t="shared" si="630"/>
        <v>-0.22054166666666666</v>
      </c>
      <c r="AC5806">
        <f t="shared" si="631"/>
        <v>0.22269007378680516</v>
      </c>
      <c r="AD5806">
        <f t="shared" si="632"/>
        <v>0.22269007378680516</v>
      </c>
      <c r="AE5806">
        <f t="shared" si="633"/>
        <v>4.9590868963172732E-2</v>
      </c>
      <c r="AF5806">
        <f t="shared" si="634"/>
        <v>0.22269007378680516</v>
      </c>
      <c r="AG5806">
        <f t="shared" si="635"/>
        <v>0</v>
      </c>
      <c r="AH5806" t="b">
        <f t="shared" si="636"/>
        <v>1</v>
      </c>
    </row>
    <row r="5807" spans="1:34" x14ac:dyDescent="0.25">
      <c r="A5807">
        <v>13285</v>
      </c>
      <c r="B5807">
        <v>4.0404040404040407E-2</v>
      </c>
      <c r="C5807">
        <v>1</v>
      </c>
      <c r="D5807">
        <v>0.5</v>
      </c>
      <c r="E5807">
        <v>0.33333333333333331</v>
      </c>
      <c r="F5807">
        <v>0.43103448275862066</v>
      </c>
      <c r="G5807">
        <v>0.2</v>
      </c>
      <c r="H5807">
        <v>0.2</v>
      </c>
      <c r="I5807">
        <v>0.2</v>
      </c>
      <c r="J5807">
        <v>0.2</v>
      </c>
      <c r="K5807">
        <v>0.2</v>
      </c>
      <c r="L5807">
        <v>0.4</v>
      </c>
      <c r="M5807">
        <v>0.19183145428111542</v>
      </c>
      <c r="N5807">
        <v>0.11169318255152282</v>
      </c>
      <c r="O5807">
        <v>0.11328775915487004</v>
      </c>
      <c r="P5807">
        <v>0.20524856205714845</v>
      </c>
      <c r="Q5807">
        <v>0.13135581876143401</v>
      </c>
      <c r="R5807">
        <v>0.29863433100201575</v>
      </c>
      <c r="S5807">
        <v>2.4749528362364233E-3</v>
      </c>
      <c r="T5807">
        <v>1.3560859701506715E-3</v>
      </c>
      <c r="U5807">
        <v>2.343645372974421E-3</v>
      </c>
      <c r="V5807">
        <v>6.7632850241545897E-3</v>
      </c>
      <c r="W5807">
        <v>0</v>
      </c>
      <c r="X5807">
        <v>7.9445245202074653E-3</v>
      </c>
      <c r="Y5807">
        <v>1</v>
      </c>
      <c r="Z5807">
        <v>0.19762185443888025</v>
      </c>
      <c r="AA5807">
        <v>0</v>
      </c>
      <c r="AB5807">
        <f t="shared" si="630"/>
        <v>-0.22054166666666666</v>
      </c>
      <c r="AC5807">
        <f t="shared" si="631"/>
        <v>0.25495010078922709</v>
      </c>
      <c r="AD5807">
        <f t="shared" si="632"/>
        <v>0.25495010078922709</v>
      </c>
      <c r="AE5807">
        <f t="shared" si="633"/>
        <v>6.4999553892437043E-2</v>
      </c>
      <c r="AF5807">
        <f t="shared" si="634"/>
        <v>0.25495010078922709</v>
      </c>
      <c r="AG5807">
        <f t="shared" si="635"/>
        <v>0</v>
      </c>
      <c r="AH5807" t="b">
        <f t="shared" si="636"/>
        <v>1</v>
      </c>
    </row>
    <row r="5808" spans="1:34" x14ac:dyDescent="0.25">
      <c r="A5808">
        <v>17721</v>
      </c>
      <c r="B5808">
        <v>0.14141414141414141</v>
      </c>
      <c r="C5808">
        <v>1</v>
      </c>
      <c r="D5808">
        <v>0.16666666666666666</v>
      </c>
      <c r="E5808">
        <v>0.66666666666666663</v>
      </c>
      <c r="F5808">
        <v>0.25862068965517243</v>
      </c>
      <c r="G5808">
        <v>0.3</v>
      </c>
      <c r="H5808">
        <v>0.1</v>
      </c>
      <c r="I5808">
        <v>0.1</v>
      </c>
      <c r="J5808">
        <v>0.1</v>
      </c>
      <c r="K5808">
        <v>0.1</v>
      </c>
      <c r="L5808">
        <v>0</v>
      </c>
      <c r="M5808">
        <v>0.1465191741196063</v>
      </c>
      <c r="N5808">
        <v>6.7159972212415583E-2</v>
      </c>
      <c r="O5808">
        <v>8.6344602062313022E-2</v>
      </c>
      <c r="P5808">
        <v>0.16035818106116698</v>
      </c>
      <c r="Q5808">
        <v>8.0648088011462518E-2</v>
      </c>
      <c r="R5808">
        <v>0.26097872304454045</v>
      </c>
      <c r="S5808">
        <v>1.1333040276938293E-3</v>
      </c>
      <c r="T5808">
        <v>0</v>
      </c>
      <c r="U5808">
        <v>2.6114905584572118E-4</v>
      </c>
      <c r="V5808">
        <v>0</v>
      </c>
      <c r="W5808">
        <v>0</v>
      </c>
      <c r="X5808">
        <v>0</v>
      </c>
      <c r="Y5808">
        <v>1</v>
      </c>
      <c r="Z5808">
        <v>0.19770471629190067</v>
      </c>
      <c r="AA5808">
        <v>0</v>
      </c>
      <c r="AB5808">
        <f t="shared" si="630"/>
        <v>-0.22054166666666666</v>
      </c>
      <c r="AC5808">
        <f t="shared" si="631"/>
        <v>0.31281674400815818</v>
      </c>
      <c r="AD5808">
        <f t="shared" si="632"/>
        <v>0.31281674400815818</v>
      </c>
      <c r="AE5808">
        <f t="shared" si="633"/>
        <v>9.785431533186556E-2</v>
      </c>
      <c r="AF5808">
        <f t="shared" si="634"/>
        <v>0.31281674400815818</v>
      </c>
      <c r="AG5808">
        <f t="shared" si="635"/>
        <v>0</v>
      </c>
      <c r="AH5808" t="b">
        <f t="shared" si="636"/>
        <v>1</v>
      </c>
    </row>
    <row r="5809" spans="1:34" x14ac:dyDescent="0.25">
      <c r="A5809">
        <v>22782</v>
      </c>
      <c r="B5809">
        <v>0.1111111111111111</v>
      </c>
      <c r="C5809">
        <v>1</v>
      </c>
      <c r="D5809">
        <v>0.33333333333333331</v>
      </c>
      <c r="E5809">
        <v>0.66666666666666663</v>
      </c>
      <c r="F5809">
        <v>0.43103448275862066</v>
      </c>
      <c r="G5809">
        <v>0.2</v>
      </c>
      <c r="H5809">
        <v>0.2</v>
      </c>
      <c r="I5809">
        <v>0.2</v>
      </c>
      <c r="J5809">
        <v>0.2</v>
      </c>
      <c r="K5809">
        <v>0.2</v>
      </c>
      <c r="L5809">
        <v>0.2</v>
      </c>
      <c r="M5809">
        <v>0.20683998014319202</v>
      </c>
      <c r="N5809">
        <v>0.13188093855223648</v>
      </c>
      <c r="O5809">
        <v>0.12393533817991351</v>
      </c>
      <c r="P5809">
        <v>0.20058761136638953</v>
      </c>
      <c r="Q5809">
        <v>0.12102270192016897</v>
      </c>
      <c r="R5809">
        <v>0.29295755598197759</v>
      </c>
      <c r="S5809">
        <v>3.0335915892814621E-3</v>
      </c>
      <c r="T5809">
        <v>1.7123257171254541E-3</v>
      </c>
      <c r="U5809">
        <v>2.2521316012678004E-3</v>
      </c>
      <c r="V5809">
        <v>2.2721417069243156E-3</v>
      </c>
      <c r="W5809">
        <v>3.5261377303770669E-3</v>
      </c>
      <c r="X5809">
        <v>2.8373301857883807E-3</v>
      </c>
      <c r="Y5809">
        <v>1</v>
      </c>
      <c r="Z5809">
        <v>0.19774509935429463</v>
      </c>
      <c r="AA5809">
        <v>0</v>
      </c>
      <c r="AB5809">
        <f t="shared" si="630"/>
        <v>-0.22054166666666666</v>
      </c>
      <c r="AC5809">
        <f t="shared" si="631"/>
        <v>0.22858172975755148</v>
      </c>
      <c r="AD5809">
        <f t="shared" si="632"/>
        <v>0.22858172975755148</v>
      </c>
      <c r="AE5809">
        <f t="shared" si="633"/>
        <v>5.2249607178954292E-2</v>
      </c>
      <c r="AF5809">
        <f t="shared" si="634"/>
        <v>0.22858172975755148</v>
      </c>
      <c r="AG5809">
        <f t="shared" si="635"/>
        <v>0</v>
      </c>
      <c r="AH5809" t="b">
        <f t="shared" si="636"/>
        <v>1</v>
      </c>
    </row>
    <row r="5810" spans="1:34" x14ac:dyDescent="0.25">
      <c r="A5810">
        <v>14079</v>
      </c>
      <c r="B5810">
        <v>0.32323232323232326</v>
      </c>
      <c r="C5810">
        <v>1</v>
      </c>
      <c r="D5810">
        <v>0.16666666666666666</v>
      </c>
      <c r="E5810">
        <v>0.66666666666666663</v>
      </c>
      <c r="F5810">
        <v>0.22413793103448276</v>
      </c>
      <c r="G5810">
        <v>0.1</v>
      </c>
      <c r="H5810">
        <v>0.2</v>
      </c>
      <c r="I5810">
        <v>0.1</v>
      </c>
      <c r="J5810">
        <v>0.2</v>
      </c>
      <c r="K5810">
        <v>0.2</v>
      </c>
      <c r="L5810">
        <v>0.2</v>
      </c>
      <c r="M5810">
        <v>0.14669880567140167</v>
      </c>
      <c r="N5810">
        <v>6.7699020981144678E-2</v>
      </c>
      <c r="O5810">
        <v>0.10826621747678786</v>
      </c>
      <c r="P5810">
        <v>0.21046811092082979</v>
      </c>
      <c r="Q5810">
        <v>0.12506829415818463</v>
      </c>
      <c r="R5810">
        <v>0.29198004713867332</v>
      </c>
      <c r="S5810">
        <v>1.7205615693169955E-3</v>
      </c>
      <c r="T5810">
        <v>2.3751097663720366E-2</v>
      </c>
      <c r="U5810">
        <v>1.6740324092674435E-2</v>
      </c>
      <c r="V5810">
        <v>0</v>
      </c>
      <c r="W5810">
        <v>0</v>
      </c>
      <c r="X5810">
        <v>4.7320992838578609E-2</v>
      </c>
      <c r="Y5810">
        <v>1</v>
      </c>
      <c r="Z5810">
        <v>0.19775836539013458</v>
      </c>
      <c r="AA5810">
        <v>0</v>
      </c>
      <c r="AB5810">
        <f t="shared" si="630"/>
        <v>-0.22054166666666666</v>
      </c>
      <c r="AC5810">
        <f t="shared" si="631"/>
        <v>0.12229796962343108</v>
      </c>
      <c r="AD5810">
        <f t="shared" si="632"/>
        <v>0.12229796962343108</v>
      </c>
      <c r="AE5810">
        <f t="shared" si="633"/>
        <v>1.495679337401367E-2</v>
      </c>
      <c r="AF5810">
        <f t="shared" si="634"/>
        <v>0.12229796962343108</v>
      </c>
      <c r="AG5810">
        <f t="shared" si="635"/>
        <v>0</v>
      </c>
      <c r="AH5810" t="b">
        <f t="shared" si="636"/>
        <v>1</v>
      </c>
    </row>
    <row r="5811" spans="1:34" x14ac:dyDescent="0.25">
      <c r="A5811">
        <v>29153</v>
      </c>
      <c r="B5811">
        <v>0.1111111111111111</v>
      </c>
      <c r="C5811">
        <v>1</v>
      </c>
      <c r="D5811">
        <v>0.5</v>
      </c>
      <c r="E5811">
        <v>0.33333333333333331</v>
      </c>
      <c r="F5811">
        <v>0.68965517241379315</v>
      </c>
      <c r="G5811">
        <v>0.3</v>
      </c>
      <c r="H5811">
        <v>0.4</v>
      </c>
      <c r="I5811">
        <v>0.2</v>
      </c>
      <c r="J5811">
        <v>0.2</v>
      </c>
      <c r="K5811">
        <v>0.2</v>
      </c>
      <c r="L5811">
        <v>0.2</v>
      </c>
      <c r="M5811">
        <v>0.25421758070810224</v>
      </c>
      <c r="N5811">
        <v>0.14059492762700862</v>
      </c>
      <c r="O5811">
        <v>0.12030232470037384</v>
      </c>
      <c r="P5811">
        <v>0.21452524807222401</v>
      </c>
      <c r="Q5811">
        <v>0.13932305739683987</v>
      </c>
      <c r="R5811">
        <v>0.3075879123961493</v>
      </c>
      <c r="S5811">
        <v>1.1333040276938294E-4</v>
      </c>
      <c r="T5811">
        <v>5.224849622296808E-3</v>
      </c>
      <c r="U5811">
        <v>3.013258336681398E-3</v>
      </c>
      <c r="V5811">
        <v>4.830917874396135E-3</v>
      </c>
      <c r="W5811">
        <v>6.0957168211305682E-3</v>
      </c>
      <c r="X5811">
        <v>4.1614176058229584E-3</v>
      </c>
      <c r="Y5811">
        <v>1</v>
      </c>
      <c r="Z5811">
        <v>0.19776780678473138</v>
      </c>
      <c r="AA5811">
        <v>1</v>
      </c>
      <c r="AB5811">
        <f t="shared" si="630"/>
        <v>0.77945833333333336</v>
      </c>
      <c r="AC5811">
        <f t="shared" si="631"/>
        <v>0.35683277506670708</v>
      </c>
      <c r="AD5811">
        <f t="shared" si="632"/>
        <v>-0.64316722493329292</v>
      </c>
      <c r="AE5811">
        <f t="shared" si="633"/>
        <v>0.41366407922839299</v>
      </c>
      <c r="AF5811">
        <f t="shared" si="634"/>
        <v>0.64316722493329292</v>
      </c>
      <c r="AG5811">
        <f t="shared" si="635"/>
        <v>0</v>
      </c>
      <c r="AH5811" t="b">
        <f t="shared" si="636"/>
        <v>0</v>
      </c>
    </row>
    <row r="5812" spans="1:34" x14ac:dyDescent="0.25">
      <c r="A5812">
        <v>25858</v>
      </c>
      <c r="B5812">
        <v>0.49494949494949497</v>
      </c>
      <c r="C5812">
        <v>1</v>
      </c>
      <c r="D5812">
        <v>0.16666666666666666</v>
      </c>
      <c r="E5812">
        <v>0.33333333333333331</v>
      </c>
      <c r="F5812">
        <v>0.39655172413793105</v>
      </c>
      <c r="G5812">
        <v>0.2</v>
      </c>
      <c r="H5812">
        <v>0.2</v>
      </c>
      <c r="I5812">
        <v>0.2</v>
      </c>
      <c r="J5812">
        <v>0.2</v>
      </c>
      <c r="K5812">
        <v>0.2</v>
      </c>
      <c r="L5812">
        <v>0.2</v>
      </c>
      <c r="M5812">
        <v>0.24557048945615884</v>
      </c>
      <c r="N5812">
        <v>0.16511215630895845</v>
      </c>
      <c r="O5812">
        <v>0.13939143043660399</v>
      </c>
      <c r="P5812">
        <v>0.25192212406719755</v>
      </c>
      <c r="Q5812">
        <v>0.26440721662262456</v>
      </c>
      <c r="R5812">
        <v>0.39907259616973306</v>
      </c>
      <c r="S5812">
        <v>4.5790061725003205E-3</v>
      </c>
      <c r="T5812">
        <v>2.3802752427031708E-3</v>
      </c>
      <c r="U5812">
        <v>1.9470112941386546E-2</v>
      </c>
      <c r="V5812">
        <v>0.1610305958132045</v>
      </c>
      <c r="W5812">
        <v>2.344506469665603E-2</v>
      </c>
      <c r="X5812">
        <v>3.7831069143845077E-2</v>
      </c>
      <c r="Y5812">
        <v>1</v>
      </c>
      <c r="Z5812">
        <v>0.19778783656311871</v>
      </c>
      <c r="AA5812">
        <v>0</v>
      </c>
      <c r="AB5812">
        <f t="shared" si="630"/>
        <v>-0.22054166666666666</v>
      </c>
      <c r="AC5812">
        <f t="shared" si="631"/>
        <v>0.18246597806126472</v>
      </c>
      <c r="AD5812">
        <f t="shared" si="632"/>
        <v>0.18246597806126472</v>
      </c>
      <c r="AE5812">
        <f t="shared" si="633"/>
        <v>3.3293833149853937E-2</v>
      </c>
      <c r="AF5812">
        <f t="shared" si="634"/>
        <v>0.18246597806126472</v>
      </c>
      <c r="AG5812">
        <f t="shared" si="635"/>
        <v>0</v>
      </c>
      <c r="AH5812" t="b">
        <f t="shared" si="636"/>
        <v>1</v>
      </c>
    </row>
    <row r="5813" spans="1:34" x14ac:dyDescent="0.25">
      <c r="A5813">
        <v>25064</v>
      </c>
      <c r="B5813">
        <v>1.0101010101010102E-2</v>
      </c>
      <c r="C5813">
        <v>0</v>
      </c>
      <c r="D5813">
        <v>0.5</v>
      </c>
      <c r="E5813">
        <v>0.66666666666666663</v>
      </c>
      <c r="F5813">
        <v>0.58620689655172409</v>
      </c>
      <c r="G5813">
        <v>0.2</v>
      </c>
      <c r="H5813">
        <v>0.2</v>
      </c>
      <c r="I5813">
        <v>0.2</v>
      </c>
      <c r="J5813">
        <v>0.2</v>
      </c>
      <c r="K5813">
        <v>0.2</v>
      </c>
      <c r="L5813">
        <v>0.2</v>
      </c>
      <c r="M5813">
        <v>0.16419739649284881</v>
      </c>
      <c r="N5813">
        <v>8.4166581254009651E-2</v>
      </c>
      <c r="O5813">
        <v>9.6755543818249398E-2</v>
      </c>
      <c r="P5813">
        <v>0.17887010567207931</v>
      </c>
      <c r="Q5813">
        <v>9.9466041318585427E-2</v>
      </c>
      <c r="R5813">
        <v>0.27413820530298549</v>
      </c>
      <c r="S5813">
        <v>1.8247339597413778E-3</v>
      </c>
      <c r="T5813">
        <v>8.7634977755796464E-4</v>
      </c>
      <c r="U5813">
        <v>1.5624302486496138E-3</v>
      </c>
      <c r="V5813">
        <v>6.1191626409017714E-4</v>
      </c>
      <c r="W5813">
        <v>8.0182121262563626E-4</v>
      </c>
      <c r="X5813">
        <v>1.2711239232331944E-3</v>
      </c>
      <c r="Y5813">
        <v>1</v>
      </c>
      <c r="Z5813">
        <v>0.19778788718038587</v>
      </c>
      <c r="AA5813">
        <v>1</v>
      </c>
      <c r="AB5813">
        <f t="shared" si="630"/>
        <v>0.77945833333333336</v>
      </c>
      <c r="AC5813">
        <f t="shared" si="631"/>
        <v>0.27127678350680379</v>
      </c>
      <c r="AD5813">
        <f t="shared" si="632"/>
        <v>-0.72872321649319627</v>
      </c>
      <c r="AE5813">
        <f t="shared" si="633"/>
        <v>0.53103752625618983</v>
      </c>
      <c r="AF5813">
        <f t="shared" si="634"/>
        <v>0.72872321649319627</v>
      </c>
      <c r="AG5813">
        <f t="shared" si="635"/>
        <v>0</v>
      </c>
      <c r="AH5813" t="b">
        <f t="shared" si="636"/>
        <v>0</v>
      </c>
    </row>
    <row r="5814" spans="1:34" x14ac:dyDescent="0.25">
      <c r="A5814">
        <v>7504</v>
      </c>
      <c r="B5814">
        <v>2.0202020202020204E-2</v>
      </c>
      <c r="C5814">
        <v>1</v>
      </c>
      <c r="D5814">
        <v>0.33333333333333331</v>
      </c>
      <c r="E5814">
        <v>0.66666666666666663</v>
      </c>
      <c r="F5814">
        <v>3.4482758620689655E-2</v>
      </c>
      <c r="G5814">
        <v>0.4</v>
      </c>
      <c r="H5814">
        <v>0.4</v>
      </c>
      <c r="I5814">
        <v>0.4</v>
      </c>
      <c r="J5814">
        <v>0.2</v>
      </c>
      <c r="K5814">
        <v>0.2</v>
      </c>
      <c r="L5814">
        <v>0.4</v>
      </c>
      <c r="M5814">
        <v>0.16513183451598146</v>
      </c>
      <c r="N5814">
        <v>9.2148868567003384E-2</v>
      </c>
      <c r="O5814">
        <v>0.10094309010938571</v>
      </c>
      <c r="P5814">
        <v>0.18561849911359041</v>
      </c>
      <c r="Q5814">
        <v>0.10984576179592566</v>
      </c>
      <c r="R5814">
        <v>0.28313021078687156</v>
      </c>
      <c r="S5814">
        <v>8.0132608018755602E-3</v>
      </c>
      <c r="T5814">
        <v>0</v>
      </c>
      <c r="U5814">
        <v>1.3392259274139548E-3</v>
      </c>
      <c r="V5814">
        <v>4.830917874396135E-3</v>
      </c>
      <c r="W5814">
        <v>0</v>
      </c>
      <c r="X5814">
        <v>3.7831069143845074E-3</v>
      </c>
      <c r="Y5814">
        <v>1</v>
      </c>
      <c r="Z5814">
        <v>0.19778863362334109</v>
      </c>
      <c r="AA5814">
        <v>1</v>
      </c>
      <c r="AB5814">
        <f t="shared" si="630"/>
        <v>0.77945833333333336</v>
      </c>
      <c r="AC5814">
        <f t="shared" si="631"/>
        <v>0.49388341688960857</v>
      </c>
      <c r="AD5814">
        <f t="shared" si="632"/>
        <v>-0.50611658311039143</v>
      </c>
      <c r="AE5814">
        <f t="shared" si="633"/>
        <v>0.25615399569933778</v>
      </c>
      <c r="AF5814">
        <f t="shared" si="634"/>
        <v>0.50611658311039143</v>
      </c>
      <c r="AG5814">
        <f t="shared" si="635"/>
        <v>0</v>
      </c>
      <c r="AH5814" t="b">
        <f t="shared" si="636"/>
        <v>0</v>
      </c>
    </row>
    <row r="5815" spans="1:34" x14ac:dyDescent="0.25">
      <c r="A5815">
        <v>1669</v>
      </c>
      <c r="B5815">
        <v>9.0909090909090912E-2</v>
      </c>
      <c r="C5815">
        <v>0</v>
      </c>
      <c r="D5815">
        <v>0.33333333333333331</v>
      </c>
      <c r="E5815">
        <v>0.66666666666666663</v>
      </c>
      <c r="F5815">
        <v>0.15517241379310345</v>
      </c>
      <c r="G5815">
        <v>0</v>
      </c>
      <c r="H5815">
        <v>0</v>
      </c>
      <c r="I5815">
        <v>0</v>
      </c>
      <c r="J5815">
        <v>0</v>
      </c>
      <c r="K5815">
        <v>0</v>
      </c>
      <c r="L5815">
        <v>0</v>
      </c>
      <c r="M5815">
        <v>0.14732795854493133</v>
      </c>
      <c r="N5815">
        <v>6.7330797526449451E-2</v>
      </c>
      <c r="O5815">
        <v>8.6344602062313022E-2</v>
      </c>
      <c r="P5815">
        <v>0.16013775614976083</v>
      </c>
      <c r="Q5815">
        <v>8.2389279180569264E-2</v>
      </c>
      <c r="R5815">
        <v>0.26097872304454045</v>
      </c>
      <c r="S5815">
        <v>1.6885085261094932E-3</v>
      </c>
      <c r="T5815">
        <v>0</v>
      </c>
      <c r="U5815">
        <v>0</v>
      </c>
      <c r="V5815">
        <v>2.8276972624798713E-3</v>
      </c>
      <c r="W5815">
        <v>0</v>
      </c>
      <c r="X5815">
        <v>0</v>
      </c>
      <c r="Y5815">
        <v>1</v>
      </c>
      <c r="Z5815">
        <v>0.19781057898112886</v>
      </c>
      <c r="AA5815">
        <v>0</v>
      </c>
      <c r="AB5815">
        <f t="shared" si="630"/>
        <v>-0.22054166666666666</v>
      </c>
      <c r="AC5815">
        <f t="shared" si="631"/>
        <v>-1.9311376110737133E-2</v>
      </c>
      <c r="AD5815">
        <f t="shared" si="632"/>
        <v>-1.9311376110737133E-2</v>
      </c>
      <c r="AE5815">
        <f t="shared" si="633"/>
        <v>3.7292924729034882E-4</v>
      </c>
      <c r="AF5815">
        <f t="shared" si="634"/>
        <v>1.9311376110737133E-2</v>
      </c>
      <c r="AG5815">
        <f t="shared" si="635"/>
        <v>0</v>
      </c>
      <c r="AH5815" t="b">
        <f t="shared" si="636"/>
        <v>1</v>
      </c>
    </row>
    <row r="5816" spans="1:34" x14ac:dyDescent="0.25">
      <c r="A5816">
        <v>16050</v>
      </c>
      <c r="B5816">
        <v>0.10101010101010101</v>
      </c>
      <c r="C5816">
        <v>1</v>
      </c>
      <c r="D5816">
        <v>0.5</v>
      </c>
      <c r="E5816">
        <v>1</v>
      </c>
      <c r="F5816">
        <v>0.27586206896551724</v>
      </c>
      <c r="G5816">
        <v>0.4</v>
      </c>
      <c r="H5816">
        <v>0.2</v>
      </c>
      <c r="I5816">
        <v>0.2</v>
      </c>
      <c r="J5816">
        <v>0.2</v>
      </c>
      <c r="K5816">
        <v>0.2</v>
      </c>
      <c r="L5816">
        <v>0.2</v>
      </c>
      <c r="M5816">
        <v>0.20662937763419051</v>
      </c>
      <c r="N5816">
        <v>0.12757898772715021</v>
      </c>
      <c r="O5816">
        <v>0.12114784997746181</v>
      </c>
      <c r="P5816">
        <v>0.21667674592543609</v>
      </c>
      <c r="Q5816">
        <v>0.13881339210018789</v>
      </c>
      <c r="R5816">
        <v>0.30700386623191089</v>
      </c>
      <c r="S5816">
        <v>2.624915288385809E-3</v>
      </c>
      <c r="T5816">
        <v>1.3388677157135571E-3</v>
      </c>
      <c r="U5816">
        <v>2.3871702156153742E-3</v>
      </c>
      <c r="V5816">
        <v>3.3768115942028987E-3</v>
      </c>
      <c r="W5816">
        <v>5.0969570650530212E-3</v>
      </c>
      <c r="X5816">
        <v>4.1614176058229584E-3</v>
      </c>
      <c r="Y5816">
        <v>1</v>
      </c>
      <c r="Z5816">
        <v>0.19784306197677659</v>
      </c>
      <c r="AA5816">
        <v>0</v>
      </c>
      <c r="AB5816">
        <f t="shared" si="630"/>
        <v>-0.22054166666666666</v>
      </c>
      <c r="AC5816">
        <f t="shared" si="631"/>
        <v>0.37579279216152395</v>
      </c>
      <c r="AD5816">
        <f t="shared" si="632"/>
        <v>0.37579279216152395</v>
      </c>
      <c r="AE5816">
        <f t="shared" si="633"/>
        <v>0.14122022264055434</v>
      </c>
      <c r="AF5816">
        <f t="shared" si="634"/>
        <v>0.37579279216152395</v>
      </c>
      <c r="AG5816">
        <f t="shared" si="635"/>
        <v>0</v>
      </c>
      <c r="AH5816" t="b">
        <f t="shared" si="636"/>
        <v>1</v>
      </c>
    </row>
    <row r="5817" spans="1:34" x14ac:dyDescent="0.25">
      <c r="A5817">
        <v>2361</v>
      </c>
      <c r="B5817">
        <v>1.0101010101010102E-2</v>
      </c>
      <c r="C5817">
        <v>1</v>
      </c>
      <c r="D5817">
        <v>0.33333333333333331</v>
      </c>
      <c r="E5817">
        <v>0.33333333333333331</v>
      </c>
      <c r="F5817">
        <v>0.34482758620689657</v>
      </c>
      <c r="G5817">
        <v>0.1</v>
      </c>
      <c r="H5817">
        <v>0.4</v>
      </c>
      <c r="I5817">
        <v>0.1</v>
      </c>
      <c r="J5817">
        <v>0.1</v>
      </c>
      <c r="K5817">
        <v>0.2</v>
      </c>
      <c r="L5817">
        <v>0.2</v>
      </c>
      <c r="M5817">
        <v>0.15232844080697927</v>
      </c>
      <c r="N5817">
        <v>7.0453104655179608E-2</v>
      </c>
      <c r="O5817">
        <v>8.7168165643892209E-2</v>
      </c>
      <c r="P5817">
        <v>0.1683754307234647</v>
      </c>
      <c r="Q5817">
        <v>8.5919256721582932E-2</v>
      </c>
      <c r="R5817">
        <v>0.26409722216885545</v>
      </c>
      <c r="S5817">
        <v>0</v>
      </c>
      <c r="T5817">
        <v>8.9059936743695592E-4</v>
      </c>
      <c r="U5817">
        <v>9.7596089460291954E-3</v>
      </c>
      <c r="V5817">
        <v>0</v>
      </c>
      <c r="W5817">
        <v>0</v>
      </c>
      <c r="X5817">
        <v>3.1475449527679101E-3</v>
      </c>
      <c r="Y5817">
        <v>1</v>
      </c>
      <c r="Z5817">
        <v>0.19787080480589891</v>
      </c>
      <c r="AA5817">
        <v>0</v>
      </c>
      <c r="AB5817">
        <f t="shared" si="630"/>
        <v>-0.22054166666666666</v>
      </c>
      <c r="AC5817">
        <f t="shared" si="631"/>
        <v>0.21306554756478718</v>
      </c>
      <c r="AD5817">
        <f t="shared" si="632"/>
        <v>0.21306554756478718</v>
      </c>
      <c r="AE5817">
        <f t="shared" si="633"/>
        <v>4.5396927559082589E-2</v>
      </c>
      <c r="AF5817">
        <f t="shared" si="634"/>
        <v>0.21306554756478718</v>
      </c>
      <c r="AG5817">
        <f t="shared" si="635"/>
        <v>0</v>
      </c>
      <c r="AH5817" t="b">
        <f t="shared" si="636"/>
        <v>1</v>
      </c>
    </row>
    <row r="5818" spans="1:34" x14ac:dyDescent="0.25">
      <c r="A5818">
        <v>17596</v>
      </c>
      <c r="B5818">
        <v>0.28282828282828282</v>
      </c>
      <c r="C5818">
        <v>1</v>
      </c>
      <c r="D5818">
        <v>0.16666666666666666</v>
      </c>
      <c r="E5818">
        <v>0.33333333333333331</v>
      </c>
      <c r="F5818">
        <v>0.2413793103448276</v>
      </c>
      <c r="G5818">
        <v>0</v>
      </c>
      <c r="H5818">
        <v>0</v>
      </c>
      <c r="I5818">
        <v>0</v>
      </c>
      <c r="J5818">
        <v>0.1</v>
      </c>
      <c r="K5818">
        <v>0.2</v>
      </c>
      <c r="L5818">
        <v>0.2</v>
      </c>
      <c r="M5818">
        <v>0.1465191741196063</v>
      </c>
      <c r="N5818">
        <v>6.6220432985229311E-2</v>
      </c>
      <c r="O5818">
        <v>8.6344602062313022E-2</v>
      </c>
      <c r="P5818">
        <v>0.16226853029335353</v>
      </c>
      <c r="Q5818">
        <v>8.5809192815107516E-2</v>
      </c>
      <c r="R5818">
        <v>0.26721418432958033</v>
      </c>
      <c r="S5818">
        <v>0</v>
      </c>
      <c r="T5818">
        <v>0</v>
      </c>
      <c r="U5818">
        <v>2.5244408731753048E-3</v>
      </c>
      <c r="V5818">
        <v>4.830917874396135E-3</v>
      </c>
      <c r="W5818">
        <v>7.0335194089968089E-3</v>
      </c>
      <c r="X5818">
        <v>0</v>
      </c>
      <c r="Y5818">
        <v>1</v>
      </c>
      <c r="Z5818">
        <v>0.19789694356819543</v>
      </c>
      <c r="AA5818">
        <v>1</v>
      </c>
      <c r="AB5818">
        <f t="shared" si="630"/>
        <v>0.77945833333333336</v>
      </c>
      <c r="AC5818">
        <f t="shared" si="631"/>
        <v>5.4812530056518871E-3</v>
      </c>
      <c r="AD5818">
        <f t="shared" si="632"/>
        <v>-0.99451874699434817</v>
      </c>
      <c r="AE5818">
        <f t="shared" si="633"/>
        <v>0.98906753812320836</v>
      </c>
      <c r="AF5818">
        <f t="shared" si="634"/>
        <v>0.99451874699434817</v>
      </c>
      <c r="AG5818">
        <f t="shared" si="635"/>
        <v>0</v>
      </c>
      <c r="AH5818" t="b">
        <f t="shared" si="636"/>
        <v>0</v>
      </c>
    </row>
    <row r="5819" spans="1:34" x14ac:dyDescent="0.25">
      <c r="A5819">
        <v>10965</v>
      </c>
      <c r="B5819">
        <v>0.41414141414141414</v>
      </c>
      <c r="C5819">
        <v>0</v>
      </c>
      <c r="D5819">
        <v>0.5</v>
      </c>
      <c r="E5819">
        <v>0.66666666666666663</v>
      </c>
      <c r="F5819">
        <v>0.18965517241379309</v>
      </c>
      <c r="G5819">
        <v>0.1</v>
      </c>
      <c r="H5819">
        <v>0.1</v>
      </c>
      <c r="I5819">
        <v>0.2</v>
      </c>
      <c r="J5819">
        <v>0.1</v>
      </c>
      <c r="K5819">
        <v>0.1</v>
      </c>
      <c r="L5819">
        <v>0</v>
      </c>
      <c r="M5819">
        <v>0.18289146626245142</v>
      </c>
      <c r="N5819">
        <v>7.2658649265261346E-2</v>
      </c>
      <c r="O5819">
        <v>8.9828825054780709E-2</v>
      </c>
      <c r="P5819">
        <v>0.16146501555220208</v>
      </c>
      <c r="Q5819">
        <v>9.4636119801091712E-2</v>
      </c>
      <c r="R5819">
        <v>0.2674178320052687</v>
      </c>
      <c r="S5819">
        <v>7.883903877502426E-3</v>
      </c>
      <c r="T5819">
        <v>1.2040903447747644E-3</v>
      </c>
      <c r="U5819">
        <v>1.5769385295299318E-3</v>
      </c>
      <c r="V5819">
        <v>2.2719806763285024E-2</v>
      </c>
      <c r="W5819">
        <v>1.9815768681613676E-2</v>
      </c>
      <c r="X5819">
        <v>3.6469150654666652E-3</v>
      </c>
      <c r="Y5819">
        <v>1</v>
      </c>
      <c r="Z5819">
        <v>0.19791944236610737</v>
      </c>
      <c r="AA5819">
        <v>0</v>
      </c>
      <c r="AB5819">
        <f t="shared" si="630"/>
        <v>-0.22054166666666666</v>
      </c>
      <c r="AC5819">
        <f t="shared" si="631"/>
        <v>5.2071653388238617E-2</v>
      </c>
      <c r="AD5819">
        <f t="shared" si="632"/>
        <v>5.2071653388238617E-2</v>
      </c>
      <c r="AE5819">
        <f t="shared" si="633"/>
        <v>2.7114570865848621E-3</v>
      </c>
      <c r="AF5819">
        <f t="shared" si="634"/>
        <v>5.2071653388238617E-2</v>
      </c>
      <c r="AG5819">
        <f t="shared" si="635"/>
        <v>0</v>
      </c>
      <c r="AH5819" t="b">
        <f t="shared" si="636"/>
        <v>1</v>
      </c>
    </row>
    <row r="5820" spans="1:34" x14ac:dyDescent="0.25">
      <c r="A5820">
        <v>22571</v>
      </c>
      <c r="B5820">
        <v>0.23232323232323232</v>
      </c>
      <c r="C5820">
        <v>1</v>
      </c>
      <c r="D5820">
        <v>0.16666666666666666</v>
      </c>
      <c r="E5820">
        <v>0.33333333333333331</v>
      </c>
      <c r="F5820">
        <v>0.22413793103448276</v>
      </c>
      <c r="G5820">
        <v>0.2</v>
      </c>
      <c r="H5820">
        <v>0.1</v>
      </c>
      <c r="I5820">
        <v>0.1</v>
      </c>
      <c r="J5820">
        <v>0.1</v>
      </c>
      <c r="K5820">
        <v>0.1</v>
      </c>
      <c r="L5820">
        <v>0.1</v>
      </c>
      <c r="M5820">
        <v>0.14799693122058313</v>
      </c>
      <c r="N5820">
        <v>6.7624047648874266E-2</v>
      </c>
      <c r="O5820">
        <v>8.71566357537501E-2</v>
      </c>
      <c r="P5820">
        <v>0.16153095462826375</v>
      </c>
      <c r="Q5820">
        <v>8.2114615197743199E-2</v>
      </c>
      <c r="R5820">
        <v>0.26193164047040307</v>
      </c>
      <c r="S5820">
        <v>1.6930875322819935E-3</v>
      </c>
      <c r="T5820">
        <v>8.7813097629283853E-4</v>
      </c>
      <c r="U5820">
        <v>1.6505959555376992E-3</v>
      </c>
      <c r="V5820">
        <v>2.3816425120772949E-3</v>
      </c>
      <c r="W5820">
        <v>2.9071880223853477E-3</v>
      </c>
      <c r="X5820">
        <v>3.1305209716531797E-3</v>
      </c>
      <c r="Y5820">
        <v>1</v>
      </c>
      <c r="Z5820">
        <v>0.1979566765095977</v>
      </c>
      <c r="AA5820">
        <v>1</v>
      </c>
      <c r="AB5820">
        <f t="shared" si="630"/>
        <v>0.77945833333333336</v>
      </c>
      <c r="AC5820">
        <f t="shared" si="631"/>
        <v>0.22660780361315969</v>
      </c>
      <c r="AD5820">
        <f t="shared" si="632"/>
        <v>-0.77339219638684031</v>
      </c>
      <c r="AE5820">
        <f t="shared" si="633"/>
        <v>0.59813548943206096</v>
      </c>
      <c r="AF5820">
        <f t="shared" si="634"/>
        <v>0.77339219638684031</v>
      </c>
      <c r="AG5820">
        <f t="shared" si="635"/>
        <v>0</v>
      </c>
      <c r="AH5820" t="b">
        <f t="shared" si="636"/>
        <v>0</v>
      </c>
    </row>
    <row r="5821" spans="1:34" x14ac:dyDescent="0.25">
      <c r="A5821">
        <v>15423</v>
      </c>
      <c r="B5821">
        <v>0.49494949494949497</v>
      </c>
      <c r="C5821">
        <v>1</v>
      </c>
      <c r="D5821">
        <v>0.16666666666666666</v>
      </c>
      <c r="E5821">
        <v>0.66666666666666663</v>
      </c>
      <c r="F5821">
        <v>0.56896551724137934</v>
      </c>
      <c r="G5821">
        <v>0.2</v>
      </c>
      <c r="H5821">
        <v>0.2</v>
      </c>
      <c r="I5821">
        <v>0.2</v>
      </c>
      <c r="J5821">
        <v>0.2</v>
      </c>
      <c r="K5821">
        <v>0.2</v>
      </c>
      <c r="L5821">
        <v>0.2</v>
      </c>
      <c r="M5821">
        <v>0.37690416081536798</v>
      </c>
      <c r="N5821">
        <v>0.30687533927805427</v>
      </c>
      <c r="O5821">
        <v>0.21782872403098136</v>
      </c>
      <c r="P5821">
        <v>0.34861141725682138</v>
      </c>
      <c r="Q5821">
        <v>0.26421683581142386</v>
      </c>
      <c r="R5821">
        <v>0.390750706811131</v>
      </c>
      <c r="S5821">
        <v>2.1302681466014616E-2</v>
      </c>
      <c r="T5821">
        <v>5.8185825339214453E-3</v>
      </c>
      <c r="U5821">
        <v>7.3769028168385337E-3</v>
      </c>
      <c r="V5821">
        <v>9.6618357487922701E-3</v>
      </c>
      <c r="W5821">
        <v>1.4067038817993618E-2</v>
      </c>
      <c r="X5821">
        <v>9.4577672859612692E-3</v>
      </c>
      <c r="Y5821">
        <v>1</v>
      </c>
      <c r="Z5821">
        <v>0.19796761870959367</v>
      </c>
      <c r="AA5821">
        <v>0</v>
      </c>
      <c r="AB5821">
        <f t="shared" si="630"/>
        <v>-0.22054166666666666</v>
      </c>
      <c r="AC5821">
        <f t="shared" si="631"/>
        <v>0.11715387568724098</v>
      </c>
      <c r="AD5821">
        <f t="shared" si="632"/>
        <v>0.11715387568724098</v>
      </c>
      <c r="AE5821">
        <f t="shared" si="633"/>
        <v>1.3725030588541513E-2</v>
      </c>
      <c r="AF5821">
        <f t="shared" si="634"/>
        <v>0.11715387568724098</v>
      </c>
      <c r="AG5821">
        <f t="shared" si="635"/>
        <v>0</v>
      </c>
      <c r="AH5821" t="b">
        <f t="shared" si="636"/>
        <v>1</v>
      </c>
    </row>
    <row r="5822" spans="1:34" x14ac:dyDescent="0.25">
      <c r="A5822">
        <v>4933</v>
      </c>
      <c r="B5822">
        <v>4.0404040404040407E-2</v>
      </c>
      <c r="C5822">
        <v>0</v>
      </c>
      <c r="D5822">
        <v>0.33333333333333331</v>
      </c>
      <c r="E5822">
        <v>0.66666666666666663</v>
      </c>
      <c r="F5822">
        <v>0.29310344827586204</v>
      </c>
      <c r="G5822">
        <v>0.2</v>
      </c>
      <c r="H5822">
        <v>0.2</v>
      </c>
      <c r="I5822">
        <v>0.2</v>
      </c>
      <c r="J5822">
        <v>0.2</v>
      </c>
      <c r="K5822">
        <v>0.2</v>
      </c>
      <c r="L5822">
        <v>0.2</v>
      </c>
      <c r="M5822">
        <v>0.19168987276245894</v>
      </c>
      <c r="N5822">
        <v>0.11344509104989238</v>
      </c>
      <c r="O5822">
        <v>0.11418763962834223</v>
      </c>
      <c r="P5822">
        <v>0.20765251237299662</v>
      </c>
      <c r="Q5822">
        <v>0.13113767408193316</v>
      </c>
      <c r="R5822">
        <v>0.29986697580127675</v>
      </c>
      <c r="S5822">
        <v>2.116645603238273E-3</v>
      </c>
      <c r="T5822">
        <v>1.0687192409243472E-3</v>
      </c>
      <c r="U5822">
        <v>1.9954466318467924E-3</v>
      </c>
      <c r="V5822">
        <v>3.2093397745571657E-3</v>
      </c>
      <c r="W5822">
        <v>4.850783885738133E-3</v>
      </c>
      <c r="X5822">
        <v>4.7288836429806346E-3</v>
      </c>
      <c r="Y5822">
        <v>1</v>
      </c>
      <c r="Z5822">
        <v>0.19797221073880444</v>
      </c>
      <c r="AA5822">
        <v>0</v>
      </c>
      <c r="AB5822">
        <f t="shared" si="630"/>
        <v>-0.22054166666666666</v>
      </c>
      <c r="AC5822">
        <f t="shared" si="631"/>
        <v>0.24662564316326341</v>
      </c>
      <c r="AD5822">
        <f t="shared" si="632"/>
        <v>0.24662564316326341</v>
      </c>
      <c r="AE5822">
        <f t="shared" si="633"/>
        <v>6.0824207865693335E-2</v>
      </c>
      <c r="AF5822">
        <f t="shared" si="634"/>
        <v>0.24662564316326341</v>
      </c>
      <c r="AG5822">
        <f t="shared" si="635"/>
        <v>0</v>
      </c>
      <c r="AH5822" t="b">
        <f t="shared" si="636"/>
        <v>1</v>
      </c>
    </row>
    <row r="5823" spans="1:34" x14ac:dyDescent="0.25">
      <c r="A5823">
        <v>7115</v>
      </c>
      <c r="B5823">
        <v>0.21212121212121213</v>
      </c>
      <c r="C5823">
        <v>0</v>
      </c>
      <c r="D5823">
        <v>0.16666666666666666</v>
      </c>
      <c r="E5823">
        <v>0.33333333333333331</v>
      </c>
      <c r="F5823">
        <v>0.2413793103448276</v>
      </c>
      <c r="G5823">
        <v>0.2</v>
      </c>
      <c r="H5823">
        <v>0.2</v>
      </c>
      <c r="I5823">
        <v>0.2</v>
      </c>
      <c r="J5823">
        <v>0.2</v>
      </c>
      <c r="K5823">
        <v>0.2</v>
      </c>
      <c r="L5823">
        <v>0.2</v>
      </c>
      <c r="M5823">
        <v>0.16595123755520574</v>
      </c>
      <c r="N5823">
        <v>8.6966218345120277E-2</v>
      </c>
      <c r="O5823">
        <v>0.1003248683808136</v>
      </c>
      <c r="P5823">
        <v>0.18654729809925905</v>
      </c>
      <c r="Q5823">
        <v>0.11490870149379527</v>
      </c>
      <c r="R5823">
        <v>0.29465897467621943</v>
      </c>
      <c r="S5823">
        <v>2.2895030862501602E-3</v>
      </c>
      <c r="T5823">
        <v>2.3749316464985494E-3</v>
      </c>
      <c r="U5823">
        <v>3.348064818534887E-3</v>
      </c>
      <c r="V5823">
        <v>1.1272141706924315E-2</v>
      </c>
      <c r="W5823">
        <v>2.5789571166321634E-2</v>
      </c>
      <c r="X5823">
        <v>5.6746603715767613E-3</v>
      </c>
      <c r="Y5823">
        <v>1</v>
      </c>
      <c r="Z5823">
        <v>0.19799117374929165</v>
      </c>
      <c r="AA5823">
        <v>0</v>
      </c>
      <c r="AB5823">
        <f t="shared" si="630"/>
        <v>-0.22054166666666666</v>
      </c>
      <c r="AC5823">
        <f t="shared" si="631"/>
        <v>0.27133122782542779</v>
      </c>
      <c r="AD5823">
        <f t="shared" si="632"/>
        <v>0.27133122782542779</v>
      </c>
      <c r="AE5823">
        <f t="shared" si="633"/>
        <v>7.3620635193254194E-2</v>
      </c>
      <c r="AF5823">
        <f t="shared" si="634"/>
        <v>0.27133122782542779</v>
      </c>
      <c r="AG5823">
        <f t="shared" si="635"/>
        <v>0</v>
      </c>
      <c r="AH5823" t="b">
        <f t="shared" si="636"/>
        <v>1</v>
      </c>
    </row>
    <row r="5824" spans="1:34" x14ac:dyDescent="0.25">
      <c r="A5824">
        <v>7236</v>
      </c>
      <c r="B5824">
        <v>1.0101010101010102E-2</v>
      </c>
      <c r="C5824">
        <v>1</v>
      </c>
      <c r="D5824">
        <v>0.33333333333333331</v>
      </c>
      <c r="E5824">
        <v>0.66666666666666663</v>
      </c>
      <c r="F5824">
        <v>0.55172413793103448</v>
      </c>
      <c r="G5824">
        <v>0.2</v>
      </c>
      <c r="H5824">
        <v>0.2</v>
      </c>
      <c r="I5824">
        <v>0.2</v>
      </c>
      <c r="J5824">
        <v>0.2</v>
      </c>
      <c r="K5824">
        <v>0.2</v>
      </c>
      <c r="L5824">
        <v>0.2</v>
      </c>
      <c r="M5824">
        <v>0.15434774721681704</v>
      </c>
      <c r="N5824">
        <v>7.5902432172860038E-2</v>
      </c>
      <c r="O5824">
        <v>9.2508700949239381E-2</v>
      </c>
      <c r="P5824">
        <v>0.17063619904557897</v>
      </c>
      <c r="Q5824">
        <v>9.1933108908731243E-2</v>
      </c>
      <c r="R5824">
        <v>0.27034728460800128</v>
      </c>
      <c r="S5824">
        <v>1.7171273146876203E-3</v>
      </c>
      <c r="T5824">
        <v>8.9059936743695592E-4</v>
      </c>
      <c r="U5824">
        <v>4.4640864247131825E-4</v>
      </c>
      <c r="V5824">
        <v>6.6988727858293079E-4</v>
      </c>
      <c r="W5824">
        <v>2.3491954826049344E-3</v>
      </c>
      <c r="X5824">
        <v>0</v>
      </c>
      <c r="Y5824">
        <v>1</v>
      </c>
      <c r="Z5824">
        <v>0.19801121898618668</v>
      </c>
      <c r="AA5824">
        <v>0</v>
      </c>
      <c r="AB5824">
        <f t="shared" si="630"/>
        <v>-0.22054166666666666</v>
      </c>
      <c r="AC5824">
        <f t="shared" si="631"/>
        <v>0.27558466934554737</v>
      </c>
      <c r="AD5824">
        <f t="shared" si="632"/>
        <v>0.27558466934554737</v>
      </c>
      <c r="AE5824">
        <f t="shared" si="633"/>
        <v>7.5946909978294674E-2</v>
      </c>
      <c r="AF5824">
        <f t="shared" si="634"/>
        <v>0.27558466934554737</v>
      </c>
      <c r="AG5824">
        <f t="shared" si="635"/>
        <v>0</v>
      </c>
      <c r="AH5824" t="b">
        <f t="shared" si="636"/>
        <v>1</v>
      </c>
    </row>
    <row r="5825" spans="1:34" x14ac:dyDescent="0.25">
      <c r="A5825">
        <v>24902</v>
      </c>
      <c r="B5825">
        <v>0.20202020202020202</v>
      </c>
      <c r="C5825">
        <v>0</v>
      </c>
      <c r="D5825">
        <v>0.83333333333333337</v>
      </c>
      <c r="E5825">
        <v>0.33333333333333331</v>
      </c>
      <c r="F5825">
        <v>0.17241379310344829</v>
      </c>
      <c r="G5825">
        <v>0.4</v>
      </c>
      <c r="H5825">
        <v>0.2</v>
      </c>
      <c r="I5825">
        <v>0.2</v>
      </c>
      <c r="J5825">
        <v>0.2</v>
      </c>
      <c r="K5825">
        <v>0.2</v>
      </c>
      <c r="L5825">
        <v>0.1</v>
      </c>
      <c r="M5825">
        <v>0.31961585394450537</v>
      </c>
      <c r="N5825">
        <v>0.25586025730088413</v>
      </c>
      <c r="O5825">
        <v>0.15485850354104888</v>
      </c>
      <c r="P5825">
        <v>0.27971921257439342</v>
      </c>
      <c r="Q5825">
        <v>0.1737809926574484</v>
      </c>
      <c r="R5825">
        <v>0.26075970573295104</v>
      </c>
      <c r="S5825">
        <v>1.0570635749216991E-2</v>
      </c>
      <c r="T5825">
        <v>3.0785051467737442E-3</v>
      </c>
      <c r="U5825">
        <v>5.4685058702736485E-3</v>
      </c>
      <c r="V5825">
        <v>7.288244766505636E-3</v>
      </c>
      <c r="W5825">
        <v>5.1079762454604494E-2</v>
      </c>
      <c r="X5825">
        <v>0.28931499283101242</v>
      </c>
      <c r="Y5825">
        <v>1</v>
      </c>
      <c r="Z5825">
        <v>0.19801363174369802</v>
      </c>
      <c r="AA5825">
        <v>0</v>
      </c>
      <c r="AB5825">
        <f t="shared" si="630"/>
        <v>-0.22054166666666666</v>
      </c>
      <c r="AC5825">
        <f t="shared" si="631"/>
        <v>0.29331032497789017</v>
      </c>
      <c r="AD5825">
        <f t="shared" si="632"/>
        <v>0.29331032497789017</v>
      </c>
      <c r="AE5825">
        <f t="shared" si="633"/>
        <v>8.6030946738635539E-2</v>
      </c>
      <c r="AF5825">
        <f t="shared" si="634"/>
        <v>0.29331032497789017</v>
      </c>
      <c r="AG5825">
        <f t="shared" si="635"/>
        <v>0</v>
      </c>
      <c r="AH5825" t="b">
        <f t="shared" si="636"/>
        <v>1</v>
      </c>
    </row>
    <row r="5826" spans="1:34" x14ac:dyDescent="0.25">
      <c r="A5826">
        <v>11284</v>
      </c>
      <c r="B5826">
        <v>2.0202020202020204E-2</v>
      </c>
      <c r="C5826">
        <v>1</v>
      </c>
      <c r="D5826">
        <v>0.33333333333333331</v>
      </c>
      <c r="E5826">
        <v>0.66666666666666663</v>
      </c>
      <c r="F5826">
        <v>6.8965517241379309E-2</v>
      </c>
      <c r="G5826">
        <v>0.3</v>
      </c>
      <c r="H5826">
        <v>0.4</v>
      </c>
      <c r="I5826">
        <v>0.4</v>
      </c>
      <c r="J5826">
        <v>0.4</v>
      </c>
      <c r="K5826">
        <v>0.4</v>
      </c>
      <c r="L5826">
        <v>0.4</v>
      </c>
      <c r="M5826">
        <v>0.17002878529251184</v>
      </c>
      <c r="N5826">
        <v>9.2276987552528777E-2</v>
      </c>
      <c r="O5826">
        <v>0.10167112031550171</v>
      </c>
      <c r="P5826">
        <v>0.18574566733170936</v>
      </c>
      <c r="Q5826">
        <v>0.10921115909192319</v>
      </c>
      <c r="R5826">
        <v>0.28265605751932538</v>
      </c>
      <c r="S5826">
        <v>1.8316024690001281E-3</v>
      </c>
      <c r="T5826">
        <v>7.1247949394956476E-4</v>
      </c>
      <c r="U5826">
        <v>0</v>
      </c>
      <c r="V5826">
        <v>3.5426731078904991E-3</v>
      </c>
      <c r="W5826">
        <v>0</v>
      </c>
      <c r="X5826">
        <v>4.7288836429806346E-3</v>
      </c>
      <c r="Y5826">
        <v>1</v>
      </c>
      <c r="Z5826">
        <v>0.19805108670209626</v>
      </c>
      <c r="AA5826">
        <v>0</v>
      </c>
      <c r="AB5826">
        <f t="shared" si="630"/>
        <v>-0.22054166666666666</v>
      </c>
      <c r="AC5826">
        <f t="shared" si="631"/>
        <v>0.40783872075142868</v>
      </c>
      <c r="AD5826">
        <f t="shared" si="632"/>
        <v>0.40783872075142868</v>
      </c>
      <c r="AE5826">
        <f t="shared" si="633"/>
        <v>0.16633242214416183</v>
      </c>
      <c r="AF5826">
        <f t="shared" si="634"/>
        <v>0.40783872075142868</v>
      </c>
      <c r="AG5826">
        <f t="shared" si="635"/>
        <v>0</v>
      </c>
      <c r="AH5826" t="b">
        <f t="shared" si="636"/>
        <v>1</v>
      </c>
    </row>
    <row r="5827" spans="1:34" x14ac:dyDescent="0.25">
      <c r="A5827">
        <v>10789</v>
      </c>
      <c r="B5827">
        <v>3.0303030303030304E-2</v>
      </c>
      <c r="C5827">
        <v>0</v>
      </c>
      <c r="D5827">
        <v>0.33333333333333331</v>
      </c>
      <c r="E5827">
        <v>0.66666666666666663</v>
      </c>
      <c r="F5827">
        <v>0.10344827586206896</v>
      </c>
      <c r="G5827">
        <v>0.2</v>
      </c>
      <c r="H5827">
        <v>0.2</v>
      </c>
      <c r="I5827">
        <v>0.2</v>
      </c>
      <c r="J5827">
        <v>0.2</v>
      </c>
      <c r="K5827">
        <v>0.2</v>
      </c>
      <c r="L5827">
        <v>0.2</v>
      </c>
      <c r="M5827">
        <v>0.18064120500030528</v>
      </c>
      <c r="N5827">
        <v>0.10286625896358384</v>
      </c>
      <c r="O5827">
        <v>0.10827939449409313</v>
      </c>
      <c r="P5827">
        <v>0.19833720489908496</v>
      </c>
      <c r="Q5827">
        <v>0.11925473844948711</v>
      </c>
      <c r="R5827">
        <v>0.29186170094223551</v>
      </c>
      <c r="S5827">
        <v>1.9460776233126361E-3</v>
      </c>
      <c r="T5827">
        <v>1.1874658232492747E-3</v>
      </c>
      <c r="U5827">
        <v>1.7030489710280791E-3</v>
      </c>
      <c r="V5827">
        <v>2.4154589371980675E-3</v>
      </c>
      <c r="W5827">
        <v>4.454562292364646E-3</v>
      </c>
      <c r="X5827">
        <v>2.6481748400691554E-3</v>
      </c>
      <c r="Y5827">
        <v>1</v>
      </c>
      <c r="Z5827">
        <v>0.19811414195102217</v>
      </c>
      <c r="AA5827">
        <v>0</v>
      </c>
      <c r="AB5827">
        <f t="shared" ref="AB5827:AB5890" si="637">AA5827 - $AK$5</f>
        <v>-0.22054166666666666</v>
      </c>
      <c r="AC5827">
        <f t="shared" ref="AC5827:AC5890" si="638">SUMPRODUCT($B$2:$Y$2, B5827:Y5827)</f>
        <v>0.2389214555806434</v>
      </c>
      <c r="AD5827">
        <f t="shared" si="632"/>
        <v>0.2389214555806434</v>
      </c>
      <c r="AE5827">
        <f t="shared" si="633"/>
        <v>5.7083461936773355E-2</v>
      </c>
      <c r="AF5827">
        <f t="shared" si="634"/>
        <v>0.2389214555806434</v>
      </c>
      <c r="AG5827">
        <f t="shared" si="635"/>
        <v>0</v>
      </c>
      <c r="AH5827" t="b">
        <f t="shared" si="636"/>
        <v>1</v>
      </c>
    </row>
    <row r="5828" spans="1:34" x14ac:dyDescent="0.25">
      <c r="A5828">
        <v>25068</v>
      </c>
      <c r="B5828">
        <v>0.44444444444444442</v>
      </c>
      <c r="C5828">
        <v>0</v>
      </c>
      <c r="D5828">
        <v>0.16666666666666666</v>
      </c>
      <c r="E5828">
        <v>0.33333333333333331</v>
      </c>
      <c r="F5828">
        <v>0.68965517241379315</v>
      </c>
      <c r="G5828">
        <v>0.1</v>
      </c>
      <c r="H5828">
        <v>0.2</v>
      </c>
      <c r="I5828">
        <v>0.2</v>
      </c>
      <c r="J5828">
        <v>0.2</v>
      </c>
      <c r="K5828">
        <v>0.2</v>
      </c>
      <c r="L5828">
        <v>0.2</v>
      </c>
      <c r="M5828">
        <v>0.28533542873980944</v>
      </c>
      <c r="N5828">
        <v>0.21318050161904437</v>
      </c>
      <c r="O5828">
        <v>0.17031294867057623</v>
      </c>
      <c r="P5828">
        <v>0.30237399513558016</v>
      </c>
      <c r="Q5828">
        <v>0.22848473730918537</v>
      </c>
      <c r="R5828">
        <v>0.37417378601009632</v>
      </c>
      <c r="S5828">
        <v>1.2592266974375882E-2</v>
      </c>
      <c r="T5828">
        <v>6.53106202787101E-3</v>
      </c>
      <c r="U5828">
        <v>1.2276237667961251E-2</v>
      </c>
      <c r="V5828">
        <v>1.7713365539452495E-2</v>
      </c>
      <c r="W5828">
        <v>2.5789571166321634E-2</v>
      </c>
      <c r="X5828">
        <v>2.0807088029114792E-2</v>
      </c>
      <c r="Y5828">
        <v>1</v>
      </c>
      <c r="Z5828">
        <v>0.19813395025752845</v>
      </c>
      <c r="AA5828">
        <v>1</v>
      </c>
      <c r="AB5828">
        <f t="shared" si="637"/>
        <v>0.77945833333333336</v>
      </c>
      <c r="AC5828">
        <f t="shared" si="638"/>
        <v>0.11966084260139209</v>
      </c>
      <c r="AD5828">
        <f t="shared" ref="AD5828:AD5891" si="639" xml:space="preserve"> AC5828 - AA5828</f>
        <v>-0.88033915739860791</v>
      </c>
      <c r="AE5828">
        <f t="shared" ref="AE5828:AE5891" si="640">AD5828 * AD5828</f>
        <v>0.77499703204929093</v>
      </c>
      <c r="AF5828">
        <f t="shared" ref="AF5828:AF5891" si="641">ABS(AD5828)</f>
        <v>0.88033915739860791</v>
      </c>
      <c r="AG5828">
        <f t="shared" ref="AG5828:AG5891" si="642">IF(AC5828 &gt;= 0.5, 1, 0)</f>
        <v>0</v>
      </c>
      <c r="AH5828" t="b">
        <f t="shared" ref="AH5828:AH5891" si="643">IF(AA5828=AG5828, TRUE, FALSE)</f>
        <v>0</v>
      </c>
    </row>
    <row r="5829" spans="1:34" x14ac:dyDescent="0.25">
      <c r="A5829">
        <v>28958</v>
      </c>
      <c r="B5829">
        <v>3.0303030303030304E-2</v>
      </c>
      <c r="C5829">
        <v>1</v>
      </c>
      <c r="D5829">
        <v>0.16666666666666666</v>
      </c>
      <c r="E5829">
        <v>0.66666666666666663</v>
      </c>
      <c r="F5829">
        <v>0.13793103448275862</v>
      </c>
      <c r="G5829">
        <v>0.2</v>
      </c>
      <c r="H5829">
        <v>0.2</v>
      </c>
      <c r="I5829">
        <v>0.2</v>
      </c>
      <c r="J5829">
        <v>0.2</v>
      </c>
      <c r="K5829">
        <v>0</v>
      </c>
      <c r="L5829">
        <v>0</v>
      </c>
      <c r="M5829">
        <v>0.17814052142703551</v>
      </c>
      <c r="N5829">
        <v>9.4474939926431231E-2</v>
      </c>
      <c r="O5829">
        <v>9.9303100497267691E-2</v>
      </c>
      <c r="P5829">
        <v>0.16013775614976083</v>
      </c>
      <c r="Q5829">
        <v>8.0648088011462518E-2</v>
      </c>
      <c r="R5829">
        <v>0.26097872304454045</v>
      </c>
      <c r="S5829">
        <v>2.3089638624832864E-3</v>
      </c>
      <c r="T5829">
        <v>7.1604189141931255E-4</v>
      </c>
      <c r="U5829">
        <v>0</v>
      </c>
      <c r="V5829">
        <v>0</v>
      </c>
      <c r="W5829">
        <v>0</v>
      </c>
      <c r="X5829">
        <v>0</v>
      </c>
      <c r="Y5829">
        <v>1</v>
      </c>
      <c r="Z5829">
        <v>0.19813492511850472</v>
      </c>
      <c r="AA5829">
        <v>0</v>
      </c>
      <c r="AB5829">
        <f t="shared" si="637"/>
        <v>-0.22054166666666666</v>
      </c>
      <c r="AC5829">
        <f t="shared" si="638"/>
        <v>0.22833647134464358</v>
      </c>
      <c r="AD5829">
        <f t="shared" si="639"/>
        <v>0.22833647134464358</v>
      </c>
      <c r="AE5829">
        <f t="shared" si="640"/>
        <v>5.2137544146123239E-2</v>
      </c>
      <c r="AF5829">
        <f t="shared" si="641"/>
        <v>0.22833647134464358</v>
      </c>
      <c r="AG5829">
        <f t="shared" si="642"/>
        <v>0</v>
      </c>
      <c r="AH5829" t="b">
        <f t="shared" si="643"/>
        <v>1</v>
      </c>
    </row>
    <row r="5830" spans="1:34" x14ac:dyDescent="0.25">
      <c r="A5830">
        <v>9049</v>
      </c>
      <c r="B5830">
        <v>0.13131313131313133</v>
      </c>
      <c r="C5830">
        <v>1</v>
      </c>
      <c r="D5830">
        <v>0.33333333333333331</v>
      </c>
      <c r="E5830">
        <v>0.66666666666666663</v>
      </c>
      <c r="F5830">
        <v>0.15517241379310345</v>
      </c>
      <c r="G5830">
        <v>0.1</v>
      </c>
      <c r="H5830">
        <v>0.1</v>
      </c>
      <c r="I5830">
        <v>0</v>
      </c>
      <c r="J5830">
        <v>0</v>
      </c>
      <c r="K5830">
        <v>0</v>
      </c>
      <c r="L5830">
        <v>0</v>
      </c>
      <c r="M5830">
        <v>0.14727486547543517</v>
      </c>
      <c r="N5830">
        <v>6.6220432985229311E-2</v>
      </c>
      <c r="O5830">
        <v>8.6344602062313022E-2</v>
      </c>
      <c r="P5830">
        <v>0.16013775614976083</v>
      </c>
      <c r="Q5830">
        <v>8.0648088011462518E-2</v>
      </c>
      <c r="R5830">
        <v>0.26097872304454045</v>
      </c>
      <c r="S5830">
        <v>0</v>
      </c>
      <c r="T5830">
        <v>0</v>
      </c>
      <c r="U5830">
        <v>0</v>
      </c>
      <c r="V5830">
        <v>0</v>
      </c>
      <c r="W5830">
        <v>0</v>
      </c>
      <c r="X5830">
        <v>0</v>
      </c>
      <c r="Y5830">
        <v>1</v>
      </c>
      <c r="Z5830">
        <v>0.19817816524783372</v>
      </c>
      <c r="AA5830">
        <v>0</v>
      </c>
      <c r="AB5830">
        <f t="shared" si="637"/>
        <v>-0.22054166666666666</v>
      </c>
      <c r="AC5830">
        <f t="shared" si="638"/>
        <v>8.2345550890228963E-2</v>
      </c>
      <c r="AD5830">
        <f t="shared" si="639"/>
        <v>8.2345550890228963E-2</v>
      </c>
      <c r="AE5830">
        <f t="shared" si="640"/>
        <v>6.7807897514152882E-3</v>
      </c>
      <c r="AF5830">
        <f t="shared" si="641"/>
        <v>8.2345550890228963E-2</v>
      </c>
      <c r="AG5830">
        <f t="shared" si="642"/>
        <v>0</v>
      </c>
      <c r="AH5830" t="b">
        <f t="shared" si="643"/>
        <v>1</v>
      </c>
    </row>
    <row r="5831" spans="1:34" x14ac:dyDescent="0.25">
      <c r="A5831">
        <v>1452</v>
      </c>
      <c r="B5831">
        <v>0.28282828282828282</v>
      </c>
      <c r="C5831">
        <v>1</v>
      </c>
      <c r="D5831">
        <v>0.16666666666666666</v>
      </c>
      <c r="E5831">
        <v>0.66666666666666663</v>
      </c>
      <c r="F5831">
        <v>0.20689655172413793</v>
      </c>
      <c r="G5831">
        <v>0.1</v>
      </c>
      <c r="H5831">
        <v>0.1</v>
      </c>
      <c r="I5831">
        <v>0.1</v>
      </c>
      <c r="J5831">
        <v>0.1</v>
      </c>
      <c r="K5831">
        <v>0.1</v>
      </c>
      <c r="L5831">
        <v>0.1</v>
      </c>
      <c r="M5831">
        <v>0.14688463141463828</v>
      </c>
      <c r="N5831">
        <v>6.6681661333120756E-2</v>
      </c>
      <c r="O5831">
        <v>8.6794816820242968E-2</v>
      </c>
      <c r="P5831">
        <v>0.16019427535781369</v>
      </c>
      <c r="Q5831">
        <v>8.2406135814894324E-2</v>
      </c>
      <c r="R5831">
        <v>0.26397887597241765</v>
      </c>
      <c r="S5831">
        <v>5.5634924995878895E-4</v>
      </c>
      <c r="T5831">
        <v>4.8686098753220259E-4</v>
      </c>
      <c r="U5831">
        <v>6.6961296370697743E-5</v>
      </c>
      <c r="V5831">
        <v>2.8550724637681161E-3</v>
      </c>
      <c r="W5831">
        <v>9.1529532575745139E-3</v>
      </c>
      <c r="X5831">
        <v>0</v>
      </c>
      <c r="Y5831">
        <v>1</v>
      </c>
      <c r="Z5831">
        <v>0.19817925456119201</v>
      </c>
      <c r="AA5831">
        <v>1</v>
      </c>
      <c r="AB5831">
        <f t="shared" si="637"/>
        <v>0.77945833333333336</v>
      </c>
      <c r="AC5831">
        <f t="shared" si="638"/>
        <v>0.10533388551804992</v>
      </c>
      <c r="AD5831">
        <f t="shared" si="639"/>
        <v>-0.8946661144819501</v>
      </c>
      <c r="AE5831">
        <f t="shared" si="640"/>
        <v>0.8004274564022299</v>
      </c>
      <c r="AF5831">
        <f t="shared" si="641"/>
        <v>0.8946661144819501</v>
      </c>
      <c r="AG5831">
        <f t="shared" si="642"/>
        <v>0</v>
      </c>
      <c r="AH5831" t="b">
        <f t="shared" si="643"/>
        <v>0</v>
      </c>
    </row>
    <row r="5832" spans="1:34" x14ac:dyDescent="0.25">
      <c r="A5832">
        <v>21143</v>
      </c>
      <c r="B5832">
        <v>4.0404040404040407E-2</v>
      </c>
      <c r="C5832">
        <v>0</v>
      </c>
      <c r="D5832">
        <v>0.16666666666666666</v>
      </c>
      <c r="E5832">
        <v>0.66666666666666663</v>
      </c>
      <c r="F5832">
        <v>0.25862068965517243</v>
      </c>
      <c r="G5832">
        <v>0.2</v>
      </c>
      <c r="H5832">
        <v>0.2</v>
      </c>
      <c r="I5832">
        <v>0.2</v>
      </c>
      <c r="J5832">
        <v>0.2</v>
      </c>
      <c r="K5832">
        <v>0.2</v>
      </c>
      <c r="L5832">
        <v>0.2</v>
      </c>
      <c r="M5832">
        <v>0.18634782508665232</v>
      </c>
      <c r="N5832">
        <v>0.10967174966878869</v>
      </c>
      <c r="O5832">
        <v>0.1061820525730048</v>
      </c>
      <c r="P5832">
        <v>0.18780767643883775</v>
      </c>
      <c r="Q5832">
        <v>0.10747889202334147</v>
      </c>
      <c r="R5832">
        <v>0.28220956959640103</v>
      </c>
      <c r="S5832">
        <v>2.1967782112570287E-3</v>
      </c>
      <c r="T5832">
        <v>1.0621881788964761E-3</v>
      </c>
      <c r="U5832">
        <v>1.6093031561091023E-3</v>
      </c>
      <c r="V5832">
        <v>1.5571658615136875E-3</v>
      </c>
      <c r="W5832">
        <v>2.3515399890745997E-3</v>
      </c>
      <c r="X5832">
        <v>1.9483000609080213E-3</v>
      </c>
      <c r="Y5832">
        <v>1</v>
      </c>
      <c r="Z5832">
        <v>0.19818967391376274</v>
      </c>
      <c r="AA5832">
        <v>0</v>
      </c>
      <c r="AB5832">
        <f t="shared" si="637"/>
        <v>-0.22054166666666666</v>
      </c>
      <c r="AC5832">
        <f t="shared" si="638"/>
        <v>0.25973141618765133</v>
      </c>
      <c r="AD5832">
        <f t="shared" si="639"/>
        <v>0.25973141618765133</v>
      </c>
      <c r="AE5832">
        <f t="shared" si="640"/>
        <v>6.7460408554842949E-2</v>
      </c>
      <c r="AF5832">
        <f t="shared" si="641"/>
        <v>0.25973141618765133</v>
      </c>
      <c r="AG5832">
        <f t="shared" si="642"/>
        <v>0</v>
      </c>
      <c r="AH5832" t="b">
        <f t="shared" si="643"/>
        <v>1</v>
      </c>
    </row>
    <row r="5833" spans="1:34" x14ac:dyDescent="0.25">
      <c r="A5833">
        <v>27024</v>
      </c>
      <c r="B5833">
        <v>0</v>
      </c>
      <c r="C5833">
        <v>0</v>
      </c>
      <c r="D5833">
        <v>0.5</v>
      </c>
      <c r="E5833">
        <v>0.66666666666666663</v>
      </c>
      <c r="F5833">
        <v>0.34482758620689657</v>
      </c>
      <c r="G5833">
        <v>0.2</v>
      </c>
      <c r="H5833">
        <v>0.2</v>
      </c>
      <c r="I5833">
        <v>0.2</v>
      </c>
      <c r="J5833">
        <v>0.2</v>
      </c>
      <c r="K5833">
        <v>0.2</v>
      </c>
      <c r="L5833">
        <v>0.2</v>
      </c>
      <c r="M5833">
        <v>0.15051885202165136</v>
      </c>
      <c r="N5833">
        <v>6.9525902811784668E-2</v>
      </c>
      <c r="O5833">
        <v>9.0112130926843947E-2</v>
      </c>
      <c r="P5833">
        <v>0.16835847496104886</v>
      </c>
      <c r="Q5833">
        <v>8.8727373686793815E-2</v>
      </c>
      <c r="R5833">
        <v>0.26761840575377688</v>
      </c>
      <c r="S5833">
        <v>2.2895030862501602E-3</v>
      </c>
      <c r="T5833">
        <v>2.936602980895456E-3</v>
      </c>
      <c r="U5833">
        <v>2.232043212356591E-3</v>
      </c>
      <c r="V5833">
        <v>1.6103059581320451E-3</v>
      </c>
      <c r="W5833">
        <v>2.344506469665603E-3</v>
      </c>
      <c r="X5833">
        <v>1.8915534571922537E-3</v>
      </c>
      <c r="Y5833">
        <v>1</v>
      </c>
      <c r="Z5833">
        <v>0.1982038475817216</v>
      </c>
      <c r="AA5833">
        <v>0</v>
      </c>
      <c r="AB5833">
        <f t="shared" si="637"/>
        <v>-0.22054166666666666</v>
      </c>
      <c r="AC5833">
        <f t="shared" si="638"/>
        <v>0.25925989184392517</v>
      </c>
      <c r="AD5833">
        <f t="shared" si="639"/>
        <v>0.25925989184392517</v>
      </c>
      <c r="AE5833">
        <f t="shared" si="640"/>
        <v>6.7215691518923773E-2</v>
      </c>
      <c r="AF5833">
        <f t="shared" si="641"/>
        <v>0.25925989184392517</v>
      </c>
      <c r="AG5833">
        <f t="shared" si="642"/>
        <v>0</v>
      </c>
      <c r="AH5833" t="b">
        <f t="shared" si="643"/>
        <v>1</v>
      </c>
    </row>
    <row r="5834" spans="1:34" x14ac:dyDescent="0.25">
      <c r="A5834">
        <v>19527</v>
      </c>
      <c r="B5834">
        <v>0.27272727272727271</v>
      </c>
      <c r="C5834">
        <v>1</v>
      </c>
      <c r="D5834">
        <v>0.33333333333333331</v>
      </c>
      <c r="E5834">
        <v>0.66666666666666663</v>
      </c>
      <c r="F5834">
        <v>0.20689655172413793</v>
      </c>
      <c r="G5834">
        <v>0.2</v>
      </c>
      <c r="H5834">
        <v>0.2</v>
      </c>
      <c r="I5834">
        <v>0.2</v>
      </c>
      <c r="J5834">
        <v>0.2</v>
      </c>
      <c r="K5834">
        <v>0.2</v>
      </c>
      <c r="L5834">
        <v>0.1</v>
      </c>
      <c r="M5834">
        <v>0.20949994292495031</v>
      </c>
      <c r="N5834">
        <v>0.12907276019542416</v>
      </c>
      <c r="O5834">
        <v>0.10796534224831759</v>
      </c>
      <c r="P5834">
        <v>0.17276885716277343</v>
      </c>
      <c r="Q5834">
        <v>0.12115755499476949</v>
      </c>
      <c r="R5834">
        <v>0.26323037470403843</v>
      </c>
      <c r="S5834">
        <v>2.6214810337564336E-3</v>
      </c>
      <c r="T5834">
        <v>7.7422771675852704E-4</v>
      </c>
      <c r="U5834">
        <v>1.1160216061782955E-3</v>
      </c>
      <c r="V5834">
        <v>4.7479871175523353E-2</v>
      </c>
      <c r="W5834">
        <v>6.8694039561202173E-3</v>
      </c>
      <c r="X5834">
        <v>0</v>
      </c>
      <c r="Y5834">
        <v>1</v>
      </c>
      <c r="Z5834">
        <v>0.19822314047168543</v>
      </c>
      <c r="AA5834">
        <v>0</v>
      </c>
      <c r="AB5834">
        <f t="shared" si="637"/>
        <v>-0.22054166666666666</v>
      </c>
      <c r="AC5834">
        <f t="shared" si="638"/>
        <v>0.18294604945787024</v>
      </c>
      <c r="AD5834">
        <f t="shared" si="639"/>
        <v>0.18294604945787024</v>
      </c>
      <c r="AE5834">
        <f t="shared" si="640"/>
        <v>3.3469257012241502E-2</v>
      </c>
      <c r="AF5834">
        <f t="shared" si="641"/>
        <v>0.18294604945787024</v>
      </c>
      <c r="AG5834">
        <f t="shared" si="642"/>
        <v>0</v>
      </c>
      <c r="AH5834" t="b">
        <f t="shared" si="643"/>
        <v>1</v>
      </c>
    </row>
    <row r="5835" spans="1:34" x14ac:dyDescent="0.25">
      <c r="A5835">
        <v>2239</v>
      </c>
      <c r="B5835">
        <v>0.14141414141414141</v>
      </c>
      <c r="C5835">
        <v>1</v>
      </c>
      <c r="D5835">
        <v>0.5</v>
      </c>
      <c r="E5835">
        <v>0.33333333333333331</v>
      </c>
      <c r="F5835">
        <v>0.5</v>
      </c>
      <c r="G5835">
        <v>0.1</v>
      </c>
      <c r="H5835">
        <v>0.1</v>
      </c>
      <c r="I5835">
        <v>0.1</v>
      </c>
      <c r="J5835">
        <v>0.1</v>
      </c>
      <c r="K5835">
        <v>0.1</v>
      </c>
      <c r="L5835">
        <v>0.1</v>
      </c>
      <c r="M5835">
        <v>0.14974369320700723</v>
      </c>
      <c r="N5835">
        <v>6.7050833817338396E-2</v>
      </c>
      <c r="O5835">
        <v>8.753163170456249E-2</v>
      </c>
      <c r="P5835">
        <v>0.16013775614976083</v>
      </c>
      <c r="Q5835">
        <v>8.5690204808107046E-2</v>
      </c>
      <c r="R5835">
        <v>0.2631973299868513</v>
      </c>
      <c r="S5835">
        <v>1.001657600234445E-3</v>
      </c>
      <c r="T5835">
        <v>1.2836505549324658E-3</v>
      </c>
      <c r="U5835">
        <v>0</v>
      </c>
      <c r="V5835">
        <v>8.1884057971014501E-3</v>
      </c>
      <c r="W5835">
        <v>6.7685901779245957E-3</v>
      </c>
      <c r="X5835">
        <v>0</v>
      </c>
      <c r="Y5835">
        <v>1</v>
      </c>
      <c r="Z5835">
        <v>0.19827326318386007</v>
      </c>
      <c r="AA5835">
        <v>0</v>
      </c>
      <c r="AB5835">
        <f t="shared" si="637"/>
        <v>-0.22054166666666666</v>
      </c>
      <c r="AC5835">
        <f t="shared" si="638"/>
        <v>0.12910435138801005</v>
      </c>
      <c r="AD5835">
        <f t="shared" si="639"/>
        <v>0.12910435138801005</v>
      </c>
      <c r="AE5835">
        <f t="shared" si="640"/>
        <v>1.6667933547318773E-2</v>
      </c>
      <c r="AF5835">
        <f t="shared" si="641"/>
        <v>0.12910435138801005</v>
      </c>
      <c r="AG5835">
        <f t="shared" si="642"/>
        <v>0</v>
      </c>
      <c r="AH5835" t="b">
        <f t="shared" si="643"/>
        <v>1</v>
      </c>
    </row>
    <row r="5836" spans="1:34" x14ac:dyDescent="0.25">
      <c r="A5836">
        <v>25828</v>
      </c>
      <c r="B5836">
        <v>0.10101010101010101</v>
      </c>
      <c r="C5836">
        <v>1</v>
      </c>
      <c r="D5836">
        <v>0.33333333333333331</v>
      </c>
      <c r="E5836">
        <v>0.33333333333333331</v>
      </c>
      <c r="F5836">
        <v>0.17241379310344829</v>
      </c>
      <c r="G5836">
        <v>0.2</v>
      </c>
      <c r="H5836">
        <v>0.2</v>
      </c>
      <c r="I5836">
        <v>0.2</v>
      </c>
      <c r="J5836">
        <v>0.2</v>
      </c>
      <c r="K5836">
        <v>0.2</v>
      </c>
      <c r="L5836">
        <v>0.2</v>
      </c>
      <c r="M5836">
        <v>0.24369187968048592</v>
      </c>
      <c r="N5836">
        <v>0.17081772179768967</v>
      </c>
      <c r="O5836">
        <v>0.10835241713165981</v>
      </c>
      <c r="P5836">
        <v>0.1988543556527686</v>
      </c>
      <c r="Q5836">
        <v>0.12212929038527325</v>
      </c>
      <c r="R5836">
        <v>0.29392661152553629</v>
      </c>
      <c r="S5836">
        <v>5.3402659486784989E-3</v>
      </c>
      <c r="T5836">
        <v>9.9153396241314436E-4</v>
      </c>
      <c r="U5836">
        <v>2.2063747154144903E-3</v>
      </c>
      <c r="V5836">
        <v>3.2206119162640902E-3</v>
      </c>
      <c r="W5836">
        <v>4.6890129393312059E-3</v>
      </c>
      <c r="X5836">
        <v>3.7831069143845074E-3</v>
      </c>
      <c r="Y5836">
        <v>1</v>
      </c>
      <c r="Z5836">
        <v>0.1982736101907755</v>
      </c>
      <c r="AA5836">
        <v>0</v>
      </c>
      <c r="AB5836">
        <f t="shared" si="637"/>
        <v>-0.22054166666666666</v>
      </c>
      <c r="AC5836">
        <f t="shared" si="638"/>
        <v>0.20527307921291246</v>
      </c>
      <c r="AD5836">
        <f t="shared" si="639"/>
        <v>0.20527307921291246</v>
      </c>
      <c r="AE5836">
        <f t="shared" si="640"/>
        <v>4.2137037049550637E-2</v>
      </c>
      <c r="AF5836">
        <f t="shared" si="641"/>
        <v>0.20527307921291246</v>
      </c>
      <c r="AG5836">
        <f t="shared" si="642"/>
        <v>0</v>
      </c>
      <c r="AH5836" t="b">
        <f t="shared" si="643"/>
        <v>1</v>
      </c>
    </row>
    <row r="5837" spans="1:34" x14ac:dyDescent="0.25">
      <c r="A5837">
        <v>4038</v>
      </c>
      <c r="B5837">
        <v>0.14141414141414141</v>
      </c>
      <c r="C5837">
        <v>1</v>
      </c>
      <c r="D5837">
        <v>0.5</v>
      </c>
      <c r="E5837">
        <v>0.33333333333333331</v>
      </c>
      <c r="F5837">
        <v>0.48275862068965519</v>
      </c>
      <c r="G5837">
        <v>0.1</v>
      </c>
      <c r="H5837">
        <v>0.1</v>
      </c>
      <c r="I5837">
        <v>0.1</v>
      </c>
      <c r="J5837">
        <v>0.1</v>
      </c>
      <c r="K5837">
        <v>0.2</v>
      </c>
      <c r="L5837">
        <v>0.1</v>
      </c>
      <c r="M5837">
        <v>0.14927470442645768</v>
      </c>
      <c r="N5837">
        <v>8.8945893928868341E-2</v>
      </c>
      <c r="O5837">
        <v>9.0647996297258143E-2</v>
      </c>
      <c r="P5837">
        <v>0.16733641928209303</v>
      </c>
      <c r="Q5837">
        <v>8.8589545912018286E-2</v>
      </c>
      <c r="R5837">
        <v>0.26927832643108601</v>
      </c>
      <c r="S5837">
        <v>2.7449997252596295E-2</v>
      </c>
      <c r="T5837">
        <v>4.6536785613139073E-3</v>
      </c>
      <c r="U5837">
        <v>8.5286371144145355E-3</v>
      </c>
      <c r="V5837">
        <v>5.9098228663446051E-4</v>
      </c>
      <c r="W5837">
        <v>2.5320669872388513E-2</v>
      </c>
      <c r="X5837">
        <v>9.586392921050341E-3</v>
      </c>
      <c r="Y5837">
        <v>1</v>
      </c>
      <c r="Z5837">
        <v>0.19828660825914135</v>
      </c>
      <c r="AA5837">
        <v>0</v>
      </c>
      <c r="AB5837">
        <f t="shared" si="637"/>
        <v>-0.22054166666666666</v>
      </c>
      <c r="AC5837">
        <f t="shared" si="638"/>
        <v>0.11839108957123276</v>
      </c>
      <c r="AD5837">
        <f t="shared" si="639"/>
        <v>0.11839108957123276</v>
      </c>
      <c r="AE5837">
        <f t="shared" si="640"/>
        <v>1.4016450089863658E-2</v>
      </c>
      <c r="AF5837">
        <f t="shared" si="641"/>
        <v>0.11839108957123276</v>
      </c>
      <c r="AG5837">
        <f t="shared" si="642"/>
        <v>0</v>
      </c>
      <c r="AH5837" t="b">
        <f t="shared" si="643"/>
        <v>1</v>
      </c>
    </row>
    <row r="5838" spans="1:34" x14ac:dyDescent="0.25">
      <c r="A5838">
        <v>27499</v>
      </c>
      <c r="B5838">
        <v>0.49494949494949497</v>
      </c>
      <c r="C5838">
        <v>0</v>
      </c>
      <c r="D5838">
        <v>0.5</v>
      </c>
      <c r="E5838">
        <v>0.33333333333333331</v>
      </c>
      <c r="F5838">
        <v>0.58620689655172409</v>
      </c>
      <c r="G5838">
        <v>0.4</v>
      </c>
      <c r="H5838">
        <v>0.2</v>
      </c>
      <c r="I5838">
        <v>0.2</v>
      </c>
      <c r="J5838">
        <v>0.2</v>
      </c>
      <c r="K5838">
        <v>0.2</v>
      </c>
      <c r="L5838">
        <v>0.2</v>
      </c>
      <c r="M5838">
        <v>0.68971436813495546</v>
      </c>
      <c r="N5838">
        <v>0.55262273798813333</v>
      </c>
      <c r="O5838">
        <v>0.26984939218262466</v>
      </c>
      <c r="P5838">
        <v>0.29717987991552264</v>
      </c>
      <c r="Q5838">
        <v>0.2055220350915464</v>
      </c>
      <c r="R5838">
        <v>0.3312041264398467</v>
      </c>
      <c r="S5838">
        <v>4.2699232558565489E-2</v>
      </c>
      <c r="T5838">
        <v>6.53106202787101E-3</v>
      </c>
      <c r="U5838">
        <v>5.0220972278023305E-3</v>
      </c>
      <c r="V5838">
        <v>6.4412238325281803E-3</v>
      </c>
      <c r="W5838">
        <v>9.3780258786624118E-3</v>
      </c>
      <c r="X5838">
        <v>0.18915534571922538</v>
      </c>
      <c r="Y5838">
        <v>1</v>
      </c>
      <c r="Z5838">
        <v>0.1982897422991291</v>
      </c>
      <c r="AA5838">
        <v>1</v>
      </c>
      <c r="AB5838">
        <f t="shared" si="637"/>
        <v>0.77945833333333336</v>
      </c>
      <c r="AC5838">
        <f t="shared" si="638"/>
        <v>9.1677474248409135E-2</v>
      </c>
      <c r="AD5838">
        <f t="shared" si="639"/>
        <v>-0.90832252575159089</v>
      </c>
      <c r="AE5838">
        <f t="shared" si="640"/>
        <v>0.82504981078774953</v>
      </c>
      <c r="AF5838">
        <f t="shared" si="641"/>
        <v>0.90832252575159089</v>
      </c>
      <c r="AG5838">
        <f t="shared" si="642"/>
        <v>0</v>
      </c>
      <c r="AH5838" t="b">
        <f t="shared" si="643"/>
        <v>0</v>
      </c>
    </row>
    <row r="5839" spans="1:34" x14ac:dyDescent="0.25">
      <c r="A5839">
        <v>9198</v>
      </c>
      <c r="B5839">
        <v>1.0101010101010102E-2</v>
      </c>
      <c r="C5839">
        <v>0</v>
      </c>
      <c r="D5839">
        <v>0.33333333333333331</v>
      </c>
      <c r="E5839">
        <v>0.66666666666666663</v>
      </c>
      <c r="F5839">
        <v>0.10344827586206896</v>
      </c>
      <c r="G5839">
        <v>0.5</v>
      </c>
      <c r="H5839">
        <v>0.4</v>
      </c>
      <c r="I5839">
        <v>0.2</v>
      </c>
      <c r="J5839">
        <v>0.2</v>
      </c>
      <c r="K5839">
        <v>0.2</v>
      </c>
      <c r="L5839">
        <v>0</v>
      </c>
      <c r="M5839">
        <v>0.16489910989468989</v>
      </c>
      <c r="N5839">
        <v>8.5139336514480288E-2</v>
      </c>
      <c r="O5839">
        <v>8.8052123888120531E-2</v>
      </c>
      <c r="P5839">
        <v>0.16215360790364605</v>
      </c>
      <c r="Q5839">
        <v>8.0648088011462518E-2</v>
      </c>
      <c r="R5839">
        <v>0.26097872304454045</v>
      </c>
      <c r="S5839">
        <v>0</v>
      </c>
      <c r="T5839">
        <v>5.9373291162463735E-4</v>
      </c>
      <c r="U5839">
        <v>1.1160216061782956E-4</v>
      </c>
      <c r="V5839">
        <v>3.2206119162640902E-3</v>
      </c>
      <c r="W5839">
        <v>0</v>
      </c>
      <c r="X5839">
        <v>0</v>
      </c>
      <c r="Y5839">
        <v>1</v>
      </c>
      <c r="Z5839">
        <v>0.19830403910026251</v>
      </c>
      <c r="AA5839">
        <v>1</v>
      </c>
      <c r="AB5839">
        <f t="shared" si="637"/>
        <v>0.77945833333333336</v>
      </c>
      <c r="AC5839">
        <f t="shared" si="638"/>
        <v>0.57157978364740525</v>
      </c>
      <c r="AD5839">
        <f t="shared" si="639"/>
        <v>-0.42842021635259475</v>
      </c>
      <c r="AE5839">
        <f t="shared" si="640"/>
        <v>0.1835438817796041</v>
      </c>
      <c r="AF5839">
        <f t="shared" si="641"/>
        <v>0.42842021635259475</v>
      </c>
      <c r="AG5839">
        <f t="shared" si="642"/>
        <v>1</v>
      </c>
      <c r="AH5839" t="b">
        <f t="shared" si="643"/>
        <v>1</v>
      </c>
    </row>
    <row r="5840" spans="1:34" x14ac:dyDescent="0.25">
      <c r="A5840">
        <v>28338</v>
      </c>
      <c r="B5840">
        <v>0.19191919191919191</v>
      </c>
      <c r="C5840">
        <v>1</v>
      </c>
      <c r="D5840">
        <v>0.16666666666666666</v>
      </c>
      <c r="E5840">
        <v>0.33333333333333331</v>
      </c>
      <c r="F5840">
        <v>0.41379310344827586</v>
      </c>
      <c r="G5840">
        <v>0.1</v>
      </c>
      <c r="H5840">
        <v>0.1</v>
      </c>
      <c r="I5840">
        <v>0.1</v>
      </c>
      <c r="J5840">
        <v>0.1</v>
      </c>
      <c r="K5840">
        <v>0.1</v>
      </c>
      <c r="L5840">
        <v>0.1</v>
      </c>
      <c r="M5840">
        <v>0.20783105077378725</v>
      </c>
      <c r="N5840">
        <v>6.6220432985229311E-2</v>
      </c>
      <c r="O5840">
        <v>8.7332878360208047E-2</v>
      </c>
      <c r="P5840">
        <v>0.16182862245734211</v>
      </c>
      <c r="Q5840">
        <v>0.13908309824938894</v>
      </c>
      <c r="R5840">
        <v>0.28351906257516712</v>
      </c>
      <c r="S5840">
        <v>0</v>
      </c>
      <c r="T5840">
        <v>1.0687192409243472E-3</v>
      </c>
      <c r="U5840">
        <v>2.232043212356591E-3</v>
      </c>
      <c r="V5840">
        <v>9.6618357487922704E-2</v>
      </c>
      <c r="W5840">
        <v>6.8766719261761797E-2</v>
      </c>
      <c r="X5840">
        <v>0</v>
      </c>
      <c r="Y5840">
        <v>1</v>
      </c>
      <c r="Z5840">
        <v>0.19837003970511302</v>
      </c>
      <c r="AA5840">
        <v>0</v>
      </c>
      <c r="AB5840">
        <f t="shared" si="637"/>
        <v>-0.22054166666666666</v>
      </c>
      <c r="AC5840">
        <f t="shared" si="638"/>
        <v>8.4529231418540143E-2</v>
      </c>
      <c r="AD5840">
        <f t="shared" si="639"/>
        <v>8.4529231418540143E-2</v>
      </c>
      <c r="AE5840">
        <f t="shared" si="640"/>
        <v>7.1451909642091145E-3</v>
      </c>
      <c r="AF5840">
        <f t="shared" si="641"/>
        <v>8.4529231418540143E-2</v>
      </c>
      <c r="AG5840">
        <f t="shared" si="642"/>
        <v>0</v>
      </c>
      <c r="AH5840" t="b">
        <f t="shared" si="643"/>
        <v>1</v>
      </c>
    </row>
    <row r="5841" spans="1:34" x14ac:dyDescent="0.25">
      <c r="A5841">
        <v>13093</v>
      </c>
      <c r="B5841">
        <v>1.0101010101010102E-2</v>
      </c>
      <c r="C5841">
        <v>0</v>
      </c>
      <c r="D5841">
        <v>0.33333333333333331</v>
      </c>
      <c r="E5841">
        <v>0.33333333333333331</v>
      </c>
      <c r="F5841">
        <v>0.55172413793103448</v>
      </c>
      <c r="G5841">
        <v>0.4</v>
      </c>
      <c r="H5841">
        <v>0.2</v>
      </c>
      <c r="I5841">
        <v>0.2</v>
      </c>
      <c r="J5841">
        <v>0.2</v>
      </c>
      <c r="K5841">
        <v>0.2</v>
      </c>
      <c r="L5841">
        <v>0.2</v>
      </c>
      <c r="M5841">
        <v>0.16049503977998231</v>
      </c>
      <c r="N5841">
        <v>8.1893655547836786E-2</v>
      </c>
      <c r="O5841">
        <v>9.6132380708187817E-2</v>
      </c>
      <c r="P5841">
        <v>0.17697482822870686</v>
      </c>
      <c r="Q5841">
        <v>9.8781860278332786E-2</v>
      </c>
      <c r="R5841">
        <v>0.27523943971529286</v>
      </c>
      <c r="S5841">
        <v>1.4664267267432277E-3</v>
      </c>
      <c r="T5841">
        <v>9.4581652821804725E-4</v>
      </c>
      <c r="U5841">
        <v>7.1425382795410922E-4</v>
      </c>
      <c r="V5841">
        <v>1.1304347826086956E-3</v>
      </c>
      <c r="W5841">
        <v>1.4348379594353491E-3</v>
      </c>
      <c r="X5841">
        <v>1.8915534571922537E-3</v>
      </c>
      <c r="Y5841">
        <v>1</v>
      </c>
      <c r="Z5841">
        <v>0.19839549748534258</v>
      </c>
      <c r="AA5841">
        <v>1</v>
      </c>
      <c r="AB5841">
        <f t="shared" si="637"/>
        <v>0.77945833333333336</v>
      </c>
      <c r="AC5841">
        <f t="shared" si="638"/>
        <v>0.49799654571442253</v>
      </c>
      <c r="AD5841">
        <f t="shared" si="639"/>
        <v>-0.50200345428557747</v>
      </c>
      <c r="AE5841">
        <f t="shared" si="640"/>
        <v>0.25200746811465186</v>
      </c>
      <c r="AF5841">
        <f t="shared" si="641"/>
        <v>0.50200345428557747</v>
      </c>
      <c r="AG5841">
        <f t="shared" si="642"/>
        <v>0</v>
      </c>
      <c r="AH5841" t="b">
        <f t="shared" si="643"/>
        <v>0</v>
      </c>
    </row>
    <row r="5842" spans="1:34" x14ac:dyDescent="0.25">
      <c r="A5842">
        <v>26979</v>
      </c>
      <c r="B5842">
        <v>7.0707070707070704E-2</v>
      </c>
      <c r="C5842">
        <v>0</v>
      </c>
      <c r="D5842">
        <v>0.16666666666666666</v>
      </c>
      <c r="E5842">
        <v>0.66666666666666663</v>
      </c>
      <c r="F5842">
        <v>0.36206896551724138</v>
      </c>
      <c r="G5842">
        <v>0.7</v>
      </c>
      <c r="H5842">
        <v>0.6</v>
      </c>
      <c r="I5842">
        <v>0.5</v>
      </c>
      <c r="J5842">
        <v>0.4</v>
      </c>
      <c r="K5842">
        <v>0.2</v>
      </c>
      <c r="L5842">
        <v>0.2</v>
      </c>
      <c r="M5842">
        <v>0.21242271640071464</v>
      </c>
      <c r="N5842">
        <v>0.13135517619682113</v>
      </c>
      <c r="O5842">
        <v>0.1208738778259898</v>
      </c>
      <c r="P5842">
        <v>0.21363130259818799</v>
      </c>
      <c r="Q5842">
        <v>0.1324941373617384</v>
      </c>
      <c r="R5842">
        <v>0.30116033066234676</v>
      </c>
      <c r="S5842">
        <v>0</v>
      </c>
      <c r="T5842">
        <v>0</v>
      </c>
      <c r="U5842">
        <v>0</v>
      </c>
      <c r="V5842">
        <v>0</v>
      </c>
      <c r="W5842">
        <v>0</v>
      </c>
      <c r="X5842">
        <v>9.6036060575107912E-2</v>
      </c>
      <c r="Y5842">
        <v>1</v>
      </c>
      <c r="Z5842">
        <v>0.19841056793134315</v>
      </c>
      <c r="AA5842">
        <v>0</v>
      </c>
      <c r="AB5842">
        <f t="shared" si="637"/>
        <v>-0.22054166666666666</v>
      </c>
      <c r="AC5842">
        <f t="shared" si="638"/>
        <v>0.85358248294902916</v>
      </c>
      <c r="AD5842">
        <f t="shared" si="639"/>
        <v>0.85358248294902916</v>
      </c>
      <c r="AE5842">
        <f t="shared" si="640"/>
        <v>0.72860305519742963</v>
      </c>
      <c r="AF5842">
        <f t="shared" si="641"/>
        <v>0.85358248294902916</v>
      </c>
      <c r="AG5842">
        <f t="shared" si="642"/>
        <v>1</v>
      </c>
      <c r="AH5842" t="b">
        <f t="shared" si="643"/>
        <v>0</v>
      </c>
    </row>
    <row r="5843" spans="1:34" x14ac:dyDescent="0.25">
      <c r="A5843">
        <v>21607</v>
      </c>
      <c r="B5843">
        <v>4.0404040404040407E-2</v>
      </c>
      <c r="C5843">
        <v>1</v>
      </c>
      <c r="D5843">
        <v>0.5</v>
      </c>
      <c r="E5843">
        <v>0.66666666666666663</v>
      </c>
      <c r="F5843">
        <v>3.4482758620689655E-2</v>
      </c>
      <c r="G5843">
        <v>0.2</v>
      </c>
      <c r="H5843">
        <v>0.2</v>
      </c>
      <c r="I5843">
        <v>0.2</v>
      </c>
      <c r="J5843">
        <v>0.2</v>
      </c>
      <c r="K5843">
        <v>0.2</v>
      </c>
      <c r="L5843">
        <v>0.2</v>
      </c>
      <c r="M5843">
        <v>0.19073773704949423</v>
      </c>
      <c r="N5843">
        <v>0.11474621052511702</v>
      </c>
      <c r="O5843">
        <v>0.11413053922001941</v>
      </c>
      <c r="P5843">
        <v>0.19565065854297251</v>
      </c>
      <c r="Q5843">
        <v>9.1877581172131031E-2</v>
      </c>
      <c r="R5843">
        <v>0.26852060338116618</v>
      </c>
      <c r="S5843">
        <v>2.6363628038170595E-3</v>
      </c>
      <c r="T5843">
        <v>1.3370865169786833E-3</v>
      </c>
      <c r="U5843">
        <v>2.7878219722333826E-3</v>
      </c>
      <c r="V5843">
        <v>5.9903381642512077E-4</v>
      </c>
      <c r="W5843">
        <v>1.1722532348328015E-3</v>
      </c>
      <c r="X5843">
        <v>6.9041701187517264E-4</v>
      </c>
      <c r="Y5843">
        <v>1</v>
      </c>
      <c r="Z5843">
        <v>0.19841549399697544</v>
      </c>
      <c r="AA5843">
        <v>0</v>
      </c>
      <c r="AB5843">
        <f t="shared" si="637"/>
        <v>-0.22054166666666666</v>
      </c>
      <c r="AC5843">
        <f t="shared" si="638"/>
        <v>0.19699905732319839</v>
      </c>
      <c r="AD5843">
        <f t="shared" si="639"/>
        <v>0.19699905732319839</v>
      </c>
      <c r="AE5843">
        <f t="shared" si="640"/>
        <v>3.8808628586228806E-2</v>
      </c>
      <c r="AF5843">
        <f t="shared" si="641"/>
        <v>0.19699905732319839</v>
      </c>
      <c r="AG5843">
        <f t="shared" si="642"/>
        <v>0</v>
      </c>
      <c r="AH5843" t="b">
        <f t="shared" si="643"/>
        <v>1</v>
      </c>
    </row>
    <row r="5844" spans="1:34" x14ac:dyDescent="0.25">
      <c r="A5844">
        <v>26643</v>
      </c>
      <c r="B5844">
        <v>8.0808080808080815E-2</v>
      </c>
      <c r="C5844">
        <v>0</v>
      </c>
      <c r="D5844">
        <v>0.33333333333333331</v>
      </c>
      <c r="E5844">
        <v>0.66666666666666663</v>
      </c>
      <c r="F5844">
        <v>5.1724137931034482E-2</v>
      </c>
      <c r="G5844">
        <v>0.2</v>
      </c>
      <c r="H5844">
        <v>0.2</v>
      </c>
      <c r="I5844">
        <v>0.2</v>
      </c>
      <c r="J5844">
        <v>0.2</v>
      </c>
      <c r="K5844">
        <v>0.2</v>
      </c>
      <c r="L5844">
        <v>0.2</v>
      </c>
      <c r="M5844">
        <v>0.22325989676937522</v>
      </c>
      <c r="N5844">
        <v>0.15295603715640385</v>
      </c>
      <c r="O5844">
        <v>0.12959102381581164</v>
      </c>
      <c r="P5844">
        <v>0.22985137332255701</v>
      </c>
      <c r="Q5844">
        <v>0.10987947506457578</v>
      </c>
      <c r="R5844">
        <v>0.28245087288004689</v>
      </c>
      <c r="S5844">
        <v>8.0315768265655629E-3</v>
      </c>
      <c r="T5844">
        <v>2.2561850641736217E-3</v>
      </c>
      <c r="U5844">
        <v>2.6851479844649793E-3</v>
      </c>
      <c r="V5844">
        <v>9.5813204508856688E-4</v>
      </c>
      <c r="W5844">
        <v>1.3363686877093937E-3</v>
      </c>
      <c r="X5844">
        <v>1.2673408163188101E-4</v>
      </c>
      <c r="Y5844">
        <v>1</v>
      </c>
      <c r="Z5844">
        <v>0.19842429808266182</v>
      </c>
      <c r="AA5844">
        <v>0</v>
      </c>
      <c r="AB5844">
        <f t="shared" si="637"/>
        <v>-0.22054166666666666</v>
      </c>
      <c r="AC5844">
        <f t="shared" si="638"/>
        <v>0.20045815171694667</v>
      </c>
      <c r="AD5844">
        <f t="shared" si="639"/>
        <v>0.20045815171694667</v>
      </c>
      <c r="AE5844">
        <f t="shared" si="640"/>
        <v>4.0183470589774409E-2</v>
      </c>
      <c r="AF5844">
        <f t="shared" si="641"/>
        <v>0.20045815171694667</v>
      </c>
      <c r="AG5844">
        <f t="shared" si="642"/>
        <v>0</v>
      </c>
      <c r="AH5844" t="b">
        <f t="shared" si="643"/>
        <v>1</v>
      </c>
    </row>
    <row r="5845" spans="1:34" x14ac:dyDescent="0.25">
      <c r="A5845">
        <v>18593</v>
      </c>
      <c r="B5845">
        <v>2.0202020202020204E-2</v>
      </c>
      <c r="C5845">
        <v>1</v>
      </c>
      <c r="D5845">
        <v>0.16666666666666666</v>
      </c>
      <c r="E5845">
        <v>0.66666666666666663</v>
      </c>
      <c r="F5845">
        <v>3.4482758620689655E-2</v>
      </c>
      <c r="G5845">
        <v>0.2</v>
      </c>
      <c r="H5845">
        <v>0.2</v>
      </c>
      <c r="I5845">
        <v>0</v>
      </c>
      <c r="J5845">
        <v>0</v>
      </c>
      <c r="K5845">
        <v>0</v>
      </c>
      <c r="L5845">
        <v>0</v>
      </c>
      <c r="M5845">
        <v>0.15027285413298574</v>
      </c>
      <c r="N5845">
        <v>6.9913106856928101E-2</v>
      </c>
      <c r="O5845">
        <v>8.689638966197108E-2</v>
      </c>
      <c r="P5845">
        <v>0.1651378220888369</v>
      </c>
      <c r="Q5845">
        <v>8.9006995503244896E-2</v>
      </c>
      <c r="R5845">
        <v>0.26097872304454045</v>
      </c>
      <c r="S5845">
        <v>4.4817022913346887E-3</v>
      </c>
      <c r="T5845">
        <v>5.9670157618276051E-4</v>
      </c>
      <c r="U5845">
        <v>5.9238426855943932E-3</v>
      </c>
      <c r="V5845">
        <v>1.3595813204508856E-2</v>
      </c>
      <c r="W5845">
        <v>0</v>
      </c>
      <c r="X5845">
        <v>2.1185398720553242E-3</v>
      </c>
      <c r="Y5845">
        <v>1</v>
      </c>
      <c r="Z5845">
        <v>0.19854192715056329</v>
      </c>
      <c r="AA5845">
        <v>0</v>
      </c>
      <c r="AB5845">
        <f t="shared" si="637"/>
        <v>-0.22054166666666666</v>
      </c>
      <c r="AC5845">
        <f t="shared" si="638"/>
        <v>0.20764933973370764</v>
      </c>
      <c r="AD5845">
        <f t="shared" si="639"/>
        <v>0.20764933973370764</v>
      </c>
      <c r="AE5845">
        <f t="shared" si="640"/>
        <v>4.3118248291844734E-2</v>
      </c>
      <c r="AF5845">
        <f t="shared" si="641"/>
        <v>0.20764933973370764</v>
      </c>
      <c r="AG5845">
        <f t="shared" si="642"/>
        <v>0</v>
      </c>
      <c r="AH5845" t="b">
        <f t="shared" si="643"/>
        <v>1</v>
      </c>
    </row>
    <row r="5846" spans="1:34" x14ac:dyDescent="0.25">
      <c r="A5846">
        <v>579</v>
      </c>
      <c r="B5846">
        <v>4.0404040404040407E-2</v>
      </c>
      <c r="C5846">
        <v>0</v>
      </c>
      <c r="D5846">
        <v>0.33333333333333331</v>
      </c>
      <c r="E5846">
        <v>0.66666666666666663</v>
      </c>
      <c r="F5846">
        <v>0.25862068965517243</v>
      </c>
      <c r="G5846">
        <v>0.2</v>
      </c>
      <c r="H5846">
        <v>0.2</v>
      </c>
      <c r="I5846">
        <v>0.2</v>
      </c>
      <c r="J5846">
        <v>0.2</v>
      </c>
      <c r="K5846">
        <v>0.2</v>
      </c>
      <c r="L5846">
        <v>0.2</v>
      </c>
      <c r="M5846">
        <v>0.1511179188224665</v>
      </c>
      <c r="N5846">
        <v>7.1928845562527766E-2</v>
      </c>
      <c r="O5846">
        <v>8.9976517457077243E-2</v>
      </c>
      <c r="P5846">
        <v>0.16685506402684286</v>
      </c>
      <c r="Q5846">
        <v>8.7576164719064362E-2</v>
      </c>
      <c r="R5846">
        <v>0.26634272597399306</v>
      </c>
      <c r="S5846">
        <v>1.4881770060626042E-3</v>
      </c>
      <c r="T5846">
        <v>6.53106202787101E-4</v>
      </c>
      <c r="U5846">
        <v>1.1160216061782955E-3</v>
      </c>
      <c r="V5846">
        <v>8.0515297906602254E-4</v>
      </c>
      <c r="W5846">
        <v>1.1722532348328015E-3</v>
      </c>
      <c r="X5846">
        <v>1.8915534571922537E-3</v>
      </c>
      <c r="Y5846">
        <v>1</v>
      </c>
      <c r="Z5846">
        <v>0.19857825187066691</v>
      </c>
      <c r="AA5846">
        <v>0</v>
      </c>
      <c r="AB5846">
        <f t="shared" si="637"/>
        <v>-0.22054166666666666</v>
      </c>
      <c r="AC5846">
        <f t="shared" si="638"/>
        <v>0.26502478615596314</v>
      </c>
      <c r="AD5846">
        <f t="shared" si="639"/>
        <v>0.26502478615596314</v>
      </c>
      <c r="AE5846">
        <f t="shared" si="640"/>
        <v>7.0238137277013987E-2</v>
      </c>
      <c r="AF5846">
        <f t="shared" si="641"/>
        <v>0.26502478615596314</v>
      </c>
      <c r="AG5846">
        <f t="shared" si="642"/>
        <v>0</v>
      </c>
      <c r="AH5846" t="b">
        <f t="shared" si="643"/>
        <v>1</v>
      </c>
    </row>
    <row r="5847" spans="1:34" x14ac:dyDescent="0.25">
      <c r="A5847">
        <v>6281</v>
      </c>
      <c r="B5847">
        <v>0.17171717171717171</v>
      </c>
      <c r="C5847">
        <v>1</v>
      </c>
      <c r="D5847">
        <v>0.33333333333333331</v>
      </c>
      <c r="E5847">
        <v>0.33333333333333331</v>
      </c>
      <c r="F5847">
        <v>0.25862068965517243</v>
      </c>
      <c r="G5847">
        <v>0.1</v>
      </c>
      <c r="H5847">
        <v>0.1</v>
      </c>
      <c r="I5847">
        <v>0</v>
      </c>
      <c r="J5847">
        <v>0.1</v>
      </c>
      <c r="K5847">
        <v>0.1</v>
      </c>
      <c r="L5847">
        <v>0.1</v>
      </c>
      <c r="M5847">
        <v>0.14712266534287946</v>
      </c>
      <c r="N5847">
        <v>6.6220432985229311E-2</v>
      </c>
      <c r="O5847">
        <v>8.6344602062313022E-2</v>
      </c>
      <c r="P5847">
        <v>0.16109104679225233</v>
      </c>
      <c r="Q5847">
        <v>8.0648088011462518E-2</v>
      </c>
      <c r="R5847">
        <v>0.26149283736542922</v>
      </c>
      <c r="S5847">
        <v>0</v>
      </c>
      <c r="T5847">
        <v>0</v>
      </c>
      <c r="U5847">
        <v>1.1294138654524351E-3</v>
      </c>
      <c r="V5847">
        <v>0</v>
      </c>
      <c r="W5847">
        <v>1.5684748282062885E-3</v>
      </c>
      <c r="X5847">
        <v>0</v>
      </c>
      <c r="Y5847">
        <v>1</v>
      </c>
      <c r="Z5847">
        <v>0.19861432691588765</v>
      </c>
      <c r="AA5847">
        <v>0</v>
      </c>
      <c r="AB5847">
        <f t="shared" si="637"/>
        <v>-0.22054166666666666</v>
      </c>
      <c r="AC5847">
        <f t="shared" si="638"/>
        <v>0.11356968131761375</v>
      </c>
      <c r="AD5847">
        <f t="shared" si="639"/>
        <v>0.11356968131761375</v>
      </c>
      <c r="AE5847">
        <f t="shared" si="640"/>
        <v>1.2898072514584346E-2</v>
      </c>
      <c r="AF5847">
        <f t="shared" si="641"/>
        <v>0.11356968131761375</v>
      </c>
      <c r="AG5847">
        <f t="shared" si="642"/>
        <v>0</v>
      </c>
      <c r="AH5847" t="b">
        <f t="shared" si="643"/>
        <v>1</v>
      </c>
    </row>
    <row r="5848" spans="1:34" x14ac:dyDescent="0.25">
      <c r="A5848">
        <v>3206</v>
      </c>
      <c r="B5848">
        <v>0.19191919191919191</v>
      </c>
      <c r="C5848">
        <v>0</v>
      </c>
      <c r="D5848">
        <v>0.16666666666666666</v>
      </c>
      <c r="E5848">
        <v>0.66666666666666663</v>
      </c>
      <c r="F5848">
        <v>0.22413793103448276</v>
      </c>
      <c r="G5848">
        <v>0.3</v>
      </c>
      <c r="H5848">
        <v>0</v>
      </c>
      <c r="I5848">
        <v>0.1</v>
      </c>
      <c r="J5848">
        <v>0.2</v>
      </c>
      <c r="K5848">
        <v>0.2</v>
      </c>
      <c r="L5848">
        <v>0</v>
      </c>
      <c r="M5848">
        <v>0.1449883239491333</v>
      </c>
      <c r="N5848">
        <v>6.4578611911459347E-2</v>
      </c>
      <c r="O5848">
        <v>8.6954588155069332E-2</v>
      </c>
      <c r="P5848">
        <v>0.16118430348553955</v>
      </c>
      <c r="Q5848">
        <v>8.06193325764374E-2</v>
      </c>
      <c r="R5848">
        <v>0.258066945523094</v>
      </c>
      <c r="S5848">
        <v>0</v>
      </c>
      <c r="T5848">
        <v>1.7811987348739118E-3</v>
      </c>
      <c r="U5848">
        <v>0</v>
      </c>
      <c r="V5848">
        <v>0</v>
      </c>
      <c r="W5848">
        <v>0</v>
      </c>
      <c r="X5848">
        <v>0</v>
      </c>
      <c r="Y5848">
        <v>1</v>
      </c>
      <c r="Z5848">
        <v>0.19861744808305815</v>
      </c>
      <c r="AA5848">
        <v>1</v>
      </c>
      <c r="AB5848">
        <f t="shared" si="637"/>
        <v>0.77945833333333336</v>
      </c>
      <c r="AC5848">
        <f t="shared" si="638"/>
        <v>0.30199498921723245</v>
      </c>
      <c r="AD5848">
        <f t="shared" si="639"/>
        <v>-0.69800501078276755</v>
      </c>
      <c r="AE5848">
        <f t="shared" si="640"/>
        <v>0.48721099507785143</v>
      </c>
      <c r="AF5848">
        <f t="shared" si="641"/>
        <v>0.69800501078276755</v>
      </c>
      <c r="AG5848">
        <f t="shared" si="642"/>
        <v>0</v>
      </c>
      <c r="AH5848" t="b">
        <f t="shared" si="643"/>
        <v>0</v>
      </c>
    </row>
    <row r="5849" spans="1:34" x14ac:dyDescent="0.25">
      <c r="A5849">
        <v>20621</v>
      </c>
      <c r="B5849">
        <v>0.27272727272727271</v>
      </c>
      <c r="C5849">
        <v>0</v>
      </c>
      <c r="D5849">
        <v>0.5</v>
      </c>
      <c r="E5849">
        <v>0.33333333333333331</v>
      </c>
      <c r="F5849">
        <v>0.18965517241379309</v>
      </c>
      <c r="G5849">
        <v>0.2</v>
      </c>
      <c r="H5849">
        <v>0.2</v>
      </c>
      <c r="I5849">
        <v>0.2</v>
      </c>
      <c r="J5849">
        <v>0.2</v>
      </c>
      <c r="K5849">
        <v>0.2</v>
      </c>
      <c r="L5849">
        <v>0.2</v>
      </c>
      <c r="M5849">
        <v>0.2870370616171618</v>
      </c>
      <c r="N5849">
        <v>0.22106788597979707</v>
      </c>
      <c r="O5849">
        <v>0.17888185321571382</v>
      </c>
      <c r="P5849">
        <v>0.32223767080575666</v>
      </c>
      <c r="Q5849">
        <v>0.2530319631533805</v>
      </c>
      <c r="R5849">
        <v>0.39736041873036049</v>
      </c>
      <c r="S5849">
        <v>6.8685092587504812E-3</v>
      </c>
      <c r="T5849">
        <v>4.1561303813724615E-3</v>
      </c>
      <c r="U5849">
        <v>7.5465381009776353E-3</v>
      </c>
      <c r="V5849">
        <v>7.8582930756843795E-3</v>
      </c>
      <c r="W5849">
        <v>1.1839757671811295E-2</v>
      </c>
      <c r="X5849">
        <v>9.6469226316804931E-3</v>
      </c>
      <c r="Y5849">
        <v>1</v>
      </c>
      <c r="Z5849">
        <v>0.19863375775222281</v>
      </c>
      <c r="AA5849">
        <v>1</v>
      </c>
      <c r="AB5849">
        <f t="shared" si="637"/>
        <v>0.77945833333333336</v>
      </c>
      <c r="AC5849">
        <f t="shared" si="638"/>
        <v>0.17620810369275741</v>
      </c>
      <c r="AD5849">
        <f t="shared" si="639"/>
        <v>-0.82379189630724259</v>
      </c>
      <c r="AE5849">
        <f t="shared" si="640"/>
        <v>0.67863308842148273</v>
      </c>
      <c r="AF5849">
        <f t="shared" si="641"/>
        <v>0.82379189630724259</v>
      </c>
      <c r="AG5849">
        <f t="shared" si="642"/>
        <v>0</v>
      </c>
      <c r="AH5849" t="b">
        <f t="shared" si="643"/>
        <v>0</v>
      </c>
    </row>
    <row r="5850" spans="1:34" x14ac:dyDescent="0.25">
      <c r="A5850">
        <v>14362</v>
      </c>
      <c r="B5850">
        <v>0.23232323232323232</v>
      </c>
      <c r="C5850">
        <v>0</v>
      </c>
      <c r="D5850">
        <v>0.16666666666666666</v>
      </c>
      <c r="E5850">
        <v>0.33333333333333331</v>
      </c>
      <c r="F5850">
        <v>0.25862068965517243</v>
      </c>
      <c r="G5850">
        <v>0.4</v>
      </c>
      <c r="H5850">
        <v>0.2</v>
      </c>
      <c r="I5850">
        <v>0.2</v>
      </c>
      <c r="J5850">
        <v>0.2</v>
      </c>
      <c r="K5850">
        <v>0.2</v>
      </c>
      <c r="L5850">
        <v>0.4</v>
      </c>
      <c r="M5850">
        <v>0.30877159449991193</v>
      </c>
      <c r="N5850">
        <v>0.24429348548174637</v>
      </c>
      <c r="O5850">
        <v>0.19167618797674038</v>
      </c>
      <c r="P5850">
        <v>0.3433400591190916</v>
      </c>
      <c r="Q5850">
        <v>0.28565153370583191</v>
      </c>
      <c r="R5850">
        <v>0.41727869837627479</v>
      </c>
      <c r="S5850">
        <v>9.8448632708756888E-3</v>
      </c>
      <c r="T5850">
        <v>5.1654763311343443E-3</v>
      </c>
      <c r="U5850">
        <v>8.0353555644837281E-3</v>
      </c>
      <c r="V5850">
        <v>2.4959742351046699E-2</v>
      </c>
      <c r="W5850">
        <v>0</v>
      </c>
      <c r="X5850">
        <v>1.513242765753803E-2</v>
      </c>
      <c r="Y5850">
        <v>1</v>
      </c>
      <c r="Z5850">
        <v>0.19863948941332032</v>
      </c>
      <c r="AA5850">
        <v>0</v>
      </c>
      <c r="AB5850">
        <f t="shared" si="637"/>
        <v>-0.22054166666666666</v>
      </c>
      <c r="AC5850">
        <f t="shared" si="638"/>
        <v>0.39730375231499704</v>
      </c>
      <c r="AD5850">
        <f t="shared" si="639"/>
        <v>0.39730375231499704</v>
      </c>
      <c r="AE5850">
        <f t="shared" si="640"/>
        <v>0.15785027160357651</v>
      </c>
      <c r="AF5850">
        <f t="shared" si="641"/>
        <v>0.39730375231499704</v>
      </c>
      <c r="AG5850">
        <f t="shared" si="642"/>
        <v>0</v>
      </c>
      <c r="AH5850" t="b">
        <f t="shared" si="643"/>
        <v>1</v>
      </c>
    </row>
    <row r="5851" spans="1:34" x14ac:dyDescent="0.25">
      <c r="A5851">
        <v>14629</v>
      </c>
      <c r="B5851">
        <v>2.0202020202020204E-2</v>
      </c>
      <c r="C5851">
        <v>0</v>
      </c>
      <c r="D5851">
        <v>0.33333333333333331</v>
      </c>
      <c r="E5851">
        <v>0.66666666666666663</v>
      </c>
      <c r="F5851">
        <v>0.29310344827586204</v>
      </c>
      <c r="G5851">
        <v>0.2</v>
      </c>
      <c r="H5851">
        <v>0.2</v>
      </c>
      <c r="I5851">
        <v>0.2</v>
      </c>
      <c r="J5851">
        <v>0.2</v>
      </c>
      <c r="K5851">
        <v>0.2</v>
      </c>
      <c r="L5851">
        <v>0.2</v>
      </c>
      <c r="M5851">
        <v>0.16509820890530055</v>
      </c>
      <c r="N5851">
        <v>9.052223196559199E-2</v>
      </c>
      <c r="O5851">
        <v>0.10106607560423488</v>
      </c>
      <c r="P5851">
        <v>0.18450507071494915</v>
      </c>
      <c r="Q5851">
        <v>0.10585173102761017</v>
      </c>
      <c r="R5851">
        <v>0.28216730309767329</v>
      </c>
      <c r="S5851">
        <v>5.7237577156254004E-3</v>
      </c>
      <c r="T5851">
        <v>1.1874658232492747E-3</v>
      </c>
      <c r="U5851">
        <v>1.2153475291281639E-3</v>
      </c>
      <c r="V5851">
        <v>4.830917874396135E-3</v>
      </c>
      <c r="W5851">
        <v>1.1722532348328015E-2</v>
      </c>
      <c r="X5851">
        <v>0</v>
      </c>
      <c r="Y5851">
        <v>1</v>
      </c>
      <c r="Z5851">
        <v>0.19874411462063379</v>
      </c>
      <c r="AA5851">
        <v>1</v>
      </c>
      <c r="AB5851">
        <f t="shared" si="637"/>
        <v>0.77945833333333336</v>
      </c>
      <c r="AC5851">
        <f t="shared" si="638"/>
        <v>0.25954893469838702</v>
      </c>
      <c r="AD5851">
        <f t="shared" si="639"/>
        <v>-0.74045106530161298</v>
      </c>
      <c r="AE5851">
        <f t="shared" si="640"/>
        <v>0.54826778010629351</v>
      </c>
      <c r="AF5851">
        <f t="shared" si="641"/>
        <v>0.74045106530161298</v>
      </c>
      <c r="AG5851">
        <f t="shared" si="642"/>
        <v>0</v>
      </c>
      <c r="AH5851" t="b">
        <f t="shared" si="643"/>
        <v>0</v>
      </c>
    </row>
    <row r="5852" spans="1:34" x14ac:dyDescent="0.25">
      <c r="A5852">
        <v>13316</v>
      </c>
      <c r="B5852">
        <v>0.23232323232323232</v>
      </c>
      <c r="C5852">
        <v>1</v>
      </c>
      <c r="D5852">
        <v>0.33333333333333331</v>
      </c>
      <c r="E5852">
        <v>0.33333333333333331</v>
      </c>
      <c r="F5852">
        <v>0.32758620689655171</v>
      </c>
      <c r="G5852">
        <v>0</v>
      </c>
      <c r="H5852">
        <v>0</v>
      </c>
      <c r="I5852">
        <v>0</v>
      </c>
      <c r="J5852">
        <v>0</v>
      </c>
      <c r="K5852">
        <v>0</v>
      </c>
      <c r="L5852">
        <v>0</v>
      </c>
      <c r="M5852">
        <v>0.1465191741196063</v>
      </c>
      <c r="N5852">
        <v>6.6220432985229311E-2</v>
      </c>
      <c r="O5852">
        <v>8.6344602062313022E-2</v>
      </c>
      <c r="P5852">
        <v>0.16013775614976083</v>
      </c>
      <c r="Q5852">
        <v>8.0648088011462518E-2</v>
      </c>
      <c r="R5852">
        <v>0.26198236026887639</v>
      </c>
      <c r="S5852">
        <v>0</v>
      </c>
      <c r="T5852">
        <v>0</v>
      </c>
      <c r="U5852">
        <v>0</v>
      </c>
      <c r="V5852">
        <v>0</v>
      </c>
      <c r="W5852">
        <v>3.0619254493832776E-3</v>
      </c>
      <c r="X5852">
        <v>0</v>
      </c>
      <c r="Y5852">
        <v>1</v>
      </c>
      <c r="Z5852">
        <v>0.1987761839694635</v>
      </c>
      <c r="AA5852">
        <v>1</v>
      </c>
      <c r="AB5852">
        <f t="shared" si="637"/>
        <v>0.77945833333333336</v>
      </c>
      <c r="AC5852">
        <f t="shared" si="638"/>
        <v>-9.862387916683174E-3</v>
      </c>
      <c r="AD5852">
        <f t="shared" si="639"/>
        <v>-1.0098623879166833</v>
      </c>
      <c r="AE5852">
        <f t="shared" si="640"/>
        <v>1.0198220425287856</v>
      </c>
      <c r="AF5852">
        <f t="shared" si="641"/>
        <v>1.0098623879166833</v>
      </c>
      <c r="AG5852">
        <f t="shared" si="642"/>
        <v>0</v>
      </c>
      <c r="AH5852" t="b">
        <f t="shared" si="643"/>
        <v>0</v>
      </c>
    </row>
    <row r="5853" spans="1:34" x14ac:dyDescent="0.25">
      <c r="A5853">
        <v>10889</v>
      </c>
      <c r="B5853">
        <v>0.20202020202020202</v>
      </c>
      <c r="C5853">
        <v>1</v>
      </c>
      <c r="D5853">
        <v>0.16666666666666666</v>
      </c>
      <c r="E5853">
        <v>0.66666666666666663</v>
      </c>
      <c r="F5853">
        <v>8.6206896551724144E-2</v>
      </c>
      <c r="G5853">
        <v>0.2</v>
      </c>
      <c r="H5853">
        <v>0.2</v>
      </c>
      <c r="I5853">
        <v>0.2</v>
      </c>
      <c r="J5853">
        <v>0.2</v>
      </c>
      <c r="K5853">
        <v>0.2</v>
      </c>
      <c r="L5853">
        <v>0.2</v>
      </c>
      <c r="M5853">
        <v>0.26144974165797269</v>
      </c>
      <c r="N5853">
        <v>0.19148378867769819</v>
      </c>
      <c r="O5853">
        <v>0.16019903884639605</v>
      </c>
      <c r="P5853">
        <v>0.2864968076067318</v>
      </c>
      <c r="Q5853">
        <v>0.21715410434256646</v>
      </c>
      <c r="R5853">
        <v>0.35790502640887689</v>
      </c>
      <c r="S5853">
        <v>6.8685092587504812E-3</v>
      </c>
      <c r="T5853">
        <v>3.5623974697478237E-3</v>
      </c>
      <c r="U5853">
        <v>3.348064818534887E-3</v>
      </c>
      <c r="V5853">
        <v>8.0515297906602248E-3</v>
      </c>
      <c r="W5853">
        <v>1.1722532348328015E-2</v>
      </c>
      <c r="X5853">
        <v>5.6746603715767613E-3</v>
      </c>
      <c r="Y5853">
        <v>1</v>
      </c>
      <c r="Z5853">
        <v>0.19880133848047477</v>
      </c>
      <c r="AA5853">
        <v>0</v>
      </c>
      <c r="AB5853">
        <f t="shared" si="637"/>
        <v>-0.22054166666666666</v>
      </c>
      <c r="AC5853">
        <f t="shared" si="638"/>
        <v>0.18102506379498007</v>
      </c>
      <c r="AD5853">
        <f t="shared" si="639"/>
        <v>0.18102506379498007</v>
      </c>
      <c r="AE5853">
        <f t="shared" si="640"/>
        <v>3.27700737219766E-2</v>
      </c>
      <c r="AF5853">
        <f t="shared" si="641"/>
        <v>0.18102506379498007</v>
      </c>
      <c r="AG5853">
        <f t="shared" si="642"/>
        <v>0</v>
      </c>
      <c r="AH5853" t="b">
        <f t="shared" si="643"/>
        <v>1</v>
      </c>
    </row>
    <row r="5854" spans="1:34" x14ac:dyDescent="0.25">
      <c r="A5854">
        <v>19690</v>
      </c>
      <c r="B5854">
        <v>0.23232323232323232</v>
      </c>
      <c r="C5854">
        <v>1</v>
      </c>
      <c r="D5854">
        <v>0.16666666666666666</v>
      </c>
      <c r="E5854">
        <v>0.33333333333333331</v>
      </c>
      <c r="F5854">
        <v>0.41379310344827586</v>
      </c>
      <c r="G5854">
        <v>0.1</v>
      </c>
      <c r="H5854">
        <v>0.1</v>
      </c>
      <c r="I5854">
        <v>0.1</v>
      </c>
      <c r="J5854">
        <v>0.1</v>
      </c>
      <c r="K5854">
        <v>0.1</v>
      </c>
      <c r="L5854">
        <v>0.1</v>
      </c>
      <c r="M5854">
        <v>0.15424598550028273</v>
      </c>
      <c r="N5854">
        <v>7.1237003040690583E-2</v>
      </c>
      <c r="O5854">
        <v>8.9417043263991108E-2</v>
      </c>
      <c r="P5854">
        <v>0.16327268822309263</v>
      </c>
      <c r="Q5854">
        <v>8.4379353597651974E-2</v>
      </c>
      <c r="R5854">
        <v>0.26830158606957683</v>
      </c>
      <c r="S5854">
        <v>6.0511566569591739E-3</v>
      </c>
      <c r="T5854">
        <v>3.3225293734514705E-3</v>
      </c>
      <c r="U5854">
        <v>3.714119905361368E-3</v>
      </c>
      <c r="V5854">
        <v>6.059581320450886E-3</v>
      </c>
      <c r="W5854">
        <v>2.234080214944353E-2</v>
      </c>
      <c r="X5854">
        <v>9.2591541729560821E-3</v>
      </c>
      <c r="Y5854">
        <v>1</v>
      </c>
      <c r="Z5854">
        <v>0.19882126638211362</v>
      </c>
      <c r="AA5854">
        <v>0</v>
      </c>
      <c r="AB5854">
        <f t="shared" si="637"/>
        <v>-0.22054166666666666</v>
      </c>
      <c r="AC5854">
        <f t="shared" si="638"/>
        <v>0.13450031549427327</v>
      </c>
      <c r="AD5854">
        <f t="shared" si="639"/>
        <v>0.13450031549427327</v>
      </c>
      <c r="AE5854">
        <f t="shared" si="640"/>
        <v>1.8090334868059048E-2</v>
      </c>
      <c r="AF5854">
        <f t="shared" si="641"/>
        <v>0.13450031549427327</v>
      </c>
      <c r="AG5854">
        <f t="shared" si="642"/>
        <v>0</v>
      </c>
      <c r="AH5854" t="b">
        <f t="shared" si="643"/>
        <v>1</v>
      </c>
    </row>
    <row r="5855" spans="1:34" x14ac:dyDescent="0.25">
      <c r="A5855">
        <v>13395</v>
      </c>
      <c r="B5855">
        <v>0.17171717171717171</v>
      </c>
      <c r="C5855">
        <v>1</v>
      </c>
      <c r="D5855">
        <v>0.16666666666666666</v>
      </c>
      <c r="E5855">
        <v>0.66666666666666663</v>
      </c>
      <c r="F5855">
        <v>0.15517241379310345</v>
      </c>
      <c r="G5855">
        <v>0.2</v>
      </c>
      <c r="H5855">
        <v>0.2</v>
      </c>
      <c r="I5855">
        <v>0.2</v>
      </c>
      <c r="J5855">
        <v>0.2</v>
      </c>
      <c r="K5855">
        <v>0.2</v>
      </c>
      <c r="L5855">
        <v>0.2</v>
      </c>
      <c r="M5855">
        <v>0.18218975286061034</v>
      </c>
      <c r="N5855">
        <v>0.10783253045435738</v>
      </c>
      <c r="O5855">
        <v>0.11421564079011592</v>
      </c>
      <c r="P5855">
        <v>0.22515933706736901</v>
      </c>
      <c r="Q5855">
        <v>0.11240797021333558</v>
      </c>
      <c r="R5855">
        <v>0.28686042142004675</v>
      </c>
      <c r="S5855">
        <v>1.1447515431250801E-2</v>
      </c>
      <c r="T5855">
        <v>5.9373291162463726E-3</v>
      </c>
      <c r="U5855">
        <v>2.5668496942100799E-2</v>
      </c>
      <c r="V5855">
        <v>8.0515297906602248E-3</v>
      </c>
      <c r="W5855">
        <v>9.3780258786624118E-3</v>
      </c>
      <c r="X5855">
        <v>6.6204371001728881E-3</v>
      </c>
      <c r="Y5855">
        <v>1</v>
      </c>
      <c r="Z5855">
        <v>0.19885266474199759</v>
      </c>
      <c r="AA5855">
        <v>0</v>
      </c>
      <c r="AB5855">
        <f t="shared" si="637"/>
        <v>-0.22054166666666666</v>
      </c>
      <c r="AC5855">
        <f t="shared" si="638"/>
        <v>0.21908159467765898</v>
      </c>
      <c r="AD5855">
        <f t="shared" si="639"/>
        <v>0.21908159467765898</v>
      </c>
      <c r="AE5855">
        <f t="shared" si="640"/>
        <v>4.7996745126506056E-2</v>
      </c>
      <c r="AF5855">
        <f t="shared" si="641"/>
        <v>0.21908159467765898</v>
      </c>
      <c r="AG5855">
        <f t="shared" si="642"/>
        <v>0</v>
      </c>
      <c r="AH5855" t="b">
        <f t="shared" si="643"/>
        <v>1</v>
      </c>
    </row>
    <row r="5856" spans="1:34" x14ac:dyDescent="0.25">
      <c r="A5856">
        <v>23228</v>
      </c>
      <c r="B5856">
        <v>4.0404040404040407E-2</v>
      </c>
      <c r="C5856">
        <v>1</v>
      </c>
      <c r="D5856">
        <v>0.5</v>
      </c>
      <c r="E5856">
        <v>0.33333333333333331</v>
      </c>
      <c r="F5856">
        <v>0.17241379310344829</v>
      </c>
      <c r="G5856">
        <v>0.2</v>
      </c>
      <c r="H5856">
        <v>0.2</v>
      </c>
      <c r="I5856">
        <v>0.2</v>
      </c>
      <c r="J5856">
        <v>0.2</v>
      </c>
      <c r="K5856">
        <v>0.2</v>
      </c>
      <c r="L5856">
        <v>0</v>
      </c>
      <c r="M5856">
        <v>0.18555585346666773</v>
      </c>
      <c r="N5856">
        <v>0.10856518124565818</v>
      </c>
      <c r="O5856">
        <v>0.10753983439783502</v>
      </c>
      <c r="P5856">
        <v>0.1917602530553342</v>
      </c>
      <c r="Q5856">
        <v>8.0648088011462518E-2</v>
      </c>
      <c r="R5856">
        <v>0.26097872304454045</v>
      </c>
      <c r="S5856">
        <v>1.8911295492426324E-3</v>
      </c>
      <c r="T5856">
        <v>1.1316549295565586E-3</v>
      </c>
      <c r="U5856">
        <v>1.1160216061782955E-3</v>
      </c>
      <c r="V5856">
        <v>0</v>
      </c>
      <c r="W5856">
        <v>0</v>
      </c>
      <c r="X5856">
        <v>0</v>
      </c>
      <c r="Y5856">
        <v>1</v>
      </c>
      <c r="Z5856">
        <v>0.1988658261729418</v>
      </c>
      <c r="AA5856">
        <v>0</v>
      </c>
      <c r="AB5856">
        <f t="shared" si="637"/>
        <v>-0.22054166666666666</v>
      </c>
      <c r="AC5856">
        <f t="shared" si="638"/>
        <v>0.22444931399940843</v>
      </c>
      <c r="AD5856">
        <f t="shared" si="639"/>
        <v>0.22444931399940843</v>
      </c>
      <c r="AE5856">
        <f t="shared" si="640"/>
        <v>5.0377494554805037E-2</v>
      </c>
      <c r="AF5856">
        <f t="shared" si="641"/>
        <v>0.22444931399940843</v>
      </c>
      <c r="AG5856">
        <f t="shared" si="642"/>
        <v>0</v>
      </c>
      <c r="AH5856" t="b">
        <f t="shared" si="643"/>
        <v>1</v>
      </c>
    </row>
    <row r="5857" spans="1:34" x14ac:dyDescent="0.25">
      <c r="A5857">
        <v>2559</v>
      </c>
      <c r="B5857">
        <v>4.0404040404040407E-2</v>
      </c>
      <c r="C5857">
        <v>0</v>
      </c>
      <c r="D5857">
        <v>0.33333333333333331</v>
      </c>
      <c r="E5857">
        <v>0.66666666666666663</v>
      </c>
      <c r="F5857">
        <v>0.31034482758620691</v>
      </c>
      <c r="G5857">
        <v>0.2</v>
      </c>
      <c r="H5857">
        <v>0.2</v>
      </c>
      <c r="I5857">
        <v>0.2</v>
      </c>
      <c r="J5857">
        <v>0.2</v>
      </c>
      <c r="K5857">
        <v>0.2</v>
      </c>
      <c r="L5857">
        <v>0.2</v>
      </c>
      <c r="M5857">
        <v>0.17024558199295456</v>
      </c>
      <c r="N5857">
        <v>8.8047162971145704E-2</v>
      </c>
      <c r="O5857">
        <v>9.5944608211587762E-2</v>
      </c>
      <c r="P5857">
        <v>0.17011151239748828</v>
      </c>
      <c r="Q5857">
        <v>8.8945518366294662E-2</v>
      </c>
      <c r="R5857">
        <v>0.26170109593188789</v>
      </c>
      <c r="S5857">
        <v>1.9552356356576368E-3</v>
      </c>
      <c r="T5857">
        <v>8.6328765350222262E-4</v>
      </c>
      <c r="U5857">
        <v>3.2253024418552745E-4</v>
      </c>
      <c r="V5857">
        <v>2.4283413848631241E-3</v>
      </c>
      <c r="W5857">
        <v>2.4429757413915584E-3</v>
      </c>
      <c r="X5857">
        <v>0</v>
      </c>
      <c r="Y5857">
        <v>1</v>
      </c>
      <c r="Z5857">
        <v>0.19886814850369272</v>
      </c>
      <c r="AA5857">
        <v>0</v>
      </c>
      <c r="AB5857">
        <f t="shared" si="637"/>
        <v>-0.22054166666666666</v>
      </c>
      <c r="AC5857">
        <f t="shared" si="638"/>
        <v>0.25621925104906906</v>
      </c>
      <c r="AD5857">
        <f t="shared" si="639"/>
        <v>0.25621925104906906</v>
      </c>
      <c r="AE5857">
        <f t="shared" si="640"/>
        <v>6.5648304608145872E-2</v>
      </c>
      <c r="AF5857">
        <f t="shared" si="641"/>
        <v>0.25621925104906906</v>
      </c>
      <c r="AG5857">
        <f t="shared" si="642"/>
        <v>0</v>
      </c>
      <c r="AH5857" t="b">
        <f t="shared" si="643"/>
        <v>1</v>
      </c>
    </row>
    <row r="5858" spans="1:34" x14ac:dyDescent="0.25">
      <c r="A5858">
        <v>12874</v>
      </c>
      <c r="B5858">
        <v>1.0101010101010102E-2</v>
      </c>
      <c r="C5858">
        <v>0</v>
      </c>
      <c r="D5858">
        <v>0.33333333333333331</v>
      </c>
      <c r="E5858">
        <v>0.66666666666666663</v>
      </c>
      <c r="F5858">
        <v>6.8965517241379309E-2</v>
      </c>
      <c r="G5858">
        <v>0.2</v>
      </c>
      <c r="H5858">
        <v>0.2</v>
      </c>
      <c r="I5858">
        <v>0.2</v>
      </c>
      <c r="J5858">
        <v>0.2</v>
      </c>
      <c r="K5858">
        <v>0.2</v>
      </c>
      <c r="L5858">
        <v>0.2</v>
      </c>
      <c r="M5858">
        <v>0.16403192309291906</v>
      </c>
      <c r="N5858">
        <v>8.4812870358771122E-2</v>
      </c>
      <c r="O5858">
        <v>9.5012883279627841E-2</v>
      </c>
      <c r="P5858">
        <v>0.17418372133769661</v>
      </c>
      <c r="Q5858">
        <v>9.2248427127282456E-2</v>
      </c>
      <c r="R5858">
        <v>0.27037264450723797</v>
      </c>
      <c r="S5858">
        <v>2.1944887081707786E-3</v>
      </c>
      <c r="T5858">
        <v>5.9373291162463735E-4</v>
      </c>
      <c r="U5858">
        <v>1.1160216061782955E-3</v>
      </c>
      <c r="V5858">
        <v>1.6103059581320451E-3</v>
      </c>
      <c r="W5858">
        <v>2.5039329096028639E-3</v>
      </c>
      <c r="X5858">
        <v>0</v>
      </c>
      <c r="Y5858">
        <v>1</v>
      </c>
      <c r="Z5858">
        <v>0.1988711992439588</v>
      </c>
      <c r="AA5858">
        <v>1</v>
      </c>
      <c r="AB5858">
        <f t="shared" si="637"/>
        <v>0.77945833333333336</v>
      </c>
      <c r="AC5858">
        <f t="shared" si="638"/>
        <v>0.24545683268217133</v>
      </c>
      <c r="AD5858">
        <f t="shared" si="639"/>
        <v>-0.75454316731782867</v>
      </c>
      <c r="AE5858">
        <f t="shared" si="640"/>
        <v>0.56933539134602074</v>
      </c>
      <c r="AF5858">
        <f t="shared" si="641"/>
        <v>0.75454316731782867</v>
      </c>
      <c r="AG5858">
        <f t="shared" si="642"/>
        <v>0</v>
      </c>
      <c r="AH5858" t="b">
        <f t="shared" si="643"/>
        <v>0</v>
      </c>
    </row>
    <row r="5859" spans="1:34" x14ac:dyDescent="0.25">
      <c r="A5859">
        <v>2819</v>
      </c>
      <c r="B5859">
        <v>0.17171717171717171</v>
      </c>
      <c r="C5859">
        <v>1</v>
      </c>
      <c r="D5859">
        <v>0.16666666666666666</v>
      </c>
      <c r="E5859">
        <v>0.66666666666666663</v>
      </c>
      <c r="F5859">
        <v>0.10344827586206896</v>
      </c>
      <c r="G5859">
        <v>0.2</v>
      </c>
      <c r="H5859">
        <v>0.2</v>
      </c>
      <c r="I5859">
        <v>0.2</v>
      </c>
      <c r="J5859">
        <v>0.2</v>
      </c>
      <c r="K5859">
        <v>0.2</v>
      </c>
      <c r="L5859">
        <v>0.2</v>
      </c>
      <c r="M5859">
        <v>0.3009722225909241</v>
      </c>
      <c r="N5859">
        <v>0.23241543197925801</v>
      </c>
      <c r="O5859">
        <v>0.1690907803155127</v>
      </c>
      <c r="P5859">
        <v>0.28823006332035278</v>
      </c>
      <c r="Q5859">
        <v>0.21556462288238531</v>
      </c>
      <c r="R5859">
        <v>0.36652431822216347</v>
      </c>
      <c r="S5859">
        <v>9.4659505101012884E-3</v>
      </c>
      <c r="T5859">
        <v>3.9221996141923544E-3</v>
      </c>
      <c r="U5859">
        <v>5.580108030891478E-3</v>
      </c>
      <c r="V5859">
        <v>7.8904991948470209E-3</v>
      </c>
      <c r="W5859">
        <v>1.1488081701361456E-2</v>
      </c>
      <c r="X5859">
        <v>9.2686119402420435E-3</v>
      </c>
      <c r="Y5859">
        <v>1</v>
      </c>
      <c r="Z5859">
        <v>0.19888188860139311</v>
      </c>
      <c r="AA5859">
        <v>0</v>
      </c>
      <c r="AB5859">
        <f t="shared" si="637"/>
        <v>-0.22054166666666666</v>
      </c>
      <c r="AC5859">
        <f t="shared" si="638"/>
        <v>0.15967738256061545</v>
      </c>
      <c r="AD5859">
        <f t="shared" si="639"/>
        <v>0.15967738256061545</v>
      </c>
      <c r="AE5859">
        <f t="shared" si="640"/>
        <v>2.549686650140914E-2</v>
      </c>
      <c r="AF5859">
        <f t="shared" si="641"/>
        <v>0.15967738256061545</v>
      </c>
      <c r="AG5859">
        <f t="shared" si="642"/>
        <v>0</v>
      </c>
      <c r="AH5859" t="b">
        <f t="shared" si="643"/>
        <v>1</v>
      </c>
    </row>
    <row r="5860" spans="1:34" x14ac:dyDescent="0.25">
      <c r="A5860">
        <v>12282</v>
      </c>
      <c r="B5860">
        <v>4.0404040404040407E-2</v>
      </c>
      <c r="C5860">
        <v>0</v>
      </c>
      <c r="D5860">
        <v>0.16666666666666666</v>
      </c>
      <c r="E5860">
        <v>0.33333333333333331</v>
      </c>
      <c r="F5860">
        <v>0.27586206896551724</v>
      </c>
      <c r="G5860">
        <v>0.4</v>
      </c>
      <c r="H5860">
        <v>0.2</v>
      </c>
      <c r="I5860">
        <v>0.2</v>
      </c>
      <c r="J5860">
        <v>0.2</v>
      </c>
      <c r="K5860">
        <v>0.4</v>
      </c>
      <c r="L5860">
        <v>0.2</v>
      </c>
      <c r="M5860">
        <v>0.18962720701253261</v>
      </c>
      <c r="N5860">
        <v>0.11320119046263291</v>
      </c>
      <c r="O5860">
        <v>0.11057219550520959</v>
      </c>
      <c r="P5860">
        <v>0.18091139106958834</v>
      </c>
      <c r="Q5860">
        <v>0.10060733461906485</v>
      </c>
      <c r="R5860">
        <v>0.27578121938080347</v>
      </c>
      <c r="S5860">
        <v>2.5333351649358023E-3</v>
      </c>
      <c r="T5860">
        <v>1.0710941725708457E-3</v>
      </c>
      <c r="U5860">
        <v>3.013258336681398E-3</v>
      </c>
      <c r="V5860">
        <v>0</v>
      </c>
      <c r="W5860">
        <v>1.641154528765922E-3</v>
      </c>
      <c r="X5860">
        <v>1.8915534571922537E-3</v>
      </c>
      <c r="Y5860">
        <v>1</v>
      </c>
      <c r="Z5860">
        <v>0.19892362404753194</v>
      </c>
      <c r="AA5860">
        <v>1</v>
      </c>
      <c r="AB5860">
        <f t="shared" si="637"/>
        <v>0.77945833333333336</v>
      </c>
      <c r="AC5860">
        <f t="shared" si="638"/>
        <v>0.47894799481837069</v>
      </c>
      <c r="AD5860">
        <f t="shared" si="639"/>
        <v>-0.52105200518162931</v>
      </c>
      <c r="AE5860">
        <f t="shared" si="640"/>
        <v>0.27149519210379663</v>
      </c>
      <c r="AF5860">
        <f t="shared" si="641"/>
        <v>0.52105200518162931</v>
      </c>
      <c r="AG5860">
        <f t="shared" si="642"/>
        <v>0</v>
      </c>
      <c r="AH5860" t="b">
        <f t="shared" si="643"/>
        <v>0</v>
      </c>
    </row>
    <row r="5861" spans="1:34" x14ac:dyDescent="0.25">
      <c r="A5861">
        <v>21596</v>
      </c>
      <c r="B5861">
        <v>5.0505050505050504E-2</v>
      </c>
      <c r="C5861">
        <v>1</v>
      </c>
      <c r="D5861">
        <v>0.16666666666666666</v>
      </c>
      <c r="E5861">
        <v>0.66666666666666663</v>
      </c>
      <c r="F5861">
        <v>5.1724137931034482E-2</v>
      </c>
      <c r="G5861">
        <v>0.2</v>
      </c>
      <c r="H5861">
        <v>0.2</v>
      </c>
      <c r="I5861">
        <v>0.2</v>
      </c>
      <c r="J5861">
        <v>0.2</v>
      </c>
      <c r="K5861">
        <v>0.2</v>
      </c>
      <c r="L5861">
        <v>0.2</v>
      </c>
      <c r="M5861">
        <v>0.19766726750323646</v>
      </c>
      <c r="N5861">
        <v>0.1221752136265455</v>
      </c>
      <c r="O5861">
        <v>0.11976041986369473</v>
      </c>
      <c r="P5861">
        <v>0.21597779171918244</v>
      </c>
      <c r="Q5861">
        <v>0.13932504053028988</v>
      </c>
      <c r="R5861">
        <v>0.30564903282723682</v>
      </c>
      <c r="S5861">
        <v>3.388464567650237E-3</v>
      </c>
      <c r="T5861">
        <v>1.7016385247162105E-3</v>
      </c>
      <c r="U5861">
        <v>2.5434132404803357E-3</v>
      </c>
      <c r="V5861">
        <v>3.6650563607085345E-3</v>
      </c>
      <c r="W5861">
        <v>4.9891097674484037E-3</v>
      </c>
      <c r="X5861">
        <v>4.2314050837390718E-3</v>
      </c>
      <c r="Y5861">
        <v>1</v>
      </c>
      <c r="Z5861">
        <v>0.19895168958129794</v>
      </c>
      <c r="AA5861">
        <v>0</v>
      </c>
      <c r="AB5861">
        <f t="shared" si="637"/>
        <v>-0.22054166666666666</v>
      </c>
      <c r="AC5861">
        <f t="shared" si="638"/>
        <v>0.22561174383984195</v>
      </c>
      <c r="AD5861">
        <f t="shared" si="639"/>
        <v>0.22561174383984195</v>
      </c>
      <c r="AE5861">
        <f t="shared" si="640"/>
        <v>5.0900658958454463E-2</v>
      </c>
      <c r="AF5861">
        <f t="shared" si="641"/>
        <v>0.22561174383984195</v>
      </c>
      <c r="AG5861">
        <f t="shared" si="642"/>
        <v>0</v>
      </c>
      <c r="AH5861" t="b">
        <f t="shared" si="643"/>
        <v>1</v>
      </c>
    </row>
    <row r="5862" spans="1:34" x14ac:dyDescent="0.25">
      <c r="A5862">
        <v>7873</v>
      </c>
      <c r="B5862">
        <v>0.30303030303030304</v>
      </c>
      <c r="C5862">
        <v>1</v>
      </c>
      <c r="D5862">
        <v>0.16666666666666666</v>
      </c>
      <c r="E5862">
        <v>0.33333333333333331</v>
      </c>
      <c r="F5862">
        <v>6.8965517241379309E-2</v>
      </c>
      <c r="G5862">
        <v>0.2</v>
      </c>
      <c r="H5862">
        <v>0.2</v>
      </c>
      <c r="I5862">
        <v>0.2</v>
      </c>
      <c r="J5862">
        <v>0.2</v>
      </c>
      <c r="K5862">
        <v>0.2</v>
      </c>
      <c r="L5862">
        <v>0.2</v>
      </c>
      <c r="M5862">
        <v>0.30981398843102015</v>
      </c>
      <c r="N5862">
        <v>0.2120150933655244</v>
      </c>
      <c r="O5862">
        <v>0.16475334545252898</v>
      </c>
      <c r="P5862">
        <v>0.27870469278984461</v>
      </c>
      <c r="Q5862">
        <v>0.18772341237772744</v>
      </c>
      <c r="R5862">
        <v>0.32511698214125156</v>
      </c>
      <c r="S5862">
        <v>5.7455079949447771E-3</v>
      </c>
      <c r="T5862">
        <v>2.2989338338105956E-3</v>
      </c>
      <c r="U5862">
        <v>3.5121199946430964E-3</v>
      </c>
      <c r="V5862">
        <v>4.6892109500805152E-3</v>
      </c>
      <c r="W5862">
        <v>1.1978083553521566E-2</v>
      </c>
      <c r="X5862">
        <v>3.0340517453363749E-3</v>
      </c>
      <c r="Y5862">
        <v>1</v>
      </c>
      <c r="Z5862">
        <v>0.19899241769887599</v>
      </c>
      <c r="AA5862">
        <v>0</v>
      </c>
      <c r="AB5862">
        <f t="shared" si="637"/>
        <v>-0.22054166666666666</v>
      </c>
      <c r="AC5862">
        <f t="shared" si="638"/>
        <v>0.15520276770764016</v>
      </c>
      <c r="AD5862">
        <f t="shared" si="639"/>
        <v>0.15520276770764016</v>
      </c>
      <c r="AE5862">
        <f t="shared" si="640"/>
        <v>2.4087899104111712E-2</v>
      </c>
      <c r="AF5862">
        <f t="shared" si="641"/>
        <v>0.15520276770764016</v>
      </c>
      <c r="AG5862">
        <f t="shared" si="642"/>
        <v>0</v>
      </c>
      <c r="AH5862" t="b">
        <f t="shared" si="643"/>
        <v>1</v>
      </c>
    </row>
    <row r="5863" spans="1:34" x14ac:dyDescent="0.25">
      <c r="A5863">
        <v>22051</v>
      </c>
      <c r="B5863">
        <v>0.1111111111111111</v>
      </c>
      <c r="C5863">
        <v>1</v>
      </c>
      <c r="D5863">
        <v>0.16666666666666666</v>
      </c>
      <c r="E5863">
        <v>0.66666666666666663</v>
      </c>
      <c r="F5863">
        <v>0.13793103448275862</v>
      </c>
      <c r="G5863">
        <v>0.1</v>
      </c>
      <c r="H5863">
        <v>0.1</v>
      </c>
      <c r="I5863">
        <v>0.1</v>
      </c>
      <c r="J5863">
        <v>0.1</v>
      </c>
      <c r="K5863">
        <v>0.1</v>
      </c>
      <c r="L5863">
        <v>0.1</v>
      </c>
      <c r="M5863">
        <v>0.14680941623285204</v>
      </c>
      <c r="N5863">
        <v>6.6612382177984791E-2</v>
      </c>
      <c r="O5863">
        <v>8.7995572522185428E-2</v>
      </c>
      <c r="P5863">
        <v>0.16195296471505841</v>
      </c>
      <c r="Q5863">
        <v>8.2470587652019575E-2</v>
      </c>
      <c r="R5863">
        <v>0.26287841004190532</v>
      </c>
      <c r="S5863">
        <v>4.7736139348315842E-4</v>
      </c>
      <c r="T5863">
        <v>1.7883235298134076E-3</v>
      </c>
      <c r="U5863">
        <v>2.1505736351055756E-3</v>
      </c>
      <c r="V5863">
        <v>2.9597423510466987E-3</v>
      </c>
      <c r="W5863">
        <v>5.7956199930133704E-3</v>
      </c>
      <c r="X5863">
        <v>4.4281266432870661E-3</v>
      </c>
      <c r="Y5863">
        <v>1</v>
      </c>
      <c r="Z5863">
        <v>0.19904050405102158</v>
      </c>
      <c r="AA5863">
        <v>0</v>
      </c>
      <c r="AB5863">
        <f t="shared" si="637"/>
        <v>-0.22054166666666666</v>
      </c>
      <c r="AC5863">
        <f t="shared" si="638"/>
        <v>0.1151108914773448</v>
      </c>
      <c r="AD5863">
        <f t="shared" si="639"/>
        <v>0.1151108914773448</v>
      </c>
      <c r="AE5863">
        <f t="shared" si="640"/>
        <v>1.3250517336709051E-2</v>
      </c>
      <c r="AF5863">
        <f t="shared" si="641"/>
        <v>0.1151108914773448</v>
      </c>
      <c r="AG5863">
        <f t="shared" si="642"/>
        <v>0</v>
      </c>
      <c r="AH5863" t="b">
        <f t="shared" si="643"/>
        <v>1</v>
      </c>
    </row>
    <row r="5864" spans="1:34" x14ac:dyDescent="0.25">
      <c r="A5864">
        <v>24382</v>
      </c>
      <c r="B5864">
        <v>0.15151515151515152</v>
      </c>
      <c r="C5864">
        <v>0</v>
      </c>
      <c r="D5864">
        <v>0.16666666666666666</v>
      </c>
      <c r="E5864">
        <v>0.66666666666666663</v>
      </c>
      <c r="F5864">
        <v>0.20689655172413793</v>
      </c>
      <c r="G5864">
        <v>0.4</v>
      </c>
      <c r="H5864">
        <v>0.4</v>
      </c>
      <c r="I5864">
        <v>0.4</v>
      </c>
      <c r="J5864">
        <v>0.4</v>
      </c>
      <c r="K5864">
        <v>0.4</v>
      </c>
      <c r="L5864">
        <v>0.4</v>
      </c>
      <c r="M5864">
        <v>0.23627300810288729</v>
      </c>
      <c r="N5864">
        <v>0.1647961294779958</v>
      </c>
      <c r="O5864">
        <v>0.14493785663734599</v>
      </c>
      <c r="P5864">
        <v>0.26138720744244931</v>
      </c>
      <c r="Q5864">
        <v>0.18806054506422873</v>
      </c>
      <c r="R5864">
        <v>0.34599970643995431</v>
      </c>
      <c r="S5864">
        <v>5.7237577156254004E-3</v>
      </c>
      <c r="T5864">
        <v>3.5623974697478237E-3</v>
      </c>
      <c r="U5864">
        <v>4.4640864247131821E-3</v>
      </c>
      <c r="V5864">
        <v>6.602254428341385E-3</v>
      </c>
      <c r="W5864">
        <v>9.8469271725955335E-3</v>
      </c>
      <c r="X5864">
        <v>7.9445245202074653E-3</v>
      </c>
      <c r="Y5864">
        <v>1</v>
      </c>
      <c r="Z5864">
        <v>0.19910110788865432</v>
      </c>
      <c r="AA5864">
        <v>0</v>
      </c>
      <c r="AB5864">
        <f t="shared" si="637"/>
        <v>-0.22054166666666666</v>
      </c>
      <c r="AC5864">
        <f t="shared" si="638"/>
        <v>0.49392072572826096</v>
      </c>
      <c r="AD5864">
        <f t="shared" si="639"/>
        <v>0.49392072572826096</v>
      </c>
      <c r="AE5864">
        <f t="shared" si="640"/>
        <v>0.24395768330393197</v>
      </c>
      <c r="AF5864">
        <f t="shared" si="641"/>
        <v>0.49392072572826096</v>
      </c>
      <c r="AG5864">
        <f t="shared" si="642"/>
        <v>0</v>
      </c>
      <c r="AH5864" t="b">
        <f t="shared" si="643"/>
        <v>1</v>
      </c>
    </row>
    <row r="5865" spans="1:34" x14ac:dyDescent="0.25">
      <c r="A5865">
        <v>22687</v>
      </c>
      <c r="B5865">
        <v>0.17171717171717171</v>
      </c>
      <c r="C5865">
        <v>1</v>
      </c>
      <c r="D5865">
        <v>0.16666666666666666</v>
      </c>
      <c r="E5865">
        <v>0.66666666666666663</v>
      </c>
      <c r="F5865">
        <v>0.20689655172413793</v>
      </c>
      <c r="G5865">
        <v>0.1</v>
      </c>
      <c r="H5865">
        <v>0.1</v>
      </c>
      <c r="I5865">
        <v>0.1</v>
      </c>
      <c r="J5865">
        <v>0.1</v>
      </c>
      <c r="K5865">
        <v>0.1</v>
      </c>
      <c r="L5865">
        <v>0.1</v>
      </c>
      <c r="M5865">
        <v>0.14846238046316623</v>
      </c>
      <c r="N5865">
        <v>6.7771147224847866E-2</v>
      </c>
      <c r="O5865">
        <v>8.7215383289236073E-2</v>
      </c>
      <c r="P5865">
        <v>0.16179376894570954</v>
      </c>
      <c r="Q5865">
        <v>8.1124040039464357E-2</v>
      </c>
      <c r="R5865">
        <v>0.2624526711274473</v>
      </c>
      <c r="S5865">
        <v>1.8773925307251315E-3</v>
      </c>
      <c r="T5865">
        <v>9.4166039783667472E-4</v>
      </c>
      <c r="U5865">
        <v>1.9619659836614435E-3</v>
      </c>
      <c r="V5865">
        <v>7.7294685990338162E-4</v>
      </c>
      <c r="W5865">
        <v>4.4967634088186265E-3</v>
      </c>
      <c r="X5865">
        <v>5.294458126681118E-3</v>
      </c>
      <c r="Y5865">
        <v>1</v>
      </c>
      <c r="Z5865">
        <v>0.19912373357042956</v>
      </c>
      <c r="AA5865">
        <v>1</v>
      </c>
      <c r="AB5865">
        <f t="shared" si="637"/>
        <v>0.77945833333333336</v>
      </c>
      <c r="AC5865">
        <f t="shared" si="638"/>
        <v>0.11370316802557964</v>
      </c>
      <c r="AD5865">
        <f t="shared" si="639"/>
        <v>-0.88629683197442033</v>
      </c>
      <c r="AE5865">
        <f t="shared" si="640"/>
        <v>0.7855220743678939</v>
      </c>
      <c r="AF5865">
        <f t="shared" si="641"/>
        <v>0.88629683197442033</v>
      </c>
      <c r="AG5865">
        <f t="shared" si="642"/>
        <v>0</v>
      </c>
      <c r="AH5865" t="b">
        <f t="shared" si="643"/>
        <v>0</v>
      </c>
    </row>
    <row r="5866" spans="1:34" x14ac:dyDescent="0.25">
      <c r="A5866">
        <v>19714</v>
      </c>
      <c r="B5866">
        <v>0.28282828282828282</v>
      </c>
      <c r="C5866">
        <v>1</v>
      </c>
      <c r="D5866">
        <v>0.16666666666666666</v>
      </c>
      <c r="E5866">
        <v>0.66666666666666663</v>
      </c>
      <c r="F5866">
        <v>0.10344827586206896</v>
      </c>
      <c r="G5866">
        <v>0</v>
      </c>
      <c r="H5866">
        <v>0</v>
      </c>
      <c r="I5866">
        <v>0</v>
      </c>
      <c r="J5866">
        <v>0</v>
      </c>
      <c r="K5866">
        <v>0</v>
      </c>
      <c r="L5866">
        <v>0</v>
      </c>
      <c r="M5866">
        <v>0.14651563458163988</v>
      </c>
      <c r="N5866">
        <v>6.6216636867139661E-2</v>
      </c>
      <c r="O5866">
        <v>8.6812935219037712E-2</v>
      </c>
      <c r="P5866">
        <v>0.16013775614976083</v>
      </c>
      <c r="Q5866">
        <v>8.0718489248937778E-2</v>
      </c>
      <c r="R5866">
        <v>0.26092262387350174</v>
      </c>
      <c r="S5866">
        <v>0</v>
      </c>
      <c r="T5866">
        <v>5.0882910526231419E-4</v>
      </c>
      <c r="U5866">
        <v>0</v>
      </c>
      <c r="V5866">
        <v>1.1433172302737519E-4</v>
      </c>
      <c r="W5866">
        <v>0</v>
      </c>
      <c r="X5866">
        <v>2.7783137179239824E-2</v>
      </c>
      <c r="Y5866">
        <v>1</v>
      </c>
      <c r="Z5866">
        <v>0.19912477330470069</v>
      </c>
      <c r="AA5866">
        <v>0</v>
      </c>
      <c r="AB5866">
        <f t="shared" si="637"/>
        <v>-0.22054166666666666</v>
      </c>
      <c r="AC5866">
        <f t="shared" si="638"/>
        <v>-3.8684369184054129E-2</v>
      </c>
      <c r="AD5866">
        <f t="shared" si="639"/>
        <v>-3.8684369184054129E-2</v>
      </c>
      <c r="AE5866">
        <f t="shared" si="640"/>
        <v>1.4964804191681968E-3</v>
      </c>
      <c r="AF5866">
        <f t="shared" si="641"/>
        <v>3.8684369184054129E-2</v>
      </c>
      <c r="AG5866">
        <f t="shared" si="642"/>
        <v>0</v>
      </c>
      <c r="AH5866" t="b">
        <f t="shared" si="643"/>
        <v>1</v>
      </c>
    </row>
    <row r="5867" spans="1:34" x14ac:dyDescent="0.25">
      <c r="A5867">
        <v>18025</v>
      </c>
      <c r="B5867">
        <v>0.28282828282828282</v>
      </c>
      <c r="C5867">
        <v>0</v>
      </c>
      <c r="D5867">
        <v>0.16666666666666666</v>
      </c>
      <c r="E5867">
        <v>0.66666666666666663</v>
      </c>
      <c r="F5867">
        <v>0.17241379310344829</v>
      </c>
      <c r="G5867">
        <v>0.4</v>
      </c>
      <c r="H5867">
        <v>0.2</v>
      </c>
      <c r="I5867">
        <v>0.2</v>
      </c>
      <c r="J5867">
        <v>0.2</v>
      </c>
      <c r="K5867">
        <v>0.2</v>
      </c>
      <c r="L5867">
        <v>0.2</v>
      </c>
      <c r="M5867">
        <v>0.18635755881605995</v>
      </c>
      <c r="N5867">
        <v>0.10864395069601825</v>
      </c>
      <c r="O5867">
        <v>0.10566046230467131</v>
      </c>
      <c r="P5867">
        <v>0.18731124939477348</v>
      </c>
      <c r="Q5867">
        <v>0.1085418515525456</v>
      </c>
      <c r="R5867">
        <v>0.26329646413841279</v>
      </c>
      <c r="S5867">
        <v>3.0908291664377163E-3</v>
      </c>
      <c r="T5867">
        <v>1.0135020801432559E-3</v>
      </c>
      <c r="U5867">
        <v>2.008838891120932E-3</v>
      </c>
      <c r="V5867">
        <v>0</v>
      </c>
      <c r="W5867">
        <v>0</v>
      </c>
      <c r="X5867">
        <v>4.5605353852905236E-3</v>
      </c>
      <c r="Y5867">
        <v>1</v>
      </c>
      <c r="Z5867">
        <v>0.19915058696112364</v>
      </c>
      <c r="AA5867">
        <v>1</v>
      </c>
      <c r="AB5867">
        <f t="shared" si="637"/>
        <v>0.77945833333333336</v>
      </c>
      <c r="AC5867">
        <f t="shared" si="638"/>
        <v>0.42292073340678338</v>
      </c>
      <c r="AD5867">
        <f t="shared" si="639"/>
        <v>-0.57707926659321662</v>
      </c>
      <c r="AE5867">
        <f t="shared" si="640"/>
        <v>0.33302047993176476</v>
      </c>
      <c r="AF5867">
        <f t="shared" si="641"/>
        <v>0.57707926659321662</v>
      </c>
      <c r="AG5867">
        <f t="shared" si="642"/>
        <v>0</v>
      </c>
      <c r="AH5867" t="b">
        <f t="shared" si="643"/>
        <v>0</v>
      </c>
    </row>
    <row r="5868" spans="1:34" x14ac:dyDescent="0.25">
      <c r="A5868">
        <v>5640</v>
      </c>
      <c r="B5868">
        <v>0.12121212121212122</v>
      </c>
      <c r="C5868">
        <v>0</v>
      </c>
      <c r="D5868">
        <v>0.33333333333333331</v>
      </c>
      <c r="E5868">
        <v>0.66666666666666663</v>
      </c>
      <c r="F5868">
        <v>0.36206896551724138</v>
      </c>
      <c r="G5868">
        <v>0.2</v>
      </c>
      <c r="H5868">
        <v>0.2</v>
      </c>
      <c r="I5868">
        <v>0.2</v>
      </c>
      <c r="J5868">
        <v>0.2</v>
      </c>
      <c r="K5868">
        <v>0.2</v>
      </c>
      <c r="L5868">
        <v>0.2</v>
      </c>
      <c r="M5868">
        <v>0.22042561174277114</v>
      </c>
      <c r="N5868">
        <v>0.14629290087956057</v>
      </c>
      <c r="O5868">
        <v>0.13356444357573738</v>
      </c>
      <c r="P5868">
        <v>0.24276695434943565</v>
      </c>
      <c r="Q5868">
        <v>0.17060302130381108</v>
      </c>
      <c r="R5868">
        <v>0.32849061722152334</v>
      </c>
      <c r="S5868">
        <v>3.5338480136271225E-3</v>
      </c>
      <c r="T5868">
        <v>1.8162289766597655E-3</v>
      </c>
      <c r="U5868">
        <v>3.4373465470291507E-3</v>
      </c>
      <c r="V5868">
        <v>7.0128824476650567E-3</v>
      </c>
      <c r="W5868">
        <v>7.7907949986987992E-3</v>
      </c>
      <c r="X5868">
        <v>6.0378386353576738E-3</v>
      </c>
      <c r="Y5868">
        <v>1</v>
      </c>
      <c r="Z5868">
        <v>0.19916395450887536</v>
      </c>
      <c r="AA5868">
        <v>0</v>
      </c>
      <c r="AB5868">
        <f t="shared" si="637"/>
        <v>-0.22054166666666666</v>
      </c>
      <c r="AC5868">
        <f t="shared" si="638"/>
        <v>0.22996987288430099</v>
      </c>
      <c r="AD5868">
        <f t="shared" si="639"/>
        <v>0.22996987288430099</v>
      </c>
      <c r="AE5868">
        <f t="shared" si="640"/>
        <v>5.2886142434421551E-2</v>
      </c>
      <c r="AF5868">
        <f t="shared" si="641"/>
        <v>0.22996987288430099</v>
      </c>
      <c r="AG5868">
        <f t="shared" si="642"/>
        <v>0</v>
      </c>
      <c r="AH5868" t="b">
        <f t="shared" si="643"/>
        <v>1</v>
      </c>
    </row>
    <row r="5869" spans="1:34" x14ac:dyDescent="0.25">
      <c r="A5869">
        <v>18558</v>
      </c>
      <c r="B5869">
        <v>4.0404040404040407E-2</v>
      </c>
      <c r="C5869">
        <v>1</v>
      </c>
      <c r="D5869">
        <v>0.33333333333333331</v>
      </c>
      <c r="E5869">
        <v>0.66666666666666663</v>
      </c>
      <c r="F5869">
        <v>6.8965517241379309E-2</v>
      </c>
      <c r="G5869">
        <v>0.2</v>
      </c>
      <c r="H5869">
        <v>0.2</v>
      </c>
      <c r="I5869">
        <v>0.4</v>
      </c>
      <c r="J5869">
        <v>0.2</v>
      </c>
      <c r="K5869">
        <v>0.2</v>
      </c>
      <c r="L5869">
        <v>0.2</v>
      </c>
      <c r="M5869">
        <v>0.16432570474413122</v>
      </c>
      <c r="N5869">
        <v>8.4426615343150088E-2</v>
      </c>
      <c r="O5869">
        <v>9.5587181617182396E-2</v>
      </c>
      <c r="P5869">
        <v>0.17518128535982955</v>
      </c>
      <c r="Q5869">
        <v>9.5027788657468235E-2</v>
      </c>
      <c r="R5869">
        <v>0.27071615586962555</v>
      </c>
      <c r="S5869">
        <v>3.2968844442002308E-3</v>
      </c>
      <c r="T5869">
        <v>0</v>
      </c>
      <c r="U5869">
        <v>1.3012811928038927E-3</v>
      </c>
      <c r="V5869">
        <v>7.2785829307568434E-4</v>
      </c>
      <c r="W5869">
        <v>1.057372417819187E-3</v>
      </c>
      <c r="X5869">
        <v>6.998747791611339E-4</v>
      </c>
      <c r="Y5869">
        <v>1</v>
      </c>
      <c r="Z5869">
        <v>0.19917352126022858</v>
      </c>
      <c r="AA5869">
        <v>0</v>
      </c>
      <c r="AB5869">
        <f t="shared" si="637"/>
        <v>-0.22054166666666666</v>
      </c>
      <c r="AC5869">
        <f t="shared" si="638"/>
        <v>0.25635908899739002</v>
      </c>
      <c r="AD5869">
        <f t="shared" si="639"/>
        <v>0.25635908899739002</v>
      </c>
      <c r="AE5869">
        <f t="shared" si="640"/>
        <v>6.571998251157174E-2</v>
      </c>
      <c r="AF5869">
        <f t="shared" si="641"/>
        <v>0.25635908899739002</v>
      </c>
      <c r="AG5869">
        <f t="shared" si="642"/>
        <v>0</v>
      </c>
      <c r="AH5869" t="b">
        <f t="shared" si="643"/>
        <v>1</v>
      </c>
    </row>
    <row r="5870" spans="1:34" x14ac:dyDescent="0.25">
      <c r="A5870">
        <v>28008</v>
      </c>
      <c r="B5870">
        <v>0.24242424242424243</v>
      </c>
      <c r="C5870">
        <v>1</v>
      </c>
      <c r="D5870">
        <v>0.33333333333333331</v>
      </c>
      <c r="E5870">
        <v>0.33333333333333331</v>
      </c>
      <c r="F5870">
        <v>6.8965517241379309E-2</v>
      </c>
      <c r="G5870">
        <v>0.2</v>
      </c>
      <c r="H5870">
        <v>0.2</v>
      </c>
      <c r="I5870">
        <v>0.2</v>
      </c>
      <c r="J5870">
        <v>0.2</v>
      </c>
      <c r="K5870">
        <v>0.2</v>
      </c>
      <c r="L5870">
        <v>0.2</v>
      </c>
      <c r="M5870">
        <v>0.16857049565035029</v>
      </c>
      <c r="N5870">
        <v>9.1327958030118395E-2</v>
      </c>
      <c r="O5870">
        <v>9.9629231675573054E-2</v>
      </c>
      <c r="P5870">
        <v>0.18124579638390106</v>
      </c>
      <c r="Q5870">
        <v>0.10108427821379171</v>
      </c>
      <c r="R5870">
        <v>0.27479448875595863</v>
      </c>
      <c r="S5870">
        <v>2.2895030862501602E-3</v>
      </c>
      <c r="T5870">
        <v>1.0627819118081009E-3</v>
      </c>
      <c r="U5870">
        <v>1.3950270077228695E-3</v>
      </c>
      <c r="V5870">
        <v>1.1272141706924316E-3</v>
      </c>
      <c r="W5870">
        <v>1.5098621664646483E-3</v>
      </c>
      <c r="X5870">
        <v>1.8915534571922537E-3</v>
      </c>
      <c r="Y5870">
        <v>1</v>
      </c>
      <c r="Z5870">
        <v>0.19921821493453018</v>
      </c>
      <c r="AA5870">
        <v>0</v>
      </c>
      <c r="AB5870">
        <f t="shared" si="637"/>
        <v>-0.22054166666666666</v>
      </c>
      <c r="AC5870">
        <f t="shared" si="638"/>
        <v>0.23068885739480977</v>
      </c>
      <c r="AD5870">
        <f t="shared" si="639"/>
        <v>0.23068885739480977</v>
      </c>
      <c r="AE5870">
        <f t="shared" si="640"/>
        <v>5.3217348926122877E-2</v>
      </c>
      <c r="AF5870">
        <f t="shared" si="641"/>
        <v>0.23068885739480977</v>
      </c>
      <c r="AG5870">
        <f t="shared" si="642"/>
        <v>0</v>
      </c>
      <c r="AH5870" t="b">
        <f t="shared" si="643"/>
        <v>1</v>
      </c>
    </row>
    <row r="5871" spans="1:34" x14ac:dyDescent="0.25">
      <c r="A5871">
        <v>16501</v>
      </c>
      <c r="B5871">
        <v>4.0404040404040407E-2</v>
      </c>
      <c r="C5871">
        <v>0</v>
      </c>
      <c r="D5871">
        <v>0.33333333333333331</v>
      </c>
      <c r="E5871">
        <v>0.33333333333333331</v>
      </c>
      <c r="F5871">
        <v>5.1724137931034482E-2</v>
      </c>
      <c r="G5871">
        <v>0.2</v>
      </c>
      <c r="H5871">
        <v>0.2</v>
      </c>
      <c r="I5871">
        <v>0.2</v>
      </c>
      <c r="J5871">
        <v>0.2</v>
      </c>
      <c r="K5871">
        <v>0.2</v>
      </c>
      <c r="L5871">
        <v>0.2</v>
      </c>
      <c r="M5871">
        <v>0.16025612096724953</v>
      </c>
      <c r="N5871">
        <v>8.1934463817300435E-2</v>
      </c>
      <c r="O5871">
        <v>9.6005551916624618E-2</v>
      </c>
      <c r="P5871">
        <v>0.17764834879133673</v>
      </c>
      <c r="Q5871">
        <v>9.9484881086360499E-2</v>
      </c>
      <c r="R5871">
        <v>0.27535317502096035</v>
      </c>
      <c r="S5871">
        <v>1.4881770060626042E-3</v>
      </c>
      <c r="T5871">
        <v>7.7779011422827483E-4</v>
      </c>
      <c r="U5871">
        <v>1.4508280880317843E-3</v>
      </c>
      <c r="V5871">
        <v>1.1272141706924316E-3</v>
      </c>
      <c r="W5871">
        <v>2.344506469665603E-3</v>
      </c>
      <c r="X5871">
        <v>1.513242765753803E-3</v>
      </c>
      <c r="Y5871">
        <v>1</v>
      </c>
      <c r="Z5871">
        <v>0.19922901936397175</v>
      </c>
      <c r="AA5871">
        <v>1</v>
      </c>
      <c r="AB5871">
        <f t="shared" si="637"/>
        <v>0.77945833333333336</v>
      </c>
      <c r="AC5871">
        <f t="shared" si="638"/>
        <v>0.26560064174343356</v>
      </c>
      <c r="AD5871">
        <f t="shared" si="639"/>
        <v>-0.73439935825656644</v>
      </c>
      <c r="AE5871">
        <f t="shared" si="640"/>
        <v>0.53934241740765665</v>
      </c>
      <c r="AF5871">
        <f t="shared" si="641"/>
        <v>0.73439935825656644</v>
      </c>
      <c r="AG5871">
        <f t="shared" si="642"/>
        <v>0</v>
      </c>
      <c r="AH5871" t="b">
        <f t="shared" si="643"/>
        <v>0</v>
      </c>
    </row>
    <row r="5872" spans="1:34" x14ac:dyDescent="0.25">
      <c r="A5872">
        <v>27753</v>
      </c>
      <c r="B5872">
        <v>0.14141414141414141</v>
      </c>
      <c r="C5872">
        <v>1</v>
      </c>
      <c r="D5872">
        <v>0.33333333333333331</v>
      </c>
      <c r="E5872">
        <v>0.66666666666666663</v>
      </c>
      <c r="F5872">
        <v>3.4482758620689655E-2</v>
      </c>
      <c r="G5872">
        <v>0.2</v>
      </c>
      <c r="H5872">
        <v>0.2</v>
      </c>
      <c r="I5872">
        <v>0.2</v>
      </c>
      <c r="J5872">
        <v>0.2</v>
      </c>
      <c r="K5872">
        <v>0.2</v>
      </c>
      <c r="L5872">
        <v>0.2</v>
      </c>
      <c r="M5872">
        <v>0.19851233219271722</v>
      </c>
      <c r="N5872">
        <v>0.12273988619237967</v>
      </c>
      <c r="O5872">
        <v>0.11911364793096121</v>
      </c>
      <c r="P5872">
        <v>0.216186912788978</v>
      </c>
      <c r="Q5872">
        <v>0.13922489229106449</v>
      </c>
      <c r="R5872">
        <v>0.30645055933947452</v>
      </c>
      <c r="S5872">
        <v>3.1068556880414675E-3</v>
      </c>
      <c r="T5872">
        <v>1.6695769474884801E-3</v>
      </c>
      <c r="U5872">
        <v>2.9005401544573901E-3</v>
      </c>
      <c r="V5872">
        <v>3.4508856682769727E-3</v>
      </c>
      <c r="W5872">
        <v>5.1766702850216516E-3</v>
      </c>
      <c r="X5872">
        <v>3.9949609015900401E-3</v>
      </c>
      <c r="Y5872">
        <v>1</v>
      </c>
      <c r="Z5872">
        <v>0.19922995782463293</v>
      </c>
      <c r="AA5872">
        <v>0</v>
      </c>
      <c r="AB5872">
        <f t="shared" si="637"/>
        <v>-0.22054166666666666</v>
      </c>
      <c r="AC5872">
        <f t="shared" si="638"/>
        <v>0.20148021422205925</v>
      </c>
      <c r="AD5872">
        <f t="shared" si="639"/>
        <v>0.20148021422205925</v>
      </c>
      <c r="AE5872">
        <f t="shared" si="640"/>
        <v>4.0594276722966886E-2</v>
      </c>
      <c r="AF5872">
        <f t="shared" si="641"/>
        <v>0.20148021422205925</v>
      </c>
      <c r="AG5872">
        <f t="shared" si="642"/>
        <v>0</v>
      </c>
      <c r="AH5872" t="b">
        <f t="shared" si="643"/>
        <v>1</v>
      </c>
    </row>
    <row r="5873" spans="1:34" x14ac:dyDescent="0.25">
      <c r="A5873">
        <v>6858</v>
      </c>
      <c r="B5873">
        <v>0.17171717171717171</v>
      </c>
      <c r="C5873">
        <v>1</v>
      </c>
      <c r="D5873">
        <v>0.16666666666666666</v>
      </c>
      <c r="E5873">
        <v>0.33333333333333331</v>
      </c>
      <c r="F5873">
        <v>0.20689655172413793</v>
      </c>
      <c r="G5873">
        <v>0.1</v>
      </c>
      <c r="H5873">
        <v>0.2</v>
      </c>
      <c r="I5873">
        <v>0.2</v>
      </c>
      <c r="J5873">
        <v>0.2</v>
      </c>
      <c r="K5873">
        <v>0.2</v>
      </c>
      <c r="L5873">
        <v>0.2</v>
      </c>
      <c r="M5873">
        <v>0.14740051907324278</v>
      </c>
      <c r="N5873">
        <v>6.8117543000527664E-2</v>
      </c>
      <c r="O5873">
        <v>8.7561279993499344E-2</v>
      </c>
      <c r="P5873">
        <v>0.16230526777858789</v>
      </c>
      <c r="Q5873">
        <v>8.2992151749371593E-2</v>
      </c>
      <c r="R5873">
        <v>0.26273547242802592</v>
      </c>
      <c r="S5873">
        <v>1.7205615693169955E-3</v>
      </c>
      <c r="T5873">
        <v>8.3122607627449227E-4</v>
      </c>
      <c r="U5873">
        <v>2.7900540154457388E-4</v>
      </c>
      <c r="V5873">
        <v>3.6714975845410626E-4</v>
      </c>
      <c r="W5873">
        <v>2.4851768578455395E-4</v>
      </c>
      <c r="X5873">
        <v>3.0283770849647983E-3</v>
      </c>
      <c r="Y5873">
        <v>1</v>
      </c>
      <c r="Z5873">
        <v>0.19924901320965172</v>
      </c>
      <c r="AA5873">
        <v>1</v>
      </c>
      <c r="AB5873">
        <f t="shared" si="637"/>
        <v>0.77945833333333336</v>
      </c>
      <c r="AC5873">
        <f t="shared" si="638"/>
        <v>0.17680492245805635</v>
      </c>
      <c r="AD5873">
        <f t="shared" si="639"/>
        <v>-0.82319507754194365</v>
      </c>
      <c r="AE5873">
        <f t="shared" si="640"/>
        <v>0.67765013568928667</v>
      </c>
      <c r="AF5873">
        <f t="shared" si="641"/>
        <v>0.82319507754194365</v>
      </c>
      <c r="AG5873">
        <f t="shared" si="642"/>
        <v>0</v>
      </c>
      <c r="AH5873" t="b">
        <f t="shared" si="643"/>
        <v>0</v>
      </c>
    </row>
    <row r="5874" spans="1:34" x14ac:dyDescent="0.25">
      <c r="A5874">
        <v>11699</v>
      </c>
      <c r="B5874">
        <v>7.0707070707070704E-2</v>
      </c>
      <c r="C5874">
        <v>1</v>
      </c>
      <c r="D5874">
        <v>0.5</v>
      </c>
      <c r="E5874">
        <v>0.66666666666666663</v>
      </c>
      <c r="F5874">
        <v>0.31034482758620691</v>
      </c>
      <c r="G5874">
        <v>0.1</v>
      </c>
      <c r="H5874">
        <v>0.1</v>
      </c>
      <c r="I5874">
        <v>0.1</v>
      </c>
      <c r="J5874">
        <v>0.1</v>
      </c>
      <c r="K5874">
        <v>0.1</v>
      </c>
      <c r="L5874">
        <v>0.1</v>
      </c>
      <c r="M5874">
        <v>0.15073299406861926</v>
      </c>
      <c r="N5874">
        <v>7.2590319139647794E-2</v>
      </c>
      <c r="O5874">
        <v>8.734056495363611E-2</v>
      </c>
      <c r="P5874">
        <v>0.16466965464879907</v>
      </c>
      <c r="Q5874">
        <v>8.2015458525242807E-2</v>
      </c>
      <c r="R5874">
        <v>0.26569412733897041</v>
      </c>
      <c r="S5874">
        <v>7.7087568914042896E-3</v>
      </c>
      <c r="T5874">
        <v>1.078812700421966E-3</v>
      </c>
      <c r="U5874">
        <v>5.3758760769608499E-3</v>
      </c>
      <c r="V5874">
        <v>2.2238325281803543E-3</v>
      </c>
      <c r="W5874">
        <v>1.4388236204337806E-2</v>
      </c>
      <c r="X5874">
        <v>1.1824100660908778E-2</v>
      </c>
      <c r="Y5874">
        <v>1</v>
      </c>
      <c r="Z5874">
        <v>0.19925788057063865</v>
      </c>
      <c r="AA5874">
        <v>0</v>
      </c>
      <c r="AB5874">
        <f t="shared" si="637"/>
        <v>-0.22054166666666666</v>
      </c>
      <c r="AC5874">
        <f t="shared" si="638"/>
        <v>9.632213059975106E-2</v>
      </c>
      <c r="AD5874">
        <f t="shared" si="639"/>
        <v>9.632213059975106E-2</v>
      </c>
      <c r="AE5874">
        <f t="shared" si="640"/>
        <v>9.2779528432754988E-3</v>
      </c>
      <c r="AF5874">
        <f t="shared" si="641"/>
        <v>9.632213059975106E-2</v>
      </c>
      <c r="AG5874">
        <f t="shared" si="642"/>
        <v>0</v>
      </c>
      <c r="AH5874" t="b">
        <f t="shared" si="643"/>
        <v>1</v>
      </c>
    </row>
    <row r="5875" spans="1:34" x14ac:dyDescent="0.25">
      <c r="A5875">
        <v>23620</v>
      </c>
      <c r="B5875">
        <v>0.14141414141414141</v>
      </c>
      <c r="C5875">
        <v>1</v>
      </c>
      <c r="D5875">
        <v>0.16666666666666666</v>
      </c>
      <c r="E5875">
        <v>0.66666666666666663</v>
      </c>
      <c r="F5875">
        <v>0.22413793103448276</v>
      </c>
      <c r="G5875">
        <v>0</v>
      </c>
      <c r="H5875">
        <v>0</v>
      </c>
      <c r="I5875">
        <v>0</v>
      </c>
      <c r="J5875">
        <v>0</v>
      </c>
      <c r="K5875">
        <v>0</v>
      </c>
      <c r="L5875">
        <v>0</v>
      </c>
      <c r="M5875">
        <v>0.1465191741196063</v>
      </c>
      <c r="N5875">
        <v>6.6220432985229311E-2</v>
      </c>
      <c r="O5875">
        <v>8.6344602062313022E-2</v>
      </c>
      <c r="P5875">
        <v>0.16013775614976083</v>
      </c>
      <c r="Q5875">
        <v>8.0648088011462518E-2</v>
      </c>
      <c r="R5875">
        <v>0.26097872304454045</v>
      </c>
      <c r="S5875">
        <v>0</v>
      </c>
      <c r="T5875">
        <v>0</v>
      </c>
      <c r="U5875">
        <v>0</v>
      </c>
      <c r="V5875">
        <v>0</v>
      </c>
      <c r="W5875">
        <v>0</v>
      </c>
      <c r="X5875">
        <v>0</v>
      </c>
      <c r="Y5875">
        <v>1</v>
      </c>
      <c r="Z5875">
        <v>0.19925881458118466</v>
      </c>
      <c r="AA5875">
        <v>1</v>
      </c>
      <c r="AB5875">
        <f t="shared" si="637"/>
        <v>0.77945833333333336</v>
      </c>
      <c r="AC5875">
        <f t="shared" si="638"/>
        <v>-1.5488082842588791E-2</v>
      </c>
      <c r="AD5875">
        <f t="shared" si="639"/>
        <v>-1.0154880828425887</v>
      </c>
      <c r="AE5875">
        <f t="shared" si="640"/>
        <v>1.0312160463953164</v>
      </c>
      <c r="AF5875">
        <f t="shared" si="641"/>
        <v>1.0154880828425887</v>
      </c>
      <c r="AG5875">
        <f t="shared" si="642"/>
        <v>0</v>
      </c>
      <c r="AH5875" t="b">
        <f t="shared" si="643"/>
        <v>0</v>
      </c>
    </row>
    <row r="5876" spans="1:34" x14ac:dyDescent="0.25">
      <c r="A5876">
        <v>14584</v>
      </c>
      <c r="B5876">
        <v>5.0505050505050504E-2</v>
      </c>
      <c r="C5876">
        <v>1</v>
      </c>
      <c r="D5876">
        <v>0.5</v>
      </c>
      <c r="E5876">
        <v>0.33333333333333331</v>
      </c>
      <c r="F5876">
        <v>0.37931034482758619</v>
      </c>
      <c r="G5876">
        <v>0.4</v>
      </c>
      <c r="H5876">
        <v>0.4</v>
      </c>
      <c r="I5876">
        <v>0</v>
      </c>
      <c r="J5876">
        <v>0</v>
      </c>
      <c r="K5876">
        <v>0</v>
      </c>
      <c r="L5876">
        <v>0.1</v>
      </c>
      <c r="M5876">
        <v>0.15068078588361469</v>
      </c>
      <c r="N5876">
        <v>6.6220432985229311E-2</v>
      </c>
      <c r="O5876">
        <v>8.6344602062313022E-2</v>
      </c>
      <c r="P5876">
        <v>0.16013775614976083</v>
      </c>
      <c r="Q5876">
        <v>8.0648088011462518E-2</v>
      </c>
      <c r="R5876">
        <v>0.26174105698523054</v>
      </c>
      <c r="S5876">
        <v>0</v>
      </c>
      <c r="T5876">
        <v>0</v>
      </c>
      <c r="U5876">
        <v>0</v>
      </c>
      <c r="V5876">
        <v>0</v>
      </c>
      <c r="W5876">
        <v>2.3257504179082784E-3</v>
      </c>
      <c r="X5876">
        <v>2.6481748400691552E-2</v>
      </c>
      <c r="Y5876">
        <v>1</v>
      </c>
      <c r="Z5876">
        <v>0.19931040431319325</v>
      </c>
      <c r="AA5876">
        <v>1</v>
      </c>
      <c r="AB5876">
        <f t="shared" si="637"/>
        <v>0.77945833333333336</v>
      </c>
      <c r="AC5876">
        <f t="shared" si="638"/>
        <v>0.46236186603118634</v>
      </c>
      <c r="AD5876">
        <f t="shared" si="639"/>
        <v>-0.53763813396881366</v>
      </c>
      <c r="AE5876">
        <f t="shared" si="640"/>
        <v>0.28905476309746803</v>
      </c>
      <c r="AF5876">
        <f t="shared" si="641"/>
        <v>0.53763813396881366</v>
      </c>
      <c r="AG5876">
        <f t="shared" si="642"/>
        <v>0</v>
      </c>
      <c r="AH5876" t="b">
        <f t="shared" si="643"/>
        <v>0</v>
      </c>
    </row>
    <row r="5877" spans="1:34" x14ac:dyDescent="0.25">
      <c r="A5877">
        <v>15269</v>
      </c>
      <c r="B5877">
        <v>0.1111111111111111</v>
      </c>
      <c r="C5877">
        <v>1</v>
      </c>
      <c r="D5877">
        <v>0.33333333333333331</v>
      </c>
      <c r="E5877">
        <v>0.33333333333333331</v>
      </c>
      <c r="F5877">
        <v>0.20689655172413793</v>
      </c>
      <c r="G5877">
        <v>0.2</v>
      </c>
      <c r="H5877">
        <v>0.2</v>
      </c>
      <c r="I5877">
        <v>0.2</v>
      </c>
      <c r="J5877">
        <v>0.2</v>
      </c>
      <c r="K5877">
        <v>0.2</v>
      </c>
      <c r="L5877">
        <v>0.2</v>
      </c>
      <c r="M5877">
        <v>0.18429223841265879</v>
      </c>
      <c r="N5877">
        <v>0.11048316991044957</v>
      </c>
      <c r="O5877">
        <v>0.11427164311366331</v>
      </c>
      <c r="P5877">
        <v>0.21138278010448516</v>
      </c>
      <c r="Q5877">
        <v>0.13803302908760987</v>
      </c>
      <c r="R5877">
        <v>0.30856081034868327</v>
      </c>
      <c r="S5877">
        <v>5.7237577156254004E-3</v>
      </c>
      <c r="T5877">
        <v>2.9686645581231863E-3</v>
      </c>
      <c r="U5877">
        <v>5.580108030891478E-3</v>
      </c>
      <c r="V5877">
        <v>8.0515297906602248E-3</v>
      </c>
      <c r="W5877">
        <v>1.1722532348328015E-2</v>
      </c>
      <c r="X5877">
        <v>5.6746603715767613E-3</v>
      </c>
      <c r="Y5877">
        <v>1</v>
      </c>
      <c r="Z5877">
        <v>0.19934713756422828</v>
      </c>
      <c r="AA5877">
        <v>0</v>
      </c>
      <c r="AB5877">
        <f t="shared" si="637"/>
        <v>-0.22054166666666666</v>
      </c>
      <c r="AC5877">
        <f t="shared" si="638"/>
        <v>0.24286542589198129</v>
      </c>
      <c r="AD5877">
        <f t="shared" si="639"/>
        <v>0.24286542589198129</v>
      </c>
      <c r="AE5877">
        <f t="shared" si="640"/>
        <v>5.8983615093693459E-2</v>
      </c>
      <c r="AF5877">
        <f t="shared" si="641"/>
        <v>0.24286542589198129</v>
      </c>
      <c r="AG5877">
        <f t="shared" si="642"/>
        <v>0</v>
      </c>
      <c r="AH5877" t="b">
        <f t="shared" si="643"/>
        <v>1</v>
      </c>
    </row>
    <row r="5878" spans="1:34" x14ac:dyDescent="0.25">
      <c r="A5878">
        <v>12843</v>
      </c>
      <c r="B5878">
        <v>7.0707070707070704E-2</v>
      </c>
      <c r="C5878">
        <v>1</v>
      </c>
      <c r="D5878">
        <v>0.5</v>
      </c>
      <c r="E5878">
        <v>0.66666666666666663</v>
      </c>
      <c r="F5878">
        <v>0.44827586206896552</v>
      </c>
      <c r="G5878">
        <v>0</v>
      </c>
      <c r="H5878">
        <v>0</v>
      </c>
      <c r="I5878">
        <v>0</v>
      </c>
      <c r="J5878">
        <v>0</v>
      </c>
      <c r="K5878">
        <v>0</v>
      </c>
      <c r="L5878">
        <v>0.1</v>
      </c>
      <c r="M5878">
        <v>0.31893272311698795</v>
      </c>
      <c r="N5878">
        <v>0.25373063505259524</v>
      </c>
      <c r="O5878">
        <v>0.19733352073980168</v>
      </c>
      <c r="P5878">
        <v>0.16013775614976083</v>
      </c>
      <c r="Q5878">
        <v>8.0648088011462518E-2</v>
      </c>
      <c r="R5878">
        <v>0.29852290114173341</v>
      </c>
      <c r="S5878">
        <v>6.2972782387310661E-3</v>
      </c>
      <c r="T5878">
        <v>3.6514574064915196E-3</v>
      </c>
      <c r="U5878">
        <v>0</v>
      </c>
      <c r="V5878">
        <v>0</v>
      </c>
      <c r="W5878">
        <v>0.11454086357551303</v>
      </c>
      <c r="X5878">
        <v>3.465325933576209E-3</v>
      </c>
      <c r="Y5878">
        <v>1</v>
      </c>
      <c r="Z5878">
        <v>0.19938928768757691</v>
      </c>
      <c r="AA5878">
        <v>0</v>
      </c>
      <c r="AB5878">
        <f t="shared" si="637"/>
        <v>-0.22054166666666666</v>
      </c>
      <c r="AC5878">
        <f t="shared" si="638"/>
        <v>-0.12811381588114054</v>
      </c>
      <c r="AD5878">
        <f t="shared" si="639"/>
        <v>-0.12811381588114054</v>
      </c>
      <c r="AE5878">
        <f t="shared" si="640"/>
        <v>1.6413149819626778E-2</v>
      </c>
      <c r="AF5878">
        <f t="shared" si="641"/>
        <v>0.12811381588114054</v>
      </c>
      <c r="AG5878">
        <f t="shared" si="642"/>
        <v>0</v>
      </c>
      <c r="AH5878" t="b">
        <f t="shared" si="643"/>
        <v>1</v>
      </c>
    </row>
    <row r="5879" spans="1:34" x14ac:dyDescent="0.25">
      <c r="A5879">
        <v>24878</v>
      </c>
      <c r="B5879">
        <v>0.1111111111111111</v>
      </c>
      <c r="C5879">
        <v>0</v>
      </c>
      <c r="D5879">
        <v>0.16666666666666666</v>
      </c>
      <c r="E5879">
        <v>0.66666666666666663</v>
      </c>
      <c r="F5879">
        <v>0.18965517241379309</v>
      </c>
      <c r="G5879">
        <v>0.2</v>
      </c>
      <c r="H5879">
        <v>0.2</v>
      </c>
      <c r="I5879">
        <v>0.2</v>
      </c>
      <c r="J5879">
        <v>0.2</v>
      </c>
      <c r="K5879">
        <v>0.4</v>
      </c>
      <c r="L5879">
        <v>0.2</v>
      </c>
      <c r="M5879">
        <v>0.25340614162930242</v>
      </c>
      <c r="N5879">
        <v>0.14942659636255964</v>
      </c>
      <c r="O5879">
        <v>0.15342495386671337</v>
      </c>
      <c r="P5879">
        <v>0.27380447745166192</v>
      </c>
      <c r="Q5879">
        <v>0.12812430280464648</v>
      </c>
      <c r="R5879">
        <v>0.29911770605110249</v>
      </c>
      <c r="S5879">
        <v>2.3051861823909739E-2</v>
      </c>
      <c r="T5879">
        <v>2.9718113425547969E-2</v>
      </c>
      <c r="U5879">
        <v>3.278536672469979E-2</v>
      </c>
      <c r="V5879">
        <v>0</v>
      </c>
      <c r="W5879">
        <v>7.0335194089968092E-2</v>
      </c>
      <c r="X5879">
        <v>1.8612886018771777E-3</v>
      </c>
      <c r="Y5879">
        <v>1</v>
      </c>
      <c r="Z5879">
        <v>0.19938954064852876</v>
      </c>
      <c r="AA5879">
        <v>0</v>
      </c>
      <c r="AB5879">
        <f t="shared" si="637"/>
        <v>-0.22054166666666666</v>
      </c>
      <c r="AC5879">
        <f t="shared" si="638"/>
        <v>0.17802453469257667</v>
      </c>
      <c r="AD5879">
        <f t="shared" si="639"/>
        <v>0.17802453469257667</v>
      </c>
      <c r="AE5879">
        <f t="shared" si="640"/>
        <v>3.1692734952508433E-2</v>
      </c>
      <c r="AF5879">
        <f t="shared" si="641"/>
        <v>0.17802453469257667</v>
      </c>
      <c r="AG5879">
        <f t="shared" si="642"/>
        <v>0</v>
      </c>
      <c r="AH5879" t="b">
        <f t="shared" si="643"/>
        <v>1</v>
      </c>
    </row>
    <row r="5880" spans="1:34" x14ac:dyDescent="0.25">
      <c r="A5880">
        <v>22852</v>
      </c>
      <c r="B5880">
        <v>0.14141414141414141</v>
      </c>
      <c r="C5880">
        <v>1</v>
      </c>
      <c r="D5880">
        <v>0.5</v>
      </c>
      <c r="E5880">
        <v>0.66666666666666663</v>
      </c>
      <c r="F5880">
        <v>0.34482758620689657</v>
      </c>
      <c r="G5880">
        <v>0.4</v>
      </c>
      <c r="H5880">
        <v>0.2</v>
      </c>
      <c r="I5880">
        <v>0.2</v>
      </c>
      <c r="J5880">
        <v>0.2</v>
      </c>
      <c r="K5880">
        <v>0.2</v>
      </c>
      <c r="L5880">
        <v>0.2</v>
      </c>
      <c r="M5880">
        <v>0.23733398460831914</v>
      </c>
      <c r="N5880">
        <v>0.14766329950992116</v>
      </c>
      <c r="O5880">
        <v>0.1296629483686029</v>
      </c>
      <c r="P5880">
        <v>0.22691143251700757</v>
      </c>
      <c r="Q5880">
        <v>0.1459615966207406</v>
      </c>
      <c r="R5880">
        <v>0.31308563115794069</v>
      </c>
      <c r="S5880">
        <v>3.5487297836877484E-3</v>
      </c>
      <c r="T5880">
        <v>1.8761960007338538E-3</v>
      </c>
      <c r="U5880">
        <v>2.7956341234766304E-3</v>
      </c>
      <c r="V5880">
        <v>4.0257648953301124E-3</v>
      </c>
      <c r="W5880">
        <v>7.0335194089968089E-3</v>
      </c>
      <c r="X5880">
        <v>9.4577672859612692E-3</v>
      </c>
      <c r="Y5880">
        <v>1</v>
      </c>
      <c r="Z5880">
        <v>0.19939391385258454</v>
      </c>
      <c r="AA5880">
        <v>1</v>
      </c>
      <c r="AB5880">
        <f t="shared" si="637"/>
        <v>0.77945833333333336</v>
      </c>
      <c r="AC5880">
        <f t="shared" si="638"/>
        <v>0.37686111920171117</v>
      </c>
      <c r="AD5880">
        <f t="shared" si="639"/>
        <v>-0.62313888079828883</v>
      </c>
      <c r="AE5880">
        <f t="shared" si="640"/>
        <v>0.38830206476254403</v>
      </c>
      <c r="AF5880">
        <f t="shared" si="641"/>
        <v>0.62313888079828883</v>
      </c>
      <c r="AG5880">
        <f t="shared" si="642"/>
        <v>0</v>
      </c>
      <c r="AH5880" t="b">
        <f t="shared" si="643"/>
        <v>0</v>
      </c>
    </row>
    <row r="5881" spans="1:34" x14ac:dyDescent="0.25">
      <c r="A5881">
        <v>27948</v>
      </c>
      <c r="B5881">
        <v>2.0202020202020204E-2</v>
      </c>
      <c r="C5881">
        <v>1</v>
      </c>
      <c r="D5881">
        <v>0.5</v>
      </c>
      <c r="E5881">
        <v>0.66666666666666663</v>
      </c>
      <c r="F5881">
        <v>0.1206896551724138</v>
      </c>
      <c r="G5881">
        <v>0.4</v>
      </c>
      <c r="H5881">
        <v>0.2</v>
      </c>
      <c r="I5881">
        <v>0.2</v>
      </c>
      <c r="J5881">
        <v>0.1</v>
      </c>
      <c r="K5881">
        <v>0.1</v>
      </c>
      <c r="L5881">
        <v>0.2</v>
      </c>
      <c r="M5881">
        <v>0.14824115934026552</v>
      </c>
      <c r="N5881">
        <v>6.7618353471739792E-2</v>
      </c>
      <c r="O5881">
        <v>8.6344602062313022E-2</v>
      </c>
      <c r="P5881">
        <v>0.16028564807749915</v>
      </c>
      <c r="Q5881">
        <v>0.10520622108963268</v>
      </c>
      <c r="R5881">
        <v>0.28018385158464787</v>
      </c>
      <c r="S5881">
        <v>1.1447515431250801E-3</v>
      </c>
      <c r="T5881">
        <v>0</v>
      </c>
      <c r="U5881">
        <v>3.5266282755234139E-3</v>
      </c>
      <c r="V5881">
        <v>4.0257648953301126E-2</v>
      </c>
      <c r="W5881">
        <v>2.344506469665603E-3</v>
      </c>
      <c r="X5881">
        <v>3.7831069143845074E-3</v>
      </c>
      <c r="Y5881">
        <v>1</v>
      </c>
      <c r="Z5881">
        <v>0.19941592040926592</v>
      </c>
      <c r="AA5881">
        <v>0</v>
      </c>
      <c r="AB5881">
        <f t="shared" si="637"/>
        <v>-0.22054166666666666</v>
      </c>
      <c r="AC5881">
        <f t="shared" si="638"/>
        <v>0.41414224016175893</v>
      </c>
      <c r="AD5881">
        <f t="shared" si="639"/>
        <v>0.41414224016175893</v>
      </c>
      <c r="AE5881">
        <f t="shared" si="640"/>
        <v>0.17151379508620002</v>
      </c>
      <c r="AF5881">
        <f t="shared" si="641"/>
        <v>0.41414224016175893</v>
      </c>
      <c r="AG5881">
        <f t="shared" si="642"/>
        <v>0</v>
      </c>
      <c r="AH5881" t="b">
        <f t="shared" si="643"/>
        <v>1</v>
      </c>
    </row>
    <row r="5882" spans="1:34" x14ac:dyDescent="0.25">
      <c r="A5882">
        <v>29556</v>
      </c>
      <c r="B5882">
        <v>9.0909090909090912E-2</v>
      </c>
      <c r="C5882">
        <v>0</v>
      </c>
      <c r="D5882">
        <v>0.16666666666666666</v>
      </c>
      <c r="E5882">
        <v>0.33333333333333331</v>
      </c>
      <c r="F5882">
        <v>0.20689655172413793</v>
      </c>
      <c r="G5882">
        <v>0.2</v>
      </c>
      <c r="H5882">
        <v>0.2</v>
      </c>
      <c r="I5882">
        <v>0.2</v>
      </c>
      <c r="J5882">
        <v>0.2</v>
      </c>
      <c r="K5882">
        <v>0.2</v>
      </c>
      <c r="L5882">
        <v>0.2</v>
      </c>
      <c r="M5882">
        <v>0.19024574127216304</v>
      </c>
      <c r="N5882">
        <v>0.1144795332293197</v>
      </c>
      <c r="O5882">
        <v>0.11353757344128239</v>
      </c>
      <c r="P5882">
        <v>0.20780605622154022</v>
      </c>
      <c r="Q5882">
        <v>0.12126861046796991</v>
      </c>
      <c r="R5882">
        <v>0.29195468723943663</v>
      </c>
      <c r="S5882">
        <v>2.6146125244976832E-3</v>
      </c>
      <c r="T5882">
        <v>1.1643102396959137E-3</v>
      </c>
      <c r="U5882">
        <v>2.2733360117851882E-3</v>
      </c>
      <c r="V5882">
        <v>2.3091787439613529E-3</v>
      </c>
      <c r="W5882">
        <v>3.4440800039387707E-3</v>
      </c>
      <c r="X5882">
        <v>2.8051737770161123E-3</v>
      </c>
      <c r="Y5882">
        <v>1</v>
      </c>
      <c r="Z5882">
        <v>0.19942015887622444</v>
      </c>
      <c r="AA5882">
        <v>0</v>
      </c>
      <c r="AB5882">
        <f t="shared" si="637"/>
        <v>-0.22054166666666666</v>
      </c>
      <c r="AC5882">
        <f t="shared" si="638"/>
        <v>0.27014976057564555</v>
      </c>
      <c r="AD5882">
        <f t="shared" si="639"/>
        <v>0.27014976057564555</v>
      </c>
      <c r="AE5882">
        <f t="shared" si="640"/>
        <v>7.2980893139078615E-2</v>
      </c>
      <c r="AF5882">
        <f t="shared" si="641"/>
        <v>0.27014976057564555</v>
      </c>
      <c r="AG5882">
        <f t="shared" si="642"/>
        <v>0</v>
      </c>
      <c r="AH5882" t="b">
        <f t="shared" si="643"/>
        <v>1</v>
      </c>
    </row>
    <row r="5883" spans="1:34" x14ac:dyDescent="0.25">
      <c r="A5883">
        <v>20085</v>
      </c>
      <c r="B5883">
        <v>0.49494949494949497</v>
      </c>
      <c r="C5883">
        <v>1</v>
      </c>
      <c r="D5883">
        <v>0.33333333333333331</v>
      </c>
      <c r="E5883">
        <v>0.33333333333333331</v>
      </c>
      <c r="F5883">
        <v>0.17241379310344829</v>
      </c>
      <c r="G5883">
        <v>0.2</v>
      </c>
      <c r="H5883">
        <v>0.2</v>
      </c>
      <c r="I5883">
        <v>0.2</v>
      </c>
      <c r="J5883">
        <v>0.2</v>
      </c>
      <c r="K5883">
        <v>0.2</v>
      </c>
      <c r="L5883">
        <v>0.2</v>
      </c>
      <c r="M5883">
        <v>0.45492442643999464</v>
      </c>
      <c r="N5883">
        <v>0.39375709399568004</v>
      </c>
      <c r="O5883">
        <v>0.27181990531214983</v>
      </c>
      <c r="P5883">
        <v>0.45850171347399082</v>
      </c>
      <c r="Q5883">
        <v>0.24685053618970654</v>
      </c>
      <c r="R5883">
        <v>0.54142846933027577</v>
      </c>
      <c r="S5883">
        <v>1.741167097093247E-2</v>
      </c>
      <c r="T5883">
        <v>8.919055798425302E-3</v>
      </c>
      <c r="U5883">
        <v>2.2455470737913485E-2</v>
      </c>
      <c r="V5883">
        <v>9.5410628019323672E-3</v>
      </c>
      <c r="W5883">
        <v>8.2219497384703036E-2</v>
      </c>
      <c r="X5883">
        <v>6.6412441882020029E-2</v>
      </c>
      <c r="Y5883">
        <v>1</v>
      </c>
      <c r="Z5883">
        <v>0.1994285983270675</v>
      </c>
      <c r="AA5883">
        <v>0</v>
      </c>
      <c r="AB5883">
        <f t="shared" si="637"/>
        <v>-0.22054166666666666</v>
      </c>
      <c r="AC5883">
        <f t="shared" si="638"/>
        <v>3.7035420838505737E-2</v>
      </c>
      <c r="AD5883">
        <f t="shared" si="639"/>
        <v>3.7035420838505737E-2</v>
      </c>
      <c r="AE5883">
        <f t="shared" si="640"/>
        <v>1.3716223966852249E-3</v>
      </c>
      <c r="AF5883">
        <f t="shared" si="641"/>
        <v>3.7035420838505737E-2</v>
      </c>
      <c r="AG5883">
        <f t="shared" si="642"/>
        <v>0</v>
      </c>
      <c r="AH5883" t="b">
        <f t="shared" si="643"/>
        <v>1</v>
      </c>
    </row>
    <row r="5884" spans="1:34" x14ac:dyDescent="0.25">
      <c r="A5884">
        <v>8830</v>
      </c>
      <c r="B5884">
        <v>0.23232323232323232</v>
      </c>
      <c r="C5884">
        <v>1</v>
      </c>
      <c r="D5884">
        <v>0.16666666666666666</v>
      </c>
      <c r="E5884">
        <v>0.66666666666666663</v>
      </c>
      <c r="F5884">
        <v>0.2413793103448276</v>
      </c>
      <c r="G5884">
        <v>0</v>
      </c>
      <c r="H5884">
        <v>0</v>
      </c>
      <c r="I5884">
        <v>0</v>
      </c>
      <c r="J5884">
        <v>0</v>
      </c>
      <c r="K5884">
        <v>0</v>
      </c>
      <c r="L5884">
        <v>0</v>
      </c>
      <c r="M5884">
        <v>0.1465191741196063</v>
      </c>
      <c r="N5884">
        <v>6.6220432985229311E-2</v>
      </c>
      <c r="O5884">
        <v>8.6344602062313022E-2</v>
      </c>
      <c r="P5884">
        <v>0.16242584208910066</v>
      </c>
      <c r="Q5884">
        <v>8.0648088011462518E-2</v>
      </c>
      <c r="R5884">
        <v>0.26159273999878579</v>
      </c>
      <c r="S5884">
        <v>0</v>
      </c>
      <c r="T5884">
        <v>0</v>
      </c>
      <c r="U5884">
        <v>2.71081648140708E-3</v>
      </c>
      <c r="V5884">
        <v>0</v>
      </c>
      <c r="W5884">
        <v>1.8732606692628169E-3</v>
      </c>
      <c r="X5884">
        <v>3.2392852954417344E-2</v>
      </c>
      <c r="Y5884">
        <v>1</v>
      </c>
      <c r="Z5884">
        <v>0.19948005430859994</v>
      </c>
      <c r="AA5884">
        <v>0</v>
      </c>
      <c r="AB5884">
        <f t="shared" si="637"/>
        <v>-0.22054166666666666</v>
      </c>
      <c r="AC5884">
        <f t="shared" si="638"/>
        <v>-2.4055323306013149E-2</v>
      </c>
      <c r="AD5884">
        <f t="shared" si="639"/>
        <v>-2.4055323306013149E-2</v>
      </c>
      <c r="AE5884">
        <f t="shared" si="640"/>
        <v>5.7865857935681937E-4</v>
      </c>
      <c r="AF5884">
        <f t="shared" si="641"/>
        <v>2.4055323306013149E-2</v>
      </c>
      <c r="AG5884">
        <f t="shared" si="642"/>
        <v>0</v>
      </c>
      <c r="AH5884" t="b">
        <f t="shared" si="643"/>
        <v>1</v>
      </c>
    </row>
    <row r="5885" spans="1:34" x14ac:dyDescent="0.25">
      <c r="A5885">
        <v>6670</v>
      </c>
      <c r="B5885">
        <v>0.33333333333333331</v>
      </c>
      <c r="C5885">
        <v>1</v>
      </c>
      <c r="D5885">
        <v>0.33333333333333331</v>
      </c>
      <c r="E5885">
        <v>0.66666666666666663</v>
      </c>
      <c r="F5885">
        <v>0.15517241379310345</v>
      </c>
      <c r="G5885">
        <v>0.2</v>
      </c>
      <c r="H5885">
        <v>0.2</v>
      </c>
      <c r="I5885">
        <v>0.2</v>
      </c>
      <c r="J5885">
        <v>0.2</v>
      </c>
      <c r="K5885">
        <v>0.1</v>
      </c>
      <c r="L5885">
        <v>0.1</v>
      </c>
      <c r="M5885">
        <v>0.18869630852736638</v>
      </c>
      <c r="N5885">
        <v>0.10246576850512666</v>
      </c>
      <c r="O5885">
        <v>0.10788573110209827</v>
      </c>
      <c r="P5885">
        <v>0.17988179949622546</v>
      </c>
      <c r="Q5885">
        <v>8.1005052032463901E-2</v>
      </c>
      <c r="R5885">
        <v>0.26125537649075864</v>
      </c>
      <c r="S5885">
        <v>2.2895030862501602E-3</v>
      </c>
      <c r="T5885">
        <v>1.1874658232492747E-3</v>
      </c>
      <c r="U5885">
        <v>3.348064818534887E-3</v>
      </c>
      <c r="V5885">
        <v>5.7971014492753622E-4</v>
      </c>
      <c r="W5885">
        <v>8.4402232907961712E-4</v>
      </c>
      <c r="X5885">
        <v>8.5848153654670439E-2</v>
      </c>
      <c r="Y5885">
        <v>1</v>
      </c>
      <c r="Z5885">
        <v>0.1994963084608965</v>
      </c>
      <c r="AA5885">
        <v>0</v>
      </c>
      <c r="AB5885">
        <f t="shared" si="637"/>
        <v>-0.22054166666666666</v>
      </c>
      <c r="AC5885">
        <f t="shared" si="638"/>
        <v>0.18309712010596149</v>
      </c>
      <c r="AD5885">
        <f t="shared" si="639"/>
        <v>0.18309712010596149</v>
      </c>
      <c r="AE5885">
        <f t="shared" si="640"/>
        <v>3.3524555391096889E-2</v>
      </c>
      <c r="AF5885">
        <f t="shared" si="641"/>
        <v>0.18309712010596149</v>
      </c>
      <c r="AG5885">
        <f t="shared" si="642"/>
        <v>0</v>
      </c>
      <c r="AH5885" t="b">
        <f t="shared" si="643"/>
        <v>1</v>
      </c>
    </row>
    <row r="5886" spans="1:34" x14ac:dyDescent="0.25">
      <c r="A5886">
        <v>23367</v>
      </c>
      <c r="B5886">
        <v>2.0202020202020204E-2</v>
      </c>
      <c r="C5886">
        <v>1</v>
      </c>
      <c r="D5886">
        <v>0.33333333333333331</v>
      </c>
      <c r="E5886">
        <v>0.33333333333333331</v>
      </c>
      <c r="F5886">
        <v>0.27586206896551724</v>
      </c>
      <c r="G5886">
        <v>0</v>
      </c>
      <c r="H5886">
        <v>0</v>
      </c>
      <c r="I5886">
        <v>0</v>
      </c>
      <c r="J5886">
        <v>0</v>
      </c>
      <c r="K5886">
        <v>0</v>
      </c>
      <c r="L5886">
        <v>0</v>
      </c>
      <c r="M5886">
        <v>0.1466147416446994</v>
      </c>
      <c r="N5886">
        <v>6.6893294916618259E-2</v>
      </c>
      <c r="O5886">
        <v>9.2782673100711394E-2</v>
      </c>
      <c r="P5886">
        <v>0.16261329746247596</v>
      </c>
      <c r="Q5886">
        <v>8.3284663933247724E-2</v>
      </c>
      <c r="R5886">
        <v>0.26442382693175193</v>
      </c>
      <c r="S5886">
        <v>8.1162884407568186E-4</v>
      </c>
      <c r="T5886">
        <v>6.9621121217104971E-3</v>
      </c>
      <c r="U5886">
        <v>3.0277666175617161E-3</v>
      </c>
      <c r="V5886">
        <v>4.2818035426731077E-3</v>
      </c>
      <c r="W5886">
        <v>1.0510422503510898E-2</v>
      </c>
      <c r="X5886">
        <v>6.9533505086387245E-3</v>
      </c>
      <c r="Y5886">
        <v>1</v>
      </c>
      <c r="Z5886">
        <v>0.19954471879405633</v>
      </c>
      <c r="AA5886">
        <v>0</v>
      </c>
      <c r="AB5886">
        <f t="shared" si="637"/>
        <v>-0.22054166666666666</v>
      </c>
      <c r="AC5886">
        <f t="shared" si="638"/>
        <v>3.258617318613044E-4</v>
      </c>
      <c r="AD5886">
        <f t="shared" si="639"/>
        <v>3.258617318613044E-4</v>
      </c>
      <c r="AE5886">
        <f t="shared" si="640"/>
        <v>1.0618586829164864E-7</v>
      </c>
      <c r="AF5886">
        <f t="shared" si="641"/>
        <v>3.258617318613044E-4</v>
      </c>
      <c r="AG5886">
        <f t="shared" si="642"/>
        <v>0</v>
      </c>
      <c r="AH5886" t="b">
        <f t="shared" si="643"/>
        <v>1</v>
      </c>
    </row>
    <row r="5887" spans="1:34" x14ac:dyDescent="0.25">
      <c r="A5887">
        <v>5599</v>
      </c>
      <c r="B5887">
        <v>0.26262626262626265</v>
      </c>
      <c r="C5887">
        <v>1</v>
      </c>
      <c r="D5887">
        <v>0.16666666666666666</v>
      </c>
      <c r="E5887">
        <v>0.66666666666666663</v>
      </c>
      <c r="F5887">
        <v>0.5</v>
      </c>
      <c r="G5887">
        <v>0.1</v>
      </c>
      <c r="H5887">
        <v>0.1</v>
      </c>
      <c r="I5887">
        <v>0.1</v>
      </c>
      <c r="J5887">
        <v>0.1</v>
      </c>
      <c r="K5887">
        <v>0.2</v>
      </c>
      <c r="L5887">
        <v>0.1</v>
      </c>
      <c r="M5887">
        <v>0.14925789162111724</v>
      </c>
      <c r="N5887">
        <v>6.8441162067669606E-2</v>
      </c>
      <c r="O5887">
        <v>8.6344602062313022E-2</v>
      </c>
      <c r="P5887">
        <v>0.161315239650862</v>
      </c>
      <c r="Q5887">
        <v>8.2879113142721159E-2</v>
      </c>
      <c r="R5887">
        <v>0.26111551280405942</v>
      </c>
      <c r="S5887">
        <v>2.6787186109126877E-3</v>
      </c>
      <c r="T5887">
        <v>0</v>
      </c>
      <c r="U5887">
        <v>1.3950270077228695E-3</v>
      </c>
      <c r="V5887">
        <v>1.6103059581320451E-3</v>
      </c>
      <c r="W5887">
        <v>4.1732215160047732E-4</v>
      </c>
      <c r="X5887">
        <v>3.3518327261446734E-3</v>
      </c>
      <c r="Y5887">
        <v>1</v>
      </c>
      <c r="Z5887">
        <v>0.19959664441296154</v>
      </c>
      <c r="AA5887">
        <v>0</v>
      </c>
      <c r="AB5887">
        <f t="shared" si="637"/>
        <v>-0.22054166666666666</v>
      </c>
      <c r="AC5887">
        <f t="shared" si="638"/>
        <v>0.13124207760450496</v>
      </c>
      <c r="AD5887">
        <f t="shared" si="639"/>
        <v>0.13124207760450496</v>
      </c>
      <c r="AE5887">
        <f t="shared" si="640"/>
        <v>1.7224482933946902E-2</v>
      </c>
      <c r="AF5887">
        <f t="shared" si="641"/>
        <v>0.13124207760450496</v>
      </c>
      <c r="AG5887">
        <f t="shared" si="642"/>
        <v>0</v>
      </c>
      <c r="AH5887" t="b">
        <f t="shared" si="643"/>
        <v>1</v>
      </c>
    </row>
    <row r="5888" spans="1:34" x14ac:dyDescent="0.25">
      <c r="A5888">
        <v>19795</v>
      </c>
      <c r="B5888">
        <v>0.17171717171717171</v>
      </c>
      <c r="C5888">
        <v>1</v>
      </c>
      <c r="D5888">
        <v>0.33333333333333331</v>
      </c>
      <c r="E5888">
        <v>0.33333333333333331</v>
      </c>
      <c r="F5888">
        <v>0.31034482758620691</v>
      </c>
      <c r="G5888">
        <v>0.1</v>
      </c>
      <c r="H5888">
        <v>0.1</v>
      </c>
      <c r="I5888">
        <v>0.2</v>
      </c>
      <c r="J5888">
        <v>0.1</v>
      </c>
      <c r="K5888">
        <v>0.2</v>
      </c>
      <c r="L5888">
        <v>0.2</v>
      </c>
      <c r="M5888">
        <v>0.14879244237853412</v>
      </c>
      <c r="N5888">
        <v>7.7288015275579186E-2</v>
      </c>
      <c r="O5888">
        <v>9.2860088077379832E-2</v>
      </c>
      <c r="P5888">
        <v>0.16777821109170618</v>
      </c>
      <c r="Q5888">
        <v>8.6906857179686769E-2</v>
      </c>
      <c r="R5888">
        <v>0.26385207647623432</v>
      </c>
      <c r="S5888">
        <v>1.3350092495924684E-2</v>
      </c>
      <c r="T5888">
        <v>3.5641786684826979E-3</v>
      </c>
      <c r="U5888">
        <v>9.0520512477121565E-3</v>
      </c>
      <c r="V5888">
        <v>4.396135265700483E-4</v>
      </c>
      <c r="W5888">
        <v>8.7661096900796889E-3</v>
      </c>
      <c r="X5888">
        <v>1.2384000484237686E-2</v>
      </c>
      <c r="Y5888">
        <v>1</v>
      </c>
      <c r="Z5888">
        <v>0.19963797600154098</v>
      </c>
      <c r="AA5888">
        <v>0</v>
      </c>
      <c r="AB5888">
        <f t="shared" si="637"/>
        <v>-0.22054166666666666</v>
      </c>
      <c r="AC5888">
        <f t="shared" si="638"/>
        <v>0.1410206180060683</v>
      </c>
      <c r="AD5888">
        <f t="shared" si="639"/>
        <v>0.1410206180060683</v>
      </c>
      <c r="AE5888">
        <f t="shared" si="640"/>
        <v>1.9886814702813435E-2</v>
      </c>
      <c r="AF5888">
        <f t="shared" si="641"/>
        <v>0.1410206180060683</v>
      </c>
      <c r="AG5888">
        <f t="shared" si="642"/>
        <v>0</v>
      </c>
      <c r="AH5888" t="b">
        <f t="shared" si="643"/>
        <v>1</v>
      </c>
    </row>
    <row r="5889" spans="1:34" x14ac:dyDescent="0.25">
      <c r="A5889">
        <v>15230</v>
      </c>
      <c r="B5889">
        <v>0.15151515151515152</v>
      </c>
      <c r="C5889">
        <v>1</v>
      </c>
      <c r="D5889">
        <v>0.33333333333333331</v>
      </c>
      <c r="E5889">
        <v>0.33333333333333331</v>
      </c>
      <c r="F5889">
        <v>0.13793103448275862</v>
      </c>
      <c r="G5889">
        <v>0.1</v>
      </c>
      <c r="H5889">
        <v>0.1</v>
      </c>
      <c r="I5889">
        <v>0.1</v>
      </c>
      <c r="J5889">
        <v>0.1</v>
      </c>
      <c r="K5889">
        <v>0.1</v>
      </c>
      <c r="L5889">
        <v>0.1</v>
      </c>
      <c r="M5889">
        <v>0.14971980132573395</v>
      </c>
      <c r="N5889">
        <v>6.8204853716589423E-2</v>
      </c>
      <c r="O5889">
        <v>8.9537832589289393E-2</v>
      </c>
      <c r="P5889">
        <v>0.16523767268973027</v>
      </c>
      <c r="Q5889">
        <v>8.1257901547339875E-2</v>
      </c>
      <c r="R5889">
        <v>0.28024609861004696</v>
      </c>
      <c r="S5889">
        <v>2.4291627745114202E-3</v>
      </c>
      <c r="T5889">
        <v>3.4567130114786385E-3</v>
      </c>
      <c r="U5889">
        <v>6.1649033525289047E-3</v>
      </c>
      <c r="V5889">
        <v>9.903381642512078E-4</v>
      </c>
      <c r="W5889">
        <v>5.8938548140923593E-2</v>
      </c>
      <c r="X5889">
        <v>3.9722622601037327E-3</v>
      </c>
      <c r="Y5889">
        <v>1</v>
      </c>
      <c r="Z5889">
        <v>0.19967120496748458</v>
      </c>
      <c r="AA5889">
        <v>0</v>
      </c>
      <c r="AB5889">
        <f t="shared" si="637"/>
        <v>-0.22054166666666666</v>
      </c>
      <c r="AC5889">
        <f t="shared" si="638"/>
        <v>0.109037802879</v>
      </c>
      <c r="AD5889">
        <f t="shared" si="639"/>
        <v>0.109037802879</v>
      </c>
      <c r="AE5889">
        <f t="shared" si="640"/>
        <v>1.1889242456679661E-2</v>
      </c>
      <c r="AF5889">
        <f t="shared" si="641"/>
        <v>0.109037802879</v>
      </c>
      <c r="AG5889">
        <f t="shared" si="642"/>
        <v>0</v>
      </c>
      <c r="AH5889" t="b">
        <f t="shared" si="643"/>
        <v>1</v>
      </c>
    </row>
    <row r="5890" spans="1:34" x14ac:dyDescent="0.25">
      <c r="A5890">
        <v>5695</v>
      </c>
      <c r="B5890">
        <v>0.20202020202020202</v>
      </c>
      <c r="C5890">
        <v>0</v>
      </c>
      <c r="D5890">
        <v>0.16666666666666666</v>
      </c>
      <c r="E5890">
        <v>0.33333333333333331</v>
      </c>
      <c r="F5890">
        <v>0.31034482758620691</v>
      </c>
      <c r="G5890">
        <v>0</v>
      </c>
      <c r="H5890">
        <v>0</v>
      </c>
      <c r="I5890">
        <v>0</v>
      </c>
      <c r="J5890">
        <v>0.1</v>
      </c>
      <c r="K5890">
        <v>0.1</v>
      </c>
      <c r="L5890">
        <v>0</v>
      </c>
      <c r="M5890">
        <v>0.14738636092137714</v>
      </c>
      <c r="N5890">
        <v>6.6220432985229311E-2</v>
      </c>
      <c r="O5890">
        <v>8.6701479614330668E-2</v>
      </c>
      <c r="P5890">
        <v>0.16338384266559658</v>
      </c>
      <c r="Q5890">
        <v>8.0648088011462518E-2</v>
      </c>
      <c r="R5890">
        <v>0.26097872304454045</v>
      </c>
      <c r="S5890">
        <v>0</v>
      </c>
      <c r="T5890">
        <v>3.8592639255601426E-4</v>
      </c>
      <c r="U5890">
        <v>3.8458104548904069E-3</v>
      </c>
      <c r="V5890">
        <v>0</v>
      </c>
      <c r="W5890">
        <v>0</v>
      </c>
      <c r="X5890">
        <v>0</v>
      </c>
      <c r="Y5890">
        <v>1</v>
      </c>
      <c r="Z5890">
        <v>0.19971044184452036</v>
      </c>
      <c r="AA5890">
        <v>1</v>
      </c>
      <c r="AB5890">
        <f t="shared" si="637"/>
        <v>0.77945833333333336</v>
      </c>
      <c r="AC5890">
        <f t="shared" si="638"/>
        <v>2.1670639836583974E-2</v>
      </c>
      <c r="AD5890">
        <f t="shared" si="639"/>
        <v>-0.97832936016341598</v>
      </c>
      <c r="AE5890">
        <f t="shared" si="640"/>
        <v>0.9571283369577589</v>
      </c>
      <c r="AF5890">
        <f t="shared" si="641"/>
        <v>0.97832936016341598</v>
      </c>
      <c r="AG5890">
        <f t="shared" si="642"/>
        <v>0</v>
      </c>
      <c r="AH5890" t="b">
        <f t="shared" si="643"/>
        <v>0</v>
      </c>
    </row>
    <row r="5891" spans="1:34" x14ac:dyDescent="0.25">
      <c r="A5891">
        <v>8752</v>
      </c>
      <c r="B5891">
        <v>0.19191919191919191</v>
      </c>
      <c r="C5891">
        <v>0</v>
      </c>
      <c r="D5891">
        <v>0.16666666666666666</v>
      </c>
      <c r="E5891">
        <v>0.66666666666666663</v>
      </c>
      <c r="F5891">
        <v>0.1206896551724138</v>
      </c>
      <c r="G5891">
        <v>0.1</v>
      </c>
      <c r="H5891">
        <v>0.4</v>
      </c>
      <c r="I5891">
        <v>0.1</v>
      </c>
      <c r="J5891">
        <v>0.1</v>
      </c>
      <c r="K5891">
        <v>0</v>
      </c>
      <c r="L5891">
        <v>0</v>
      </c>
      <c r="M5891">
        <v>0.15043036357249107</v>
      </c>
      <c r="N5891">
        <v>6.6656986565538076E-2</v>
      </c>
      <c r="O5891">
        <v>0.14079039044051317</v>
      </c>
      <c r="P5891">
        <v>0.16013775614976083</v>
      </c>
      <c r="Q5891">
        <v>8.0648088011462518E-2</v>
      </c>
      <c r="R5891">
        <v>0.26097872304454045</v>
      </c>
      <c r="S5891">
        <v>0</v>
      </c>
      <c r="T5891">
        <v>5.8877524181257156E-2</v>
      </c>
      <c r="U5891">
        <v>0</v>
      </c>
      <c r="V5891">
        <v>0</v>
      </c>
      <c r="W5891">
        <v>0</v>
      </c>
      <c r="X5891">
        <v>5.8449001827240643E-3</v>
      </c>
      <c r="Y5891">
        <v>1</v>
      </c>
      <c r="Z5891">
        <v>0.19974491350930867</v>
      </c>
      <c r="AA5891">
        <v>0</v>
      </c>
      <c r="AB5891">
        <f t="shared" ref="AB5891:AB5954" si="644">AA5891 - $AK$5</f>
        <v>-0.22054166666666666</v>
      </c>
      <c r="AC5891">
        <f t="shared" ref="AC5891:AC5954" si="645">SUMPRODUCT($B$2:$Y$2, B5891:Y5891)</f>
        <v>0.15046597501841219</v>
      </c>
      <c r="AD5891">
        <f t="shared" si="639"/>
        <v>0.15046597501841219</v>
      </c>
      <c r="AE5891">
        <f t="shared" si="640"/>
        <v>2.2640009638241441E-2</v>
      </c>
      <c r="AF5891">
        <f t="shared" si="641"/>
        <v>0.15046597501841219</v>
      </c>
      <c r="AG5891">
        <f t="shared" si="642"/>
        <v>0</v>
      </c>
      <c r="AH5891" t="b">
        <f t="shared" si="643"/>
        <v>1</v>
      </c>
    </row>
    <row r="5892" spans="1:34" x14ac:dyDescent="0.25">
      <c r="A5892">
        <v>23238</v>
      </c>
      <c r="B5892">
        <v>0.20202020202020202</v>
      </c>
      <c r="C5892">
        <v>1</v>
      </c>
      <c r="D5892">
        <v>0.16666666666666666</v>
      </c>
      <c r="E5892">
        <v>0.66666666666666663</v>
      </c>
      <c r="F5892">
        <v>0.36206896551724138</v>
      </c>
      <c r="G5892">
        <v>0.1</v>
      </c>
      <c r="H5892">
        <v>0.1</v>
      </c>
      <c r="I5892">
        <v>0.1</v>
      </c>
      <c r="J5892">
        <v>0.1</v>
      </c>
      <c r="K5892">
        <v>0.1</v>
      </c>
      <c r="L5892">
        <v>0</v>
      </c>
      <c r="M5892">
        <v>0.15017463195441783</v>
      </c>
      <c r="N5892">
        <v>8.9239144051293143E-2</v>
      </c>
      <c r="O5892">
        <v>9.0647996297258143E-2</v>
      </c>
      <c r="P5892">
        <v>0.16686259992124991</v>
      </c>
      <c r="Q5892">
        <v>8.0330786659461278E-2</v>
      </c>
      <c r="R5892">
        <v>0.26073280887012429</v>
      </c>
      <c r="S5892">
        <v>2.7765948678498818E-2</v>
      </c>
      <c r="T5892">
        <v>4.6679281511928985E-3</v>
      </c>
      <c r="U5892">
        <v>7.9750903977501009E-3</v>
      </c>
      <c r="V5892">
        <v>0</v>
      </c>
      <c r="W5892">
        <v>0</v>
      </c>
      <c r="X5892">
        <v>6.0529710630152118E-2</v>
      </c>
      <c r="Y5892">
        <v>1</v>
      </c>
      <c r="Z5892">
        <v>0.19975648273696722</v>
      </c>
      <c r="AA5892">
        <v>0</v>
      </c>
      <c r="AB5892">
        <f t="shared" si="644"/>
        <v>-0.22054166666666666</v>
      </c>
      <c r="AC5892">
        <f t="shared" si="645"/>
        <v>0.10401597036957685</v>
      </c>
      <c r="AD5892">
        <f t="shared" ref="AD5892:AD5955" si="646" xml:space="preserve"> AC5892 - AA5892</f>
        <v>0.10401597036957685</v>
      </c>
      <c r="AE5892">
        <f t="shared" ref="AE5892:AE5955" si="647">AD5892 * AD5892</f>
        <v>1.0819322091924689E-2</v>
      </c>
      <c r="AF5892">
        <f t="shared" ref="AF5892:AF5955" si="648">ABS(AD5892)</f>
        <v>0.10401597036957685</v>
      </c>
      <c r="AG5892">
        <f t="shared" ref="AG5892:AG5955" si="649">IF(AC5892 &gt;= 0.5, 1, 0)</f>
        <v>0</v>
      </c>
      <c r="AH5892" t="b">
        <f t="shared" ref="AH5892:AH5955" si="650">IF(AA5892=AG5892, TRUE, FALSE)</f>
        <v>1</v>
      </c>
    </row>
    <row r="5893" spans="1:34" x14ac:dyDescent="0.25">
      <c r="A5893">
        <v>2961</v>
      </c>
      <c r="B5893">
        <v>4.0404040404040407E-2</v>
      </c>
      <c r="C5893">
        <v>1</v>
      </c>
      <c r="D5893">
        <v>0.16666666666666666</v>
      </c>
      <c r="E5893">
        <v>0.33333333333333331</v>
      </c>
      <c r="F5893">
        <v>0.2413793103448276</v>
      </c>
      <c r="G5893">
        <v>0.2</v>
      </c>
      <c r="H5893">
        <v>0.2</v>
      </c>
      <c r="I5893">
        <v>0.2</v>
      </c>
      <c r="J5893">
        <v>0.2</v>
      </c>
      <c r="K5893">
        <v>0.2</v>
      </c>
      <c r="L5893">
        <v>0.1</v>
      </c>
      <c r="M5893">
        <v>0.1876946192828719</v>
      </c>
      <c r="N5893">
        <v>0.11046798543809101</v>
      </c>
      <c r="O5893">
        <v>0.1112919900755098</v>
      </c>
      <c r="P5893">
        <v>0.19737166842818199</v>
      </c>
      <c r="Q5893">
        <v>8.8577647111318242E-2</v>
      </c>
      <c r="R5893">
        <v>0.2613337616338538</v>
      </c>
      <c r="S5893">
        <v>3.4342546293752406E-3</v>
      </c>
      <c r="T5893">
        <v>7.1247949394956476E-4</v>
      </c>
      <c r="U5893">
        <v>1.004419445560466E-5</v>
      </c>
      <c r="V5893">
        <v>8.0515297906602254E-4</v>
      </c>
      <c r="W5893">
        <v>1.0831619889855085E-3</v>
      </c>
      <c r="X5893">
        <v>2.8373301857883807E-3</v>
      </c>
      <c r="Y5893">
        <v>1</v>
      </c>
      <c r="Z5893">
        <v>0.19978408710561535</v>
      </c>
      <c r="AA5893">
        <v>0</v>
      </c>
      <c r="AB5893">
        <f t="shared" si="644"/>
        <v>-0.22054166666666666</v>
      </c>
      <c r="AC5893">
        <f t="shared" si="645"/>
        <v>0.25933237223033112</v>
      </c>
      <c r="AD5893">
        <f t="shared" si="646"/>
        <v>0.25933237223033112</v>
      </c>
      <c r="AE5893">
        <f t="shared" si="647"/>
        <v>6.7253279286611012E-2</v>
      </c>
      <c r="AF5893">
        <f t="shared" si="648"/>
        <v>0.25933237223033112</v>
      </c>
      <c r="AG5893">
        <f t="shared" si="649"/>
        <v>0</v>
      </c>
      <c r="AH5893" t="b">
        <f t="shared" si="650"/>
        <v>1</v>
      </c>
    </row>
    <row r="5894" spans="1:34" x14ac:dyDescent="0.25">
      <c r="A5894">
        <v>7710</v>
      </c>
      <c r="B5894">
        <v>7.0707070707070704E-2</v>
      </c>
      <c r="C5894">
        <v>0</v>
      </c>
      <c r="D5894">
        <v>0.5</v>
      </c>
      <c r="E5894">
        <v>0.33333333333333331</v>
      </c>
      <c r="F5894">
        <v>0.44827586206896552</v>
      </c>
      <c r="G5894">
        <v>0.2</v>
      </c>
      <c r="H5894">
        <v>0.2</v>
      </c>
      <c r="I5894">
        <v>0.2</v>
      </c>
      <c r="J5894">
        <v>0.2</v>
      </c>
      <c r="K5894">
        <v>0.1</v>
      </c>
      <c r="L5894">
        <v>0.2</v>
      </c>
      <c r="M5894">
        <v>0.2159073915286468</v>
      </c>
      <c r="N5894">
        <v>0.14223105452364412</v>
      </c>
      <c r="O5894">
        <v>0.12730206610140923</v>
      </c>
      <c r="P5894">
        <v>0.19283600198194023</v>
      </c>
      <c r="Q5894">
        <v>0.12075894517131794</v>
      </c>
      <c r="R5894">
        <v>0.29153509617933904</v>
      </c>
      <c r="S5894">
        <v>3.8566679487883949E-3</v>
      </c>
      <c r="T5894">
        <v>1.0022211548223877E-3</v>
      </c>
      <c r="U5894">
        <v>7.7451899468773721E-4</v>
      </c>
      <c r="V5894">
        <v>7.1645732689210956E-2</v>
      </c>
      <c r="W5894">
        <v>3.4112569133634522E-3</v>
      </c>
      <c r="X5894">
        <v>2.5819704690674262E-3</v>
      </c>
      <c r="Y5894">
        <v>1</v>
      </c>
      <c r="Z5894">
        <v>0.19978503364075151</v>
      </c>
      <c r="AA5894">
        <v>1</v>
      </c>
      <c r="AB5894">
        <f t="shared" si="644"/>
        <v>0.77945833333333336</v>
      </c>
      <c r="AC5894">
        <f t="shared" si="645"/>
        <v>0.23044385766793785</v>
      </c>
      <c r="AD5894">
        <f t="shared" si="646"/>
        <v>-0.76955614233206215</v>
      </c>
      <c r="AE5894">
        <f t="shared" si="647"/>
        <v>0.59221665620100505</v>
      </c>
      <c r="AF5894">
        <f t="shared" si="648"/>
        <v>0.76955614233206215</v>
      </c>
      <c r="AG5894">
        <f t="shared" si="649"/>
        <v>0</v>
      </c>
      <c r="AH5894" t="b">
        <f t="shared" si="650"/>
        <v>0</v>
      </c>
    </row>
    <row r="5895" spans="1:34" x14ac:dyDescent="0.25">
      <c r="A5895">
        <v>17564</v>
      </c>
      <c r="B5895">
        <v>0.1111111111111111</v>
      </c>
      <c r="C5895">
        <v>1</v>
      </c>
      <c r="D5895">
        <v>0.16666666666666666</v>
      </c>
      <c r="E5895">
        <v>0.66666666666666663</v>
      </c>
      <c r="F5895">
        <v>0.2413793103448276</v>
      </c>
      <c r="G5895">
        <v>0.1</v>
      </c>
      <c r="H5895">
        <v>0.1</v>
      </c>
      <c r="I5895">
        <v>0.1</v>
      </c>
      <c r="J5895">
        <v>0.1</v>
      </c>
      <c r="K5895">
        <v>0.2</v>
      </c>
      <c r="L5895">
        <v>0.1</v>
      </c>
      <c r="M5895">
        <v>0.14897561346829591</v>
      </c>
      <c r="N5895">
        <v>6.8639509237853377E-2</v>
      </c>
      <c r="O5895">
        <v>8.77490524900994E-2</v>
      </c>
      <c r="P5895">
        <v>0.16256525613563103</v>
      </c>
      <c r="Q5895">
        <v>8.0894988125988471E-2</v>
      </c>
      <c r="R5895">
        <v>0.26249724307156025</v>
      </c>
      <c r="S5895">
        <v>2.9179716834258291E-3</v>
      </c>
      <c r="T5895">
        <v>1.5187687879358223E-3</v>
      </c>
      <c r="U5895">
        <v>2.8759876791214678E-3</v>
      </c>
      <c r="V5895">
        <v>0</v>
      </c>
      <c r="W5895">
        <v>4.6327447840592319E-3</v>
      </c>
      <c r="X5895">
        <v>1.8915534571922537E-3</v>
      </c>
      <c r="Y5895">
        <v>1</v>
      </c>
      <c r="Z5895">
        <v>0.1998061726329704</v>
      </c>
      <c r="AA5895">
        <v>1</v>
      </c>
      <c r="AB5895">
        <f t="shared" si="644"/>
        <v>0.77945833333333336</v>
      </c>
      <c r="AC5895">
        <f t="shared" si="645"/>
        <v>0.12449470143777104</v>
      </c>
      <c r="AD5895">
        <f t="shared" si="646"/>
        <v>-0.87550529856222892</v>
      </c>
      <c r="AE5895">
        <f t="shared" si="647"/>
        <v>0.76650952781053761</v>
      </c>
      <c r="AF5895">
        <f t="shared" si="648"/>
        <v>0.87550529856222892</v>
      </c>
      <c r="AG5895">
        <f t="shared" si="649"/>
        <v>0</v>
      </c>
      <c r="AH5895" t="b">
        <f t="shared" si="650"/>
        <v>0</v>
      </c>
    </row>
    <row r="5896" spans="1:34" x14ac:dyDescent="0.25">
      <c r="A5896">
        <v>16341</v>
      </c>
      <c r="B5896">
        <v>0.16161616161616163</v>
      </c>
      <c r="C5896">
        <v>1</v>
      </c>
      <c r="D5896">
        <v>0.5</v>
      </c>
      <c r="E5896">
        <v>0.33333333333333331</v>
      </c>
      <c r="F5896">
        <v>0.29310344827586204</v>
      </c>
      <c r="G5896">
        <v>0.2</v>
      </c>
      <c r="H5896">
        <v>0.2</v>
      </c>
      <c r="I5896">
        <v>0.2</v>
      </c>
      <c r="J5896">
        <v>0.1</v>
      </c>
      <c r="K5896">
        <v>0.2</v>
      </c>
      <c r="L5896">
        <v>0.2</v>
      </c>
      <c r="M5896">
        <v>0.15023745875332165</v>
      </c>
      <c r="N5896">
        <v>7.1104138907553141E-2</v>
      </c>
      <c r="O5896">
        <v>8.9910083328163179E-2</v>
      </c>
      <c r="P5896">
        <v>0.16132842746607434</v>
      </c>
      <c r="Q5896">
        <v>8.1588093266766151E-2</v>
      </c>
      <c r="R5896">
        <v>0.26146440353901235</v>
      </c>
      <c r="S5896">
        <v>1.5293880616151071E-3</v>
      </c>
      <c r="T5896">
        <v>1.1874658232492747E-3</v>
      </c>
      <c r="U5896">
        <v>1.4106513102093658E-3</v>
      </c>
      <c r="V5896">
        <v>0</v>
      </c>
      <c r="W5896">
        <v>0</v>
      </c>
      <c r="X5896">
        <v>0</v>
      </c>
      <c r="Y5896">
        <v>1</v>
      </c>
      <c r="Z5896">
        <v>0.19980869683147007</v>
      </c>
      <c r="AA5896">
        <v>0</v>
      </c>
      <c r="AB5896">
        <f t="shared" si="644"/>
        <v>-0.22054166666666666</v>
      </c>
      <c r="AC5896">
        <f t="shared" si="645"/>
        <v>0.25001047805619731</v>
      </c>
      <c r="AD5896">
        <f t="shared" si="646"/>
        <v>0.25001047805619731</v>
      </c>
      <c r="AE5896">
        <f t="shared" si="647"/>
        <v>6.2505239137888316E-2</v>
      </c>
      <c r="AF5896">
        <f t="shared" si="648"/>
        <v>0.25001047805619731</v>
      </c>
      <c r="AG5896">
        <f t="shared" si="649"/>
        <v>0</v>
      </c>
      <c r="AH5896" t="b">
        <f t="shared" si="650"/>
        <v>1</v>
      </c>
    </row>
    <row r="5897" spans="1:34" x14ac:dyDescent="0.25">
      <c r="A5897">
        <v>23727</v>
      </c>
      <c r="B5897">
        <v>0.32323232323232326</v>
      </c>
      <c r="C5897">
        <v>1</v>
      </c>
      <c r="D5897">
        <v>0.5</v>
      </c>
      <c r="E5897">
        <v>0.33333333333333331</v>
      </c>
      <c r="F5897">
        <v>0.5</v>
      </c>
      <c r="G5897">
        <v>0.1</v>
      </c>
      <c r="H5897">
        <v>0.1</v>
      </c>
      <c r="I5897">
        <v>0</v>
      </c>
      <c r="J5897">
        <v>0</v>
      </c>
      <c r="K5897">
        <v>0</v>
      </c>
      <c r="L5897">
        <v>0.1</v>
      </c>
      <c r="M5897">
        <v>0.14834557571027465</v>
      </c>
      <c r="N5897">
        <v>6.6220432985229311E-2</v>
      </c>
      <c r="O5897">
        <v>8.6344602062313022E-2</v>
      </c>
      <c r="P5897">
        <v>0.16013775614976083</v>
      </c>
      <c r="Q5897">
        <v>8.0648088011462518E-2</v>
      </c>
      <c r="R5897">
        <v>0.2612277111461368</v>
      </c>
      <c r="S5897">
        <v>0</v>
      </c>
      <c r="T5897">
        <v>0</v>
      </c>
      <c r="U5897">
        <v>0</v>
      </c>
      <c r="V5897">
        <v>0</v>
      </c>
      <c r="W5897">
        <v>7.5962009617165541E-4</v>
      </c>
      <c r="X5897">
        <v>0</v>
      </c>
      <c r="Y5897">
        <v>1</v>
      </c>
      <c r="Z5897">
        <v>0.19988173866382875</v>
      </c>
      <c r="AA5897">
        <v>0</v>
      </c>
      <c r="AB5897">
        <f t="shared" si="644"/>
        <v>-0.22054166666666666</v>
      </c>
      <c r="AC5897">
        <f t="shared" si="645"/>
        <v>9.9183344382239358E-2</v>
      </c>
      <c r="AD5897">
        <f t="shared" si="646"/>
        <v>9.9183344382239358E-2</v>
      </c>
      <c r="AE5897">
        <f t="shared" si="647"/>
        <v>9.8373358028458913E-3</v>
      </c>
      <c r="AF5897">
        <f t="shared" si="648"/>
        <v>9.9183344382239358E-2</v>
      </c>
      <c r="AG5897">
        <f t="shared" si="649"/>
        <v>0</v>
      </c>
      <c r="AH5897" t="b">
        <f t="shared" si="650"/>
        <v>1</v>
      </c>
    </row>
    <row r="5898" spans="1:34" x14ac:dyDescent="0.25">
      <c r="A5898">
        <v>26260</v>
      </c>
      <c r="B5898">
        <v>0</v>
      </c>
      <c r="C5898">
        <v>1</v>
      </c>
      <c r="D5898">
        <v>0.5</v>
      </c>
      <c r="E5898">
        <v>0.33333333333333331</v>
      </c>
      <c r="F5898">
        <v>0.20689655172413793</v>
      </c>
      <c r="G5898">
        <v>0.3</v>
      </c>
      <c r="H5898">
        <v>0</v>
      </c>
      <c r="I5898">
        <v>0</v>
      </c>
      <c r="J5898">
        <v>0</v>
      </c>
      <c r="K5898">
        <v>0</v>
      </c>
      <c r="L5898">
        <v>0</v>
      </c>
      <c r="M5898">
        <v>0.1465191741196063</v>
      </c>
      <c r="N5898">
        <v>6.6220432985229311E-2</v>
      </c>
      <c r="O5898">
        <v>8.6344602062313022E-2</v>
      </c>
      <c r="P5898">
        <v>0.16013775614976083</v>
      </c>
      <c r="Q5898">
        <v>8.0648088011462518E-2</v>
      </c>
      <c r="R5898">
        <v>0.26097872304454045</v>
      </c>
      <c r="S5898">
        <v>0</v>
      </c>
      <c r="T5898">
        <v>0</v>
      </c>
      <c r="U5898">
        <v>0</v>
      </c>
      <c r="V5898">
        <v>0</v>
      </c>
      <c r="W5898">
        <v>0</v>
      </c>
      <c r="X5898">
        <v>0</v>
      </c>
      <c r="Y5898">
        <v>1</v>
      </c>
      <c r="Z5898">
        <v>0.19990475263200069</v>
      </c>
      <c r="AA5898">
        <v>0</v>
      </c>
      <c r="AB5898">
        <f t="shared" si="644"/>
        <v>-0.22054166666666666</v>
      </c>
      <c r="AC5898">
        <f t="shared" si="645"/>
        <v>0.27620309377718744</v>
      </c>
      <c r="AD5898">
        <f t="shared" si="646"/>
        <v>0.27620309377718744</v>
      </c>
      <c r="AE5898">
        <f t="shared" si="647"/>
        <v>7.6288149012089801E-2</v>
      </c>
      <c r="AF5898">
        <f t="shared" si="648"/>
        <v>0.27620309377718744</v>
      </c>
      <c r="AG5898">
        <f t="shared" si="649"/>
        <v>0</v>
      </c>
      <c r="AH5898" t="b">
        <f t="shared" si="650"/>
        <v>1</v>
      </c>
    </row>
    <row r="5899" spans="1:34" x14ac:dyDescent="0.25">
      <c r="A5899">
        <v>8836</v>
      </c>
      <c r="B5899">
        <v>0.42424242424242425</v>
      </c>
      <c r="C5899">
        <v>1</v>
      </c>
      <c r="D5899">
        <v>0.33333333333333331</v>
      </c>
      <c r="E5899">
        <v>0.33333333333333331</v>
      </c>
      <c r="F5899">
        <v>0.18965517241379309</v>
      </c>
      <c r="G5899">
        <v>0</v>
      </c>
      <c r="H5899">
        <v>0</v>
      </c>
      <c r="I5899">
        <v>0.1</v>
      </c>
      <c r="J5899">
        <v>0.4</v>
      </c>
      <c r="K5899">
        <v>0.2</v>
      </c>
      <c r="L5899">
        <v>0.2</v>
      </c>
      <c r="M5899">
        <v>0.13297336232214929</v>
      </c>
      <c r="N5899">
        <v>3.457029841284303E-2</v>
      </c>
      <c r="O5899">
        <v>0.13890992026257404</v>
      </c>
      <c r="P5899">
        <v>0.23349497826836452</v>
      </c>
      <c r="Q5899">
        <v>0.14279453250107832</v>
      </c>
      <c r="R5899">
        <v>0.29845296929838383</v>
      </c>
      <c r="S5899">
        <v>9.1580123450006417E-6</v>
      </c>
      <c r="T5899">
        <v>8.6530634540174636E-2</v>
      </c>
      <c r="U5899">
        <v>7.8121512432480695E-6</v>
      </c>
      <c r="V5899">
        <v>4.0257648953301124E-3</v>
      </c>
      <c r="W5899">
        <v>4.7382475751941841E-3</v>
      </c>
      <c r="X5899">
        <v>3.7831069143845074E-3</v>
      </c>
      <c r="Y5899">
        <v>1</v>
      </c>
      <c r="Z5899">
        <v>0.19998022439859731</v>
      </c>
      <c r="AA5899">
        <v>0</v>
      </c>
      <c r="AB5899">
        <f t="shared" si="644"/>
        <v>-0.22054166666666666</v>
      </c>
      <c r="AC5899">
        <f t="shared" si="645"/>
        <v>-4.0857709634762734E-2</v>
      </c>
      <c r="AD5899">
        <f t="shared" si="646"/>
        <v>-4.0857709634762734E-2</v>
      </c>
      <c r="AE5899">
        <f t="shared" si="647"/>
        <v>1.6693524365985835E-3</v>
      </c>
      <c r="AF5899">
        <f t="shared" si="648"/>
        <v>4.0857709634762734E-2</v>
      </c>
      <c r="AG5899">
        <f t="shared" si="649"/>
        <v>0</v>
      </c>
      <c r="AH5899" t="b">
        <f t="shared" si="650"/>
        <v>1</v>
      </c>
    </row>
    <row r="5900" spans="1:34" x14ac:dyDescent="0.25">
      <c r="A5900">
        <v>14429</v>
      </c>
      <c r="B5900">
        <v>2.0202020202020204E-2</v>
      </c>
      <c r="C5900">
        <v>0</v>
      </c>
      <c r="D5900">
        <v>0.33333333333333331</v>
      </c>
      <c r="E5900">
        <v>0.66666666666666663</v>
      </c>
      <c r="F5900">
        <v>6.8965517241379309E-2</v>
      </c>
      <c r="G5900">
        <v>0.4</v>
      </c>
      <c r="H5900">
        <v>0.4</v>
      </c>
      <c r="I5900">
        <v>0.5</v>
      </c>
      <c r="J5900">
        <v>0.5</v>
      </c>
      <c r="K5900">
        <v>0.5</v>
      </c>
      <c r="L5900">
        <v>0.5</v>
      </c>
      <c r="M5900">
        <v>0.14744830283578933</v>
      </c>
      <c r="N5900">
        <v>6.7216913983760201E-2</v>
      </c>
      <c r="O5900">
        <v>8.6921096569418446E-2</v>
      </c>
      <c r="P5900">
        <v>0.16112684229068583</v>
      </c>
      <c r="Q5900">
        <v>8.1689233072716541E-2</v>
      </c>
      <c r="R5900">
        <v>0.26178562892934348</v>
      </c>
      <c r="S5900">
        <v>0</v>
      </c>
      <c r="T5900">
        <v>0</v>
      </c>
      <c r="U5900">
        <v>0</v>
      </c>
      <c r="V5900">
        <v>0</v>
      </c>
      <c r="W5900">
        <v>0</v>
      </c>
      <c r="X5900">
        <v>0</v>
      </c>
      <c r="Y5900">
        <v>1</v>
      </c>
      <c r="Z5900">
        <v>0.20003237539775465</v>
      </c>
      <c r="AA5900">
        <v>1</v>
      </c>
      <c r="AB5900">
        <f t="shared" si="644"/>
        <v>0.77945833333333336</v>
      </c>
      <c r="AC5900">
        <f t="shared" si="645"/>
        <v>0.54888816282884556</v>
      </c>
      <c r="AD5900">
        <f t="shared" si="646"/>
        <v>-0.45111183717115444</v>
      </c>
      <c r="AE5900">
        <f t="shared" si="647"/>
        <v>0.20350188963593416</v>
      </c>
      <c r="AF5900">
        <f t="shared" si="648"/>
        <v>0.45111183717115444</v>
      </c>
      <c r="AG5900">
        <f t="shared" si="649"/>
        <v>1</v>
      </c>
      <c r="AH5900" t="b">
        <f t="shared" si="650"/>
        <v>1</v>
      </c>
    </row>
    <row r="5901" spans="1:34" x14ac:dyDescent="0.25">
      <c r="A5901">
        <v>17640</v>
      </c>
      <c r="B5901">
        <v>0.16161616161616163</v>
      </c>
      <c r="C5901">
        <v>1</v>
      </c>
      <c r="D5901">
        <v>0.16666666666666666</v>
      </c>
      <c r="E5901">
        <v>0.66666666666666663</v>
      </c>
      <c r="F5901">
        <v>0.13793103448275862</v>
      </c>
      <c r="G5901">
        <v>0.2</v>
      </c>
      <c r="H5901">
        <v>0.2</v>
      </c>
      <c r="I5901">
        <v>0.2</v>
      </c>
      <c r="J5901">
        <v>0.2</v>
      </c>
      <c r="K5901">
        <v>0.2</v>
      </c>
      <c r="L5901">
        <v>0.2</v>
      </c>
      <c r="M5901">
        <v>0.16839086409855489</v>
      </c>
      <c r="N5901">
        <v>9.1520611023167706E-2</v>
      </c>
      <c r="O5901">
        <v>0.10204282201198779</v>
      </c>
      <c r="P5901">
        <v>0.18779825657082894</v>
      </c>
      <c r="Q5901">
        <v>0.10949871344217431</v>
      </c>
      <c r="R5901">
        <v>0.28353596917465823</v>
      </c>
      <c r="S5901">
        <v>3.4342546293752406E-3</v>
      </c>
      <c r="T5901">
        <v>1.7811987348739118E-3</v>
      </c>
      <c r="U5901">
        <v>2.232043212356591E-3</v>
      </c>
      <c r="V5901">
        <v>1.6103059581320451E-3</v>
      </c>
      <c r="W5901">
        <v>2.2905828208632942E-3</v>
      </c>
      <c r="X5901">
        <v>9.4577672859612692E-3</v>
      </c>
      <c r="Y5901">
        <v>1</v>
      </c>
      <c r="Z5901">
        <v>0.20007909231552834</v>
      </c>
      <c r="AA5901">
        <v>0</v>
      </c>
      <c r="AB5901">
        <f t="shared" si="644"/>
        <v>-0.22054166666666666</v>
      </c>
      <c r="AC5901">
        <f t="shared" si="645"/>
        <v>0.23659840037383867</v>
      </c>
      <c r="AD5901">
        <f t="shared" si="646"/>
        <v>0.23659840037383867</v>
      </c>
      <c r="AE5901">
        <f t="shared" si="647"/>
        <v>5.5978803059459264E-2</v>
      </c>
      <c r="AF5901">
        <f t="shared" si="648"/>
        <v>0.23659840037383867</v>
      </c>
      <c r="AG5901">
        <f t="shared" si="649"/>
        <v>0</v>
      </c>
      <c r="AH5901" t="b">
        <f t="shared" si="650"/>
        <v>1</v>
      </c>
    </row>
    <row r="5902" spans="1:34" x14ac:dyDescent="0.25">
      <c r="A5902">
        <v>17524</v>
      </c>
      <c r="B5902">
        <v>0.19191919191919191</v>
      </c>
      <c r="C5902">
        <v>1</v>
      </c>
      <c r="D5902">
        <v>0.33333333333333331</v>
      </c>
      <c r="E5902">
        <v>0.33333333333333331</v>
      </c>
      <c r="F5902">
        <v>0.27586206896551724</v>
      </c>
      <c r="G5902">
        <v>0.3</v>
      </c>
      <c r="H5902">
        <v>0.4</v>
      </c>
      <c r="I5902">
        <v>0.2</v>
      </c>
      <c r="J5902">
        <v>0.2</v>
      </c>
      <c r="K5902">
        <v>0.2</v>
      </c>
      <c r="L5902">
        <v>0.2</v>
      </c>
      <c r="M5902">
        <v>0.15345755341826456</v>
      </c>
      <c r="N5902">
        <v>7.3403637440353497E-2</v>
      </c>
      <c r="O5902">
        <v>9.1440813505125035E-2</v>
      </c>
      <c r="P5902">
        <v>0.16970363211270684</v>
      </c>
      <c r="Q5902">
        <v>9.301292507226043E-2</v>
      </c>
      <c r="R5902">
        <v>0.27140778948517097</v>
      </c>
      <c r="S5902">
        <v>0</v>
      </c>
      <c r="T5902">
        <v>1.1874658232492747E-3</v>
      </c>
      <c r="U5902">
        <v>1.2890049551359313E-3</v>
      </c>
      <c r="V5902">
        <v>3.9774557165861511E-3</v>
      </c>
      <c r="W5902">
        <v>2.9658006841269879E-3</v>
      </c>
      <c r="X5902">
        <v>0</v>
      </c>
      <c r="Y5902">
        <v>1</v>
      </c>
      <c r="Z5902">
        <v>0.20010510498921985</v>
      </c>
      <c r="AA5902">
        <v>0</v>
      </c>
      <c r="AB5902">
        <f t="shared" si="644"/>
        <v>-0.22054166666666666</v>
      </c>
      <c r="AC5902">
        <f t="shared" si="645"/>
        <v>0.39711743858424386</v>
      </c>
      <c r="AD5902">
        <f t="shared" si="646"/>
        <v>0.39711743858424386</v>
      </c>
      <c r="AE5902">
        <f t="shared" si="647"/>
        <v>0.15770226002771071</v>
      </c>
      <c r="AF5902">
        <f t="shared" si="648"/>
        <v>0.39711743858424386</v>
      </c>
      <c r="AG5902">
        <f t="shared" si="649"/>
        <v>0</v>
      </c>
      <c r="AH5902" t="b">
        <f t="shared" si="650"/>
        <v>1</v>
      </c>
    </row>
    <row r="5903" spans="1:34" x14ac:dyDescent="0.25">
      <c r="A5903">
        <v>21599</v>
      </c>
      <c r="B5903">
        <v>2.0202020202020204E-2</v>
      </c>
      <c r="C5903">
        <v>1</v>
      </c>
      <c r="D5903">
        <v>0.33333333333333331</v>
      </c>
      <c r="E5903">
        <v>0.66666666666666663</v>
      </c>
      <c r="F5903">
        <v>0</v>
      </c>
      <c r="G5903">
        <v>0.2</v>
      </c>
      <c r="H5903">
        <v>0.2</v>
      </c>
      <c r="I5903">
        <v>0.2</v>
      </c>
      <c r="J5903">
        <v>0.2</v>
      </c>
      <c r="K5903">
        <v>0.2</v>
      </c>
      <c r="L5903">
        <v>0.2</v>
      </c>
      <c r="M5903">
        <v>0.1550990141501879</v>
      </c>
      <c r="N5903">
        <v>7.6096034195431747E-2</v>
      </c>
      <c r="O5903">
        <v>8.9127148883275234E-2</v>
      </c>
      <c r="P5903">
        <v>0.16204339544794299</v>
      </c>
      <c r="Q5903">
        <v>8.1801280112641983E-2</v>
      </c>
      <c r="R5903">
        <v>0.26097872304454045</v>
      </c>
      <c r="S5903">
        <v>2.2895030862501602E-3</v>
      </c>
      <c r="T5903">
        <v>5.9373291162463735E-4</v>
      </c>
      <c r="U5903">
        <v>1.1182536493906522E-3</v>
      </c>
      <c r="V5903">
        <v>3.7037037037037037E-5</v>
      </c>
      <c r="W5903">
        <v>0</v>
      </c>
      <c r="X5903">
        <v>0</v>
      </c>
      <c r="Y5903">
        <v>1</v>
      </c>
      <c r="Z5903">
        <v>0.20012498585265215</v>
      </c>
      <c r="AA5903">
        <v>0</v>
      </c>
      <c r="AB5903">
        <f t="shared" si="644"/>
        <v>-0.22054166666666666</v>
      </c>
      <c r="AC5903">
        <f t="shared" si="645"/>
        <v>0.23143563703055114</v>
      </c>
      <c r="AD5903">
        <f t="shared" si="646"/>
        <v>0.23143563703055114</v>
      </c>
      <c r="AE5903">
        <f t="shared" si="647"/>
        <v>5.3562454087737014E-2</v>
      </c>
      <c r="AF5903">
        <f t="shared" si="648"/>
        <v>0.23143563703055114</v>
      </c>
      <c r="AG5903">
        <f t="shared" si="649"/>
        <v>0</v>
      </c>
      <c r="AH5903" t="b">
        <f t="shared" si="650"/>
        <v>1</v>
      </c>
    </row>
    <row r="5904" spans="1:34" x14ac:dyDescent="0.25">
      <c r="A5904">
        <v>14499</v>
      </c>
      <c r="B5904">
        <v>0.39393939393939392</v>
      </c>
      <c r="C5904">
        <v>1</v>
      </c>
      <c r="D5904">
        <v>0.33333333333333331</v>
      </c>
      <c r="E5904">
        <v>0.66666666666666663</v>
      </c>
      <c r="F5904">
        <v>6.8965517241379309E-2</v>
      </c>
      <c r="G5904">
        <v>0.2</v>
      </c>
      <c r="H5904">
        <v>0.2</v>
      </c>
      <c r="I5904">
        <v>0.2</v>
      </c>
      <c r="J5904">
        <v>0.2</v>
      </c>
      <c r="K5904">
        <v>0.2</v>
      </c>
      <c r="L5904">
        <v>0.2</v>
      </c>
      <c r="M5904">
        <v>0.49441947595370639</v>
      </c>
      <c r="N5904">
        <v>0.10884799204333648</v>
      </c>
      <c r="O5904">
        <v>0.11509575573763021</v>
      </c>
      <c r="P5904">
        <v>0.18839265024218479</v>
      </c>
      <c r="Q5904">
        <v>0.10317846713699981</v>
      </c>
      <c r="R5904">
        <v>0.279790388905582</v>
      </c>
      <c r="S5904">
        <v>2.8870633917614519E-3</v>
      </c>
      <c r="T5904">
        <v>1.0219924607794882E-2</v>
      </c>
      <c r="U5904">
        <v>1.1160216061782955E-3</v>
      </c>
      <c r="V5904">
        <v>1.6103059581320451E-3</v>
      </c>
      <c r="W5904">
        <v>4.9234635862977667E-3</v>
      </c>
      <c r="X5904">
        <v>0.29262331982764167</v>
      </c>
      <c r="Y5904">
        <v>1</v>
      </c>
      <c r="Z5904">
        <v>0.20015478991430491</v>
      </c>
      <c r="AA5904">
        <v>0</v>
      </c>
      <c r="AB5904">
        <f t="shared" si="644"/>
        <v>-0.22054166666666666</v>
      </c>
      <c r="AC5904">
        <f t="shared" si="645"/>
        <v>-7.0681821138210615E-2</v>
      </c>
      <c r="AD5904">
        <f t="shared" si="646"/>
        <v>-7.0681821138210615E-2</v>
      </c>
      <c r="AE5904">
        <f t="shared" si="647"/>
        <v>4.9959198394139972E-3</v>
      </c>
      <c r="AF5904">
        <f t="shared" si="648"/>
        <v>7.0681821138210615E-2</v>
      </c>
      <c r="AG5904">
        <f t="shared" si="649"/>
        <v>0</v>
      </c>
      <c r="AH5904" t="b">
        <f t="shared" si="650"/>
        <v>1</v>
      </c>
    </row>
    <row r="5905" spans="1:34" x14ac:dyDescent="0.25">
      <c r="A5905">
        <v>8179</v>
      </c>
      <c r="B5905">
        <v>4.0404040404040407E-2</v>
      </c>
      <c r="C5905">
        <v>0</v>
      </c>
      <c r="D5905">
        <v>0.33333333333333331</v>
      </c>
      <c r="E5905">
        <v>0.66666666666666663</v>
      </c>
      <c r="F5905">
        <v>0.13793103448275862</v>
      </c>
      <c r="G5905">
        <v>0.4</v>
      </c>
      <c r="H5905">
        <v>0.4</v>
      </c>
      <c r="I5905">
        <v>0.4</v>
      </c>
      <c r="J5905">
        <v>0.4</v>
      </c>
      <c r="K5905">
        <v>0.4</v>
      </c>
      <c r="L5905">
        <v>0.4</v>
      </c>
      <c r="M5905">
        <v>0.1815906860597952</v>
      </c>
      <c r="N5905">
        <v>0.10484308745876467</v>
      </c>
      <c r="O5905">
        <v>0.10914413625475128</v>
      </c>
      <c r="P5905">
        <v>0.19974359119280022</v>
      </c>
      <c r="Q5905">
        <v>0.12310895830957705</v>
      </c>
      <c r="R5905">
        <v>0.29476271971855122</v>
      </c>
      <c r="S5905">
        <v>2.2895030862501602E-3</v>
      </c>
      <c r="T5905">
        <v>1.0687192409243472E-3</v>
      </c>
      <c r="U5905">
        <v>1.6740324092674435E-3</v>
      </c>
      <c r="V5905">
        <v>2.5764895330112722E-3</v>
      </c>
      <c r="W5905">
        <v>4.6890129393312059E-3</v>
      </c>
      <c r="X5905">
        <v>3.2156408772268312E-3</v>
      </c>
      <c r="Y5905">
        <v>1</v>
      </c>
      <c r="Z5905">
        <v>0.20015840405519492</v>
      </c>
      <c r="AA5905">
        <v>1</v>
      </c>
      <c r="AB5905">
        <f t="shared" si="644"/>
        <v>0.77945833333333336</v>
      </c>
      <c r="AC5905">
        <f t="shared" si="645"/>
        <v>0.51408346432063168</v>
      </c>
      <c r="AD5905">
        <f t="shared" si="646"/>
        <v>-0.48591653567936832</v>
      </c>
      <c r="AE5905">
        <f t="shared" si="647"/>
        <v>0.23611487964663883</v>
      </c>
      <c r="AF5905">
        <f t="shared" si="648"/>
        <v>0.48591653567936832</v>
      </c>
      <c r="AG5905">
        <f t="shared" si="649"/>
        <v>1</v>
      </c>
      <c r="AH5905" t="b">
        <f t="shared" si="650"/>
        <v>1</v>
      </c>
    </row>
    <row r="5906" spans="1:34" x14ac:dyDescent="0.25">
      <c r="A5906">
        <v>8292</v>
      </c>
      <c r="B5906">
        <v>4.0404040404040407E-2</v>
      </c>
      <c r="C5906">
        <v>1</v>
      </c>
      <c r="D5906">
        <v>0.33333333333333331</v>
      </c>
      <c r="E5906">
        <v>0.66666666666666663</v>
      </c>
      <c r="F5906">
        <v>0.1206896551724138</v>
      </c>
      <c r="G5906">
        <v>0.2</v>
      </c>
      <c r="H5906">
        <v>0.2</v>
      </c>
      <c r="I5906">
        <v>0.2</v>
      </c>
      <c r="J5906">
        <v>0.2</v>
      </c>
      <c r="K5906">
        <v>0.2</v>
      </c>
      <c r="L5906">
        <v>0.2</v>
      </c>
      <c r="M5906">
        <v>0.18932103697843802</v>
      </c>
      <c r="N5906">
        <v>0.10381908460408386</v>
      </c>
      <c r="O5906">
        <v>0.10139769720641743</v>
      </c>
      <c r="P5906">
        <v>0.18419798301786194</v>
      </c>
      <c r="Q5906">
        <v>0.10658747353756302</v>
      </c>
      <c r="R5906">
        <v>0.2814864282272585</v>
      </c>
      <c r="S5906">
        <v>1.6804952653076176E-3</v>
      </c>
      <c r="T5906">
        <v>8.3122607627449227E-4</v>
      </c>
      <c r="U5906">
        <v>1.004419445560466E-3</v>
      </c>
      <c r="V5906">
        <v>1.6103059581320451E-3</v>
      </c>
      <c r="W5906">
        <v>2.344506469665603E-3</v>
      </c>
      <c r="X5906">
        <v>1.1349320743153522E-3</v>
      </c>
      <c r="Y5906">
        <v>1</v>
      </c>
      <c r="Z5906">
        <v>0.20016550400394162</v>
      </c>
      <c r="AA5906">
        <v>0</v>
      </c>
      <c r="AB5906">
        <f t="shared" si="644"/>
        <v>-0.22054166666666666</v>
      </c>
      <c r="AC5906">
        <f t="shared" si="645"/>
        <v>0.21918591687316619</v>
      </c>
      <c r="AD5906">
        <f t="shared" si="646"/>
        <v>0.21918591687316619</v>
      </c>
      <c r="AE5906">
        <f t="shared" si="647"/>
        <v>4.8042466155530518E-2</v>
      </c>
      <c r="AF5906">
        <f t="shared" si="648"/>
        <v>0.21918591687316619</v>
      </c>
      <c r="AG5906">
        <f t="shared" si="649"/>
        <v>0</v>
      </c>
      <c r="AH5906" t="b">
        <f t="shared" si="650"/>
        <v>1</v>
      </c>
    </row>
    <row r="5907" spans="1:34" x14ac:dyDescent="0.25">
      <c r="A5907">
        <v>18117</v>
      </c>
      <c r="B5907">
        <v>5.0505050505050504E-2</v>
      </c>
      <c r="C5907">
        <v>0</v>
      </c>
      <c r="D5907">
        <v>0.33333333333333331</v>
      </c>
      <c r="E5907">
        <v>0.33333333333333331</v>
      </c>
      <c r="F5907">
        <v>0.36206896551724138</v>
      </c>
      <c r="G5907">
        <v>0.4</v>
      </c>
      <c r="H5907">
        <v>0.4</v>
      </c>
      <c r="I5907">
        <v>0.4</v>
      </c>
      <c r="J5907">
        <v>0.4</v>
      </c>
      <c r="K5907">
        <v>0.4</v>
      </c>
      <c r="L5907">
        <v>0.2</v>
      </c>
      <c r="M5907">
        <v>0.15017905637687584</v>
      </c>
      <c r="N5907">
        <v>7.2251515600147295E-2</v>
      </c>
      <c r="O5907">
        <v>9.0519520378531781E-2</v>
      </c>
      <c r="P5907">
        <v>0.16729968179685867</v>
      </c>
      <c r="Q5907">
        <v>8.7918255239190682E-2</v>
      </c>
      <c r="R5907">
        <v>0.26690525464796999</v>
      </c>
      <c r="S5907">
        <v>2.6329285491876841E-3</v>
      </c>
      <c r="T5907">
        <v>8.9059936743695592E-4</v>
      </c>
      <c r="U5907">
        <v>3.013258336681398E-4</v>
      </c>
      <c r="V5907">
        <v>0</v>
      </c>
      <c r="W5907">
        <v>1.1722532348328015E-3</v>
      </c>
      <c r="X5907">
        <v>9.4577672859612685E-4</v>
      </c>
      <c r="Y5907">
        <v>1</v>
      </c>
      <c r="Z5907">
        <v>0.20025931227168137</v>
      </c>
      <c r="AA5907">
        <v>1</v>
      </c>
      <c r="AB5907">
        <f t="shared" si="644"/>
        <v>0.77945833333333336</v>
      </c>
      <c r="AC5907">
        <f t="shared" si="645"/>
        <v>0.56090547473399521</v>
      </c>
      <c r="AD5907">
        <f t="shared" si="646"/>
        <v>-0.43909452526600479</v>
      </c>
      <c r="AE5907">
        <f t="shared" si="647"/>
        <v>0.19280400211857812</v>
      </c>
      <c r="AF5907">
        <f t="shared" si="648"/>
        <v>0.43909452526600479</v>
      </c>
      <c r="AG5907">
        <f t="shared" si="649"/>
        <v>1</v>
      </c>
      <c r="AH5907" t="b">
        <f t="shared" si="650"/>
        <v>1</v>
      </c>
    </row>
    <row r="5908" spans="1:34" x14ac:dyDescent="0.25">
      <c r="A5908">
        <v>8529</v>
      </c>
      <c r="B5908">
        <v>9.0909090909090912E-2</v>
      </c>
      <c r="C5908">
        <v>1</v>
      </c>
      <c r="D5908">
        <v>0.5</v>
      </c>
      <c r="E5908">
        <v>0.33333333333333331</v>
      </c>
      <c r="F5908">
        <v>8.6206896551724144E-2</v>
      </c>
      <c r="G5908">
        <v>0.2</v>
      </c>
      <c r="H5908">
        <v>0.2</v>
      </c>
      <c r="I5908">
        <v>0.2</v>
      </c>
      <c r="J5908">
        <v>0.2</v>
      </c>
      <c r="K5908">
        <v>0.2</v>
      </c>
      <c r="L5908">
        <v>0.2</v>
      </c>
      <c r="M5908">
        <v>0.18705307802645982</v>
      </c>
      <c r="N5908">
        <v>0.11091877446123594</v>
      </c>
      <c r="O5908">
        <v>0.10832112171555981</v>
      </c>
      <c r="P5908">
        <v>0.19568362808100334</v>
      </c>
      <c r="Q5908">
        <v>0.11578623804542368</v>
      </c>
      <c r="R5908">
        <v>0.28722621875449084</v>
      </c>
      <c r="S5908">
        <v>5.7237577156254004E-3</v>
      </c>
      <c r="T5908">
        <v>1.4843322790615932E-3</v>
      </c>
      <c r="U5908">
        <v>3.348064818534887E-3</v>
      </c>
      <c r="V5908">
        <v>2.571658615136876E-3</v>
      </c>
      <c r="W5908">
        <v>5.7604523959683867E-3</v>
      </c>
      <c r="X5908">
        <v>1.0706192567708156E-2</v>
      </c>
      <c r="Y5908">
        <v>1</v>
      </c>
      <c r="Z5908">
        <v>0.20030697499554839</v>
      </c>
      <c r="AA5908">
        <v>0</v>
      </c>
      <c r="AB5908">
        <f t="shared" si="644"/>
        <v>-0.22054166666666666</v>
      </c>
      <c r="AC5908">
        <f t="shared" si="645"/>
        <v>0.21883408130006099</v>
      </c>
      <c r="AD5908">
        <f t="shared" si="646"/>
        <v>0.21883408130006099</v>
      </c>
      <c r="AE5908">
        <f t="shared" si="647"/>
        <v>4.7888355138441703E-2</v>
      </c>
      <c r="AF5908">
        <f t="shared" si="648"/>
        <v>0.21883408130006099</v>
      </c>
      <c r="AG5908">
        <f t="shared" si="649"/>
        <v>0</v>
      </c>
      <c r="AH5908" t="b">
        <f t="shared" si="650"/>
        <v>1</v>
      </c>
    </row>
    <row r="5909" spans="1:34" x14ac:dyDescent="0.25">
      <c r="A5909">
        <v>13731</v>
      </c>
      <c r="B5909">
        <v>0.27272727272727271</v>
      </c>
      <c r="C5909">
        <v>1</v>
      </c>
      <c r="D5909">
        <v>0.5</v>
      </c>
      <c r="E5909">
        <v>0.66666666666666663</v>
      </c>
      <c r="F5909">
        <v>0.44827586206896552</v>
      </c>
      <c r="G5909">
        <v>0.4</v>
      </c>
      <c r="H5909">
        <v>0.4</v>
      </c>
      <c r="I5909">
        <v>0.1</v>
      </c>
      <c r="J5909">
        <v>0.1</v>
      </c>
      <c r="K5909">
        <v>0.4</v>
      </c>
      <c r="L5909">
        <v>0.1</v>
      </c>
      <c r="M5909">
        <v>0.14810488712855868</v>
      </c>
      <c r="N5909">
        <v>6.6220432985229311E-2</v>
      </c>
      <c r="O5909">
        <v>8.7603007214966014E-2</v>
      </c>
      <c r="P5909">
        <v>0.16122386693117657</v>
      </c>
      <c r="Q5909">
        <v>8.1249969013539841E-2</v>
      </c>
      <c r="R5909">
        <v>0.2633425730461158</v>
      </c>
      <c r="S5909">
        <v>0</v>
      </c>
      <c r="T5909">
        <v>1.3608358334436688E-3</v>
      </c>
      <c r="U5909">
        <v>1.2867729119235749E-3</v>
      </c>
      <c r="V5909">
        <v>0</v>
      </c>
      <c r="W5909">
        <v>7.2117019006913948E-3</v>
      </c>
      <c r="X5909">
        <v>9.4256108771889995E-3</v>
      </c>
      <c r="Y5909">
        <v>1</v>
      </c>
      <c r="Z5909">
        <v>0.20032812154399238</v>
      </c>
      <c r="AA5909">
        <v>1</v>
      </c>
      <c r="AB5909">
        <f t="shared" si="644"/>
        <v>0.77945833333333336</v>
      </c>
      <c r="AC5909">
        <f t="shared" si="645"/>
        <v>0.45675799220604218</v>
      </c>
      <c r="AD5909">
        <f t="shared" si="646"/>
        <v>-0.54324200779395782</v>
      </c>
      <c r="AE5909">
        <f t="shared" si="647"/>
        <v>0.29511187903201053</v>
      </c>
      <c r="AF5909">
        <f t="shared" si="648"/>
        <v>0.54324200779395782</v>
      </c>
      <c r="AG5909">
        <f t="shared" si="649"/>
        <v>0</v>
      </c>
      <c r="AH5909" t="b">
        <f t="shared" si="650"/>
        <v>0</v>
      </c>
    </row>
    <row r="5910" spans="1:34" x14ac:dyDescent="0.25">
      <c r="A5910">
        <v>19534</v>
      </c>
      <c r="B5910">
        <v>3.0303030303030304E-2</v>
      </c>
      <c r="C5910">
        <v>1</v>
      </c>
      <c r="D5910">
        <v>0.33333333333333331</v>
      </c>
      <c r="E5910">
        <v>0.66666666666666663</v>
      </c>
      <c r="F5910">
        <v>0.37931034482758619</v>
      </c>
      <c r="G5910">
        <v>0.3</v>
      </c>
      <c r="H5910">
        <v>0.5</v>
      </c>
      <c r="I5910">
        <v>0.4</v>
      </c>
      <c r="J5910">
        <v>0.4</v>
      </c>
      <c r="K5910">
        <v>0.5</v>
      </c>
      <c r="L5910">
        <v>0.4</v>
      </c>
      <c r="M5910">
        <v>0.15472028358778186</v>
      </c>
      <c r="N5910">
        <v>7.4737023919340076E-2</v>
      </c>
      <c r="O5910">
        <v>9.1222843677200405E-2</v>
      </c>
      <c r="P5910">
        <v>0.17010680246348389</v>
      </c>
      <c r="Q5910">
        <v>9.0830486710526973E-2</v>
      </c>
      <c r="R5910">
        <v>0.26863280172324355</v>
      </c>
      <c r="S5910">
        <v>0</v>
      </c>
      <c r="T5910">
        <v>1.1874658232492746E-4</v>
      </c>
      <c r="U5910">
        <v>2.232043212356591E-3</v>
      </c>
      <c r="V5910">
        <v>0</v>
      </c>
      <c r="W5910">
        <v>0</v>
      </c>
      <c r="X5910">
        <v>2.2698641486307044E-3</v>
      </c>
      <c r="Y5910">
        <v>1</v>
      </c>
      <c r="Z5910">
        <v>0.20033040957181147</v>
      </c>
      <c r="AA5910">
        <v>0</v>
      </c>
      <c r="AB5910">
        <f t="shared" si="644"/>
        <v>-0.22054166666666666</v>
      </c>
      <c r="AC5910">
        <f t="shared" si="645"/>
        <v>0.46359578892258635</v>
      </c>
      <c r="AD5910">
        <f t="shared" si="646"/>
        <v>0.46359578892258635</v>
      </c>
      <c r="AE5910">
        <f t="shared" si="647"/>
        <v>0.21492105550675525</v>
      </c>
      <c r="AF5910">
        <f t="shared" si="648"/>
        <v>0.46359578892258635</v>
      </c>
      <c r="AG5910">
        <f t="shared" si="649"/>
        <v>0</v>
      </c>
      <c r="AH5910" t="b">
        <f t="shared" si="650"/>
        <v>1</v>
      </c>
    </row>
    <row r="5911" spans="1:34" x14ac:dyDescent="0.25">
      <c r="A5911">
        <v>26518</v>
      </c>
      <c r="B5911">
        <v>7.0707070707070704E-2</v>
      </c>
      <c r="C5911">
        <v>1</v>
      </c>
      <c r="D5911">
        <v>0.16666666666666666</v>
      </c>
      <c r="E5911">
        <v>0.33333333333333331</v>
      </c>
      <c r="F5911">
        <v>0.46551724137931033</v>
      </c>
      <c r="G5911">
        <v>0.1</v>
      </c>
      <c r="H5911">
        <v>0.1</v>
      </c>
      <c r="I5911">
        <v>0.1</v>
      </c>
      <c r="J5911">
        <v>0</v>
      </c>
      <c r="K5911">
        <v>0</v>
      </c>
      <c r="L5911">
        <v>0.1</v>
      </c>
      <c r="M5911">
        <v>0.14757926574054656</v>
      </c>
      <c r="N5911">
        <v>6.7311816936001245E-2</v>
      </c>
      <c r="O5911">
        <v>8.6344602062313022E-2</v>
      </c>
      <c r="P5911">
        <v>0.16013775614976083</v>
      </c>
      <c r="Q5911">
        <v>8.0648088011462518E-2</v>
      </c>
      <c r="R5911">
        <v>0.26688450563950367</v>
      </c>
      <c r="S5911">
        <v>1.3164642745938421E-3</v>
      </c>
      <c r="T5911">
        <v>0</v>
      </c>
      <c r="U5911">
        <v>0</v>
      </c>
      <c r="V5911">
        <v>0</v>
      </c>
      <c r="W5911">
        <v>1.8017532219380159E-2</v>
      </c>
      <c r="X5911">
        <v>0</v>
      </c>
      <c r="Y5911">
        <v>1</v>
      </c>
      <c r="Z5911">
        <v>0.20035294417746108</v>
      </c>
      <c r="AA5911">
        <v>1</v>
      </c>
      <c r="AB5911">
        <f t="shared" si="644"/>
        <v>0.77945833333333336</v>
      </c>
      <c r="AC5911">
        <f t="shared" si="645"/>
        <v>0.15936651690985615</v>
      </c>
      <c r="AD5911">
        <f t="shared" si="646"/>
        <v>-0.84063348309014385</v>
      </c>
      <c r="AE5911">
        <f t="shared" si="647"/>
        <v>0.70666465289226721</v>
      </c>
      <c r="AF5911">
        <f t="shared" si="648"/>
        <v>0.84063348309014385</v>
      </c>
      <c r="AG5911">
        <f t="shared" si="649"/>
        <v>0</v>
      </c>
      <c r="AH5911" t="b">
        <f t="shared" si="650"/>
        <v>0</v>
      </c>
    </row>
    <row r="5912" spans="1:34" x14ac:dyDescent="0.25">
      <c r="A5912">
        <v>16956</v>
      </c>
      <c r="B5912">
        <v>0.18181818181818182</v>
      </c>
      <c r="C5912">
        <v>0</v>
      </c>
      <c r="D5912">
        <v>0.5</v>
      </c>
      <c r="E5912">
        <v>0.33333333333333331</v>
      </c>
      <c r="F5912">
        <v>0.5</v>
      </c>
      <c r="G5912">
        <v>0.2</v>
      </c>
      <c r="H5912">
        <v>0.2</v>
      </c>
      <c r="I5912">
        <v>0.2</v>
      </c>
      <c r="J5912">
        <v>0.2</v>
      </c>
      <c r="K5912">
        <v>0.4</v>
      </c>
      <c r="L5912">
        <v>0.2</v>
      </c>
      <c r="M5912">
        <v>0.23735079741365961</v>
      </c>
      <c r="N5912">
        <v>0.16720666446491816</v>
      </c>
      <c r="O5912">
        <v>0.1460639425745586</v>
      </c>
      <c r="P5912">
        <v>0.26877238396135594</v>
      </c>
      <c r="Q5912">
        <v>0.1917660299155681</v>
      </c>
      <c r="R5912">
        <v>0.34895759286910372</v>
      </c>
      <c r="S5912">
        <v>6.1816583328754325E-3</v>
      </c>
      <c r="T5912">
        <v>3.2601874177308836E-3</v>
      </c>
      <c r="U5912">
        <v>1.0937011740547297E-2</v>
      </c>
      <c r="V5912">
        <v>0</v>
      </c>
      <c r="W5912">
        <v>1.0081377819562093E-2</v>
      </c>
      <c r="X5912">
        <v>1.6456515077572606E-2</v>
      </c>
      <c r="Y5912">
        <v>1</v>
      </c>
      <c r="Z5912">
        <v>0.20041345636760621</v>
      </c>
      <c r="AA5912">
        <v>0</v>
      </c>
      <c r="AB5912">
        <f t="shared" si="644"/>
        <v>-0.22054166666666666</v>
      </c>
      <c r="AC5912">
        <f t="shared" si="645"/>
        <v>0.2394743410097547</v>
      </c>
      <c r="AD5912">
        <f t="shared" si="646"/>
        <v>0.2394743410097547</v>
      </c>
      <c r="AE5912">
        <f t="shared" si="647"/>
        <v>5.7347960002056282E-2</v>
      </c>
      <c r="AF5912">
        <f t="shared" si="648"/>
        <v>0.2394743410097547</v>
      </c>
      <c r="AG5912">
        <f t="shared" si="649"/>
        <v>0</v>
      </c>
      <c r="AH5912" t="b">
        <f t="shared" si="650"/>
        <v>1</v>
      </c>
    </row>
    <row r="5913" spans="1:34" x14ac:dyDescent="0.25">
      <c r="A5913">
        <v>29167</v>
      </c>
      <c r="B5913">
        <v>2.0202020202020204E-2</v>
      </c>
      <c r="C5913">
        <v>1</v>
      </c>
      <c r="D5913">
        <v>0.5</v>
      </c>
      <c r="E5913">
        <v>0.33333333333333331</v>
      </c>
      <c r="F5913">
        <v>0.55172413793103448</v>
      </c>
      <c r="G5913">
        <v>0.2</v>
      </c>
      <c r="H5913">
        <v>0.2</v>
      </c>
      <c r="I5913">
        <v>0.2</v>
      </c>
      <c r="J5913">
        <v>0.2</v>
      </c>
      <c r="K5913">
        <v>0.2</v>
      </c>
      <c r="L5913">
        <v>0.2</v>
      </c>
      <c r="M5913">
        <v>0.15414245401476517</v>
      </c>
      <c r="N5913">
        <v>7.5672767028436727E-2</v>
      </c>
      <c r="O5913">
        <v>9.2654197181985046E-2</v>
      </c>
      <c r="P5913">
        <v>0.17180991459947664</v>
      </c>
      <c r="Q5913">
        <v>9.343037466348704E-2</v>
      </c>
      <c r="R5913">
        <v>0.26794808444385354</v>
      </c>
      <c r="S5913">
        <v>1.7171273146876203E-3</v>
      </c>
      <c r="T5913">
        <v>1.0093459497618833E-3</v>
      </c>
      <c r="U5913">
        <v>1.6740324092674435E-3</v>
      </c>
      <c r="V5913">
        <v>8.0515297906602254E-4</v>
      </c>
      <c r="W5913">
        <v>2.344506469665603E-3</v>
      </c>
      <c r="X5913">
        <v>0</v>
      </c>
      <c r="Y5913">
        <v>1</v>
      </c>
      <c r="Z5913">
        <v>0.20041485254774993</v>
      </c>
      <c r="AA5913">
        <v>0</v>
      </c>
      <c r="AB5913">
        <f t="shared" si="644"/>
        <v>-0.22054166666666666</v>
      </c>
      <c r="AC5913">
        <f t="shared" si="645"/>
        <v>0.28102918605069399</v>
      </c>
      <c r="AD5913">
        <f t="shared" si="646"/>
        <v>0.28102918605069399</v>
      </c>
      <c r="AE5913">
        <f t="shared" si="647"/>
        <v>7.8977403412315572E-2</v>
      </c>
      <c r="AF5913">
        <f t="shared" si="648"/>
        <v>0.28102918605069399</v>
      </c>
      <c r="AG5913">
        <f t="shared" si="649"/>
        <v>0</v>
      </c>
      <c r="AH5913" t="b">
        <f t="shared" si="650"/>
        <v>1</v>
      </c>
    </row>
    <row r="5914" spans="1:34" x14ac:dyDescent="0.25">
      <c r="A5914">
        <v>7930</v>
      </c>
      <c r="B5914">
        <v>0.17171717171717171</v>
      </c>
      <c r="C5914">
        <v>1</v>
      </c>
      <c r="D5914">
        <v>0.33333333333333331</v>
      </c>
      <c r="E5914">
        <v>0.33333333333333331</v>
      </c>
      <c r="F5914">
        <v>0.2413793103448276</v>
      </c>
      <c r="G5914">
        <v>0.1</v>
      </c>
      <c r="H5914">
        <v>0.1</v>
      </c>
      <c r="I5914">
        <v>0.1</v>
      </c>
      <c r="J5914">
        <v>0.1</v>
      </c>
      <c r="K5914">
        <v>0</v>
      </c>
      <c r="L5914">
        <v>0.1</v>
      </c>
      <c r="M5914">
        <v>0.1481703685809373</v>
      </c>
      <c r="N5914">
        <v>6.6780360403451436E-2</v>
      </c>
      <c r="O5914">
        <v>8.6542257321892024E-2</v>
      </c>
      <c r="P5914">
        <v>0.16013775614976083</v>
      </c>
      <c r="Q5914">
        <v>8.0648088011462518E-2</v>
      </c>
      <c r="R5914">
        <v>0.26129687450769135</v>
      </c>
      <c r="S5914">
        <v>6.7540341044379731E-4</v>
      </c>
      <c r="T5914">
        <v>2.1374384818486942E-4</v>
      </c>
      <c r="U5914">
        <v>0</v>
      </c>
      <c r="V5914">
        <v>0</v>
      </c>
      <c r="W5914">
        <v>9.7062567844155968E-4</v>
      </c>
      <c r="X5914">
        <v>0</v>
      </c>
      <c r="Y5914">
        <v>1</v>
      </c>
      <c r="Z5914">
        <v>0.20042122628847636</v>
      </c>
      <c r="AA5914">
        <v>0</v>
      </c>
      <c r="AB5914">
        <f t="shared" si="644"/>
        <v>-0.22054166666666666</v>
      </c>
      <c r="AC5914">
        <f t="shared" si="645"/>
        <v>0.1207884856053197</v>
      </c>
      <c r="AD5914">
        <f t="shared" si="646"/>
        <v>0.1207884856053197</v>
      </c>
      <c r="AE5914">
        <f t="shared" si="647"/>
        <v>1.4589858254826523E-2</v>
      </c>
      <c r="AF5914">
        <f t="shared" si="648"/>
        <v>0.1207884856053197</v>
      </c>
      <c r="AG5914">
        <f t="shared" si="649"/>
        <v>0</v>
      </c>
      <c r="AH5914" t="b">
        <f t="shared" si="650"/>
        <v>1</v>
      </c>
    </row>
    <row r="5915" spans="1:34" x14ac:dyDescent="0.25">
      <c r="A5915">
        <v>12618</v>
      </c>
      <c r="B5915">
        <v>7.0707070707070704E-2</v>
      </c>
      <c r="C5915">
        <v>1</v>
      </c>
      <c r="D5915">
        <v>0.5</v>
      </c>
      <c r="E5915">
        <v>0.66666666666666663</v>
      </c>
      <c r="F5915">
        <v>5.1724137931034482E-2</v>
      </c>
      <c r="G5915">
        <v>0.2</v>
      </c>
      <c r="H5915">
        <v>0.2</v>
      </c>
      <c r="I5915">
        <v>0.2</v>
      </c>
      <c r="J5915">
        <v>0.2</v>
      </c>
      <c r="K5915">
        <v>0.2</v>
      </c>
      <c r="L5915">
        <v>0.2</v>
      </c>
      <c r="M5915">
        <v>0.21751788130336405</v>
      </c>
      <c r="N5915">
        <v>0.14400289264198432</v>
      </c>
      <c r="O5915">
        <v>0.12978538482106433</v>
      </c>
      <c r="P5915">
        <v>0.21587040522388201</v>
      </c>
      <c r="Q5915">
        <v>0.14022538311659338</v>
      </c>
      <c r="R5915">
        <v>0.30702615220396734</v>
      </c>
      <c r="S5915">
        <v>4.1508690953715403E-3</v>
      </c>
      <c r="T5915">
        <v>2.2929965046943491E-3</v>
      </c>
      <c r="U5915">
        <v>2.2945404223025756E-3</v>
      </c>
      <c r="V5915">
        <v>3.5426731078904991E-3</v>
      </c>
      <c r="W5915">
        <v>4.9937987803877343E-3</v>
      </c>
      <c r="X5915">
        <v>4.1860078007664578E-3</v>
      </c>
      <c r="Y5915">
        <v>1</v>
      </c>
      <c r="Z5915">
        <v>0.20047219108342207</v>
      </c>
      <c r="AA5915">
        <v>0</v>
      </c>
      <c r="AB5915">
        <f t="shared" si="644"/>
        <v>-0.22054166666666666</v>
      </c>
      <c r="AC5915">
        <f t="shared" si="645"/>
        <v>0.18377705494245877</v>
      </c>
      <c r="AD5915">
        <f t="shared" si="646"/>
        <v>0.18377705494245877</v>
      </c>
      <c r="AE5915">
        <f t="shared" si="647"/>
        <v>3.3774005923323511E-2</v>
      </c>
      <c r="AF5915">
        <f t="shared" si="648"/>
        <v>0.18377705494245877</v>
      </c>
      <c r="AG5915">
        <f t="shared" si="649"/>
        <v>0</v>
      </c>
      <c r="AH5915" t="b">
        <f t="shared" si="650"/>
        <v>1</v>
      </c>
    </row>
    <row r="5916" spans="1:34" x14ac:dyDescent="0.25">
      <c r="A5916">
        <v>13072</v>
      </c>
      <c r="B5916">
        <v>2.0202020202020204E-2</v>
      </c>
      <c r="C5916">
        <v>0</v>
      </c>
      <c r="D5916">
        <v>0.33333333333333331</v>
      </c>
      <c r="E5916">
        <v>0.66666666666666663</v>
      </c>
      <c r="F5916">
        <v>6.8965517241379309E-2</v>
      </c>
      <c r="G5916">
        <v>0.2</v>
      </c>
      <c r="H5916">
        <v>0.2</v>
      </c>
      <c r="I5916">
        <v>0.4</v>
      </c>
      <c r="J5916">
        <v>0.2</v>
      </c>
      <c r="K5916">
        <v>0.2</v>
      </c>
      <c r="L5916">
        <v>0.4</v>
      </c>
      <c r="M5916">
        <v>0.15317969968790124</v>
      </c>
      <c r="N5916">
        <v>7.5430764500222069E-2</v>
      </c>
      <c r="O5916">
        <v>9.1290924933277617E-2</v>
      </c>
      <c r="P5916">
        <v>0.1689293189623827</v>
      </c>
      <c r="Q5916">
        <v>9.0072929732624027E-2</v>
      </c>
      <c r="R5916">
        <v>0.26766374617968486</v>
      </c>
      <c r="S5916">
        <v>3.0908291664377163E-3</v>
      </c>
      <c r="T5916">
        <v>0</v>
      </c>
      <c r="U5916">
        <v>1.1160216061782955E-3</v>
      </c>
      <c r="V5916">
        <v>1.1272141706924316E-3</v>
      </c>
      <c r="W5916">
        <v>0</v>
      </c>
      <c r="X5916">
        <v>1.4829779104387269E-3</v>
      </c>
      <c r="Y5916">
        <v>1</v>
      </c>
      <c r="Z5916">
        <v>0.20049543637062917</v>
      </c>
      <c r="AA5916">
        <v>1</v>
      </c>
      <c r="AB5916">
        <f t="shared" si="644"/>
        <v>0.77945833333333336</v>
      </c>
      <c r="AC5916">
        <f t="shared" si="645"/>
        <v>0.28309456087532431</v>
      </c>
      <c r="AD5916">
        <f t="shared" si="646"/>
        <v>-0.71690543912467564</v>
      </c>
      <c r="AE5916">
        <f t="shared" si="647"/>
        <v>0.51395340864654404</v>
      </c>
      <c r="AF5916">
        <f t="shared" si="648"/>
        <v>0.71690543912467564</v>
      </c>
      <c r="AG5916">
        <f t="shared" si="649"/>
        <v>0</v>
      </c>
      <c r="AH5916" t="b">
        <f t="shared" si="650"/>
        <v>0</v>
      </c>
    </row>
    <row r="5917" spans="1:34" x14ac:dyDescent="0.25">
      <c r="A5917">
        <v>23779</v>
      </c>
      <c r="B5917">
        <v>4.0404040404040407E-2</v>
      </c>
      <c r="C5917">
        <v>1</v>
      </c>
      <c r="D5917">
        <v>0.5</v>
      </c>
      <c r="E5917">
        <v>0.66666666666666663</v>
      </c>
      <c r="F5917">
        <v>0.5</v>
      </c>
      <c r="G5917">
        <v>0.3</v>
      </c>
      <c r="H5917">
        <v>0</v>
      </c>
      <c r="I5917">
        <v>0</v>
      </c>
      <c r="J5917">
        <v>0</v>
      </c>
      <c r="K5917">
        <v>0</v>
      </c>
      <c r="L5917">
        <v>0</v>
      </c>
      <c r="M5917">
        <v>0.1465191741196063</v>
      </c>
      <c r="N5917">
        <v>6.6220432985229311E-2</v>
      </c>
      <c r="O5917">
        <v>8.6344602062313022E-2</v>
      </c>
      <c r="P5917">
        <v>0.16013775614976083</v>
      </c>
      <c r="Q5917">
        <v>8.0648088011462518E-2</v>
      </c>
      <c r="R5917">
        <v>0.26097872304454045</v>
      </c>
      <c r="S5917">
        <v>0</v>
      </c>
      <c r="T5917">
        <v>0</v>
      </c>
      <c r="U5917">
        <v>0</v>
      </c>
      <c r="V5917">
        <v>0</v>
      </c>
      <c r="W5917">
        <v>0</v>
      </c>
      <c r="X5917">
        <v>0</v>
      </c>
      <c r="Y5917">
        <v>1</v>
      </c>
      <c r="Z5917">
        <v>0.20049944421094679</v>
      </c>
      <c r="AA5917">
        <v>1</v>
      </c>
      <c r="AB5917">
        <f t="shared" si="644"/>
        <v>0.77945833333333336</v>
      </c>
      <c r="AC5917">
        <f t="shared" si="645"/>
        <v>0.27421603172916975</v>
      </c>
      <c r="AD5917">
        <f t="shared" si="646"/>
        <v>-0.72578396827083025</v>
      </c>
      <c r="AE5917">
        <f t="shared" si="647"/>
        <v>0.52676236859895353</v>
      </c>
      <c r="AF5917">
        <f t="shared" si="648"/>
        <v>0.72578396827083025</v>
      </c>
      <c r="AG5917">
        <f t="shared" si="649"/>
        <v>0</v>
      </c>
      <c r="AH5917" t="b">
        <f t="shared" si="650"/>
        <v>0</v>
      </c>
    </row>
    <row r="5918" spans="1:34" x14ac:dyDescent="0.25">
      <c r="A5918">
        <v>23569</v>
      </c>
      <c r="B5918">
        <v>0.14141414141414141</v>
      </c>
      <c r="C5918">
        <v>1</v>
      </c>
      <c r="D5918">
        <v>0.16666666666666666</v>
      </c>
      <c r="E5918">
        <v>0.33333333333333331</v>
      </c>
      <c r="F5918">
        <v>0.37931034482758619</v>
      </c>
      <c r="G5918">
        <v>0.1</v>
      </c>
      <c r="H5918">
        <v>0.1</v>
      </c>
      <c r="I5918">
        <v>0.1</v>
      </c>
      <c r="J5918">
        <v>0.1</v>
      </c>
      <c r="K5918">
        <v>0.1</v>
      </c>
      <c r="L5918">
        <v>0.1</v>
      </c>
      <c r="M5918">
        <v>0.15266027249133035</v>
      </c>
      <c r="N5918">
        <v>7.2104416024173681E-2</v>
      </c>
      <c r="O5918">
        <v>9.0167035165615889E-2</v>
      </c>
      <c r="P5918">
        <v>0.16889917538475452</v>
      </c>
      <c r="Q5918">
        <v>8.9835945285348121E-2</v>
      </c>
      <c r="R5918">
        <v>0.2659285142864608</v>
      </c>
      <c r="S5918">
        <v>7.0974595673754968E-3</v>
      </c>
      <c r="T5918">
        <v>4.1335685307307248E-3</v>
      </c>
      <c r="U5918">
        <v>1.0380116959064328E-2</v>
      </c>
      <c r="V5918">
        <v>1.492109500805153E-2</v>
      </c>
      <c r="W5918">
        <v>1.5100966171116149E-2</v>
      </c>
      <c r="X5918">
        <v>1.2684757483931254E-2</v>
      </c>
      <c r="Y5918">
        <v>1</v>
      </c>
      <c r="Z5918">
        <v>0.20050118146134022</v>
      </c>
      <c r="AA5918">
        <v>0</v>
      </c>
      <c r="AB5918">
        <f t="shared" si="644"/>
        <v>-0.22054166666666666</v>
      </c>
      <c r="AC5918">
        <f t="shared" si="645"/>
        <v>0.13946988547926706</v>
      </c>
      <c r="AD5918">
        <f t="shared" si="646"/>
        <v>0.13946988547926706</v>
      </c>
      <c r="AE5918">
        <f t="shared" si="647"/>
        <v>1.9451848955599867E-2</v>
      </c>
      <c r="AF5918">
        <f t="shared" si="648"/>
        <v>0.13946988547926706</v>
      </c>
      <c r="AG5918">
        <f t="shared" si="649"/>
        <v>0</v>
      </c>
      <c r="AH5918" t="b">
        <f t="shared" si="650"/>
        <v>1</v>
      </c>
    </row>
    <row r="5919" spans="1:34" x14ac:dyDescent="0.25">
      <c r="A5919">
        <v>13415</v>
      </c>
      <c r="B5919">
        <v>0.23232323232323232</v>
      </c>
      <c r="C5919">
        <v>0</v>
      </c>
      <c r="D5919">
        <v>0.16666666666666666</v>
      </c>
      <c r="E5919">
        <v>0.66666666666666663</v>
      </c>
      <c r="F5919">
        <v>0.22413793103448276</v>
      </c>
      <c r="G5919">
        <v>0.3</v>
      </c>
      <c r="H5919">
        <v>0.4</v>
      </c>
      <c r="I5919">
        <v>0.1</v>
      </c>
      <c r="J5919">
        <v>0.1</v>
      </c>
      <c r="K5919">
        <v>0.2</v>
      </c>
      <c r="L5919">
        <v>0.2</v>
      </c>
      <c r="M5919">
        <v>0.18216763074832026</v>
      </c>
      <c r="N5919">
        <v>0.10229114707300314</v>
      </c>
      <c r="O5919">
        <v>9.1558857618484715E-2</v>
      </c>
      <c r="P5919">
        <v>0.16873244372099858</v>
      </c>
      <c r="Q5919">
        <v>8.7715975627289902E-2</v>
      </c>
      <c r="R5919">
        <v>0.26308820557195411</v>
      </c>
      <c r="S5919">
        <v>1.6026521603751123E-5</v>
      </c>
      <c r="T5919">
        <v>5.6386814616991802E-3</v>
      </c>
      <c r="U5919">
        <v>1.0182581134770769E-2</v>
      </c>
      <c r="V5919">
        <v>3.2206119162640902E-3</v>
      </c>
      <c r="W5919">
        <v>2.8134077635987237E-3</v>
      </c>
      <c r="X5919">
        <v>1.8915534571922537E-3</v>
      </c>
      <c r="Y5919">
        <v>1</v>
      </c>
      <c r="Z5919">
        <v>0.20054049847911803</v>
      </c>
      <c r="AA5919">
        <v>0</v>
      </c>
      <c r="AB5919">
        <f t="shared" si="644"/>
        <v>-0.22054166666666666</v>
      </c>
      <c r="AC5919">
        <f t="shared" si="645"/>
        <v>0.36155330670207997</v>
      </c>
      <c r="AD5919">
        <f t="shared" si="646"/>
        <v>0.36155330670207997</v>
      </c>
      <c r="AE5919">
        <f t="shared" si="647"/>
        <v>0.13072079358720831</v>
      </c>
      <c r="AF5919">
        <f t="shared" si="648"/>
        <v>0.36155330670207997</v>
      </c>
      <c r="AG5919">
        <f t="shared" si="649"/>
        <v>0</v>
      </c>
      <c r="AH5919" t="b">
        <f t="shared" si="650"/>
        <v>1</v>
      </c>
    </row>
    <row r="5920" spans="1:34" x14ac:dyDescent="0.25">
      <c r="A5920">
        <v>16076</v>
      </c>
      <c r="B5920">
        <v>0.15151515151515152</v>
      </c>
      <c r="C5920">
        <v>1</v>
      </c>
      <c r="D5920">
        <v>0.5</v>
      </c>
      <c r="E5920">
        <v>0.33333333333333331</v>
      </c>
      <c r="F5920">
        <v>0.29310344827586204</v>
      </c>
      <c r="G5920">
        <v>0.4</v>
      </c>
      <c r="H5920">
        <v>0.4</v>
      </c>
      <c r="I5920">
        <v>0.4</v>
      </c>
      <c r="J5920">
        <v>0.4</v>
      </c>
      <c r="K5920">
        <v>0.2</v>
      </c>
      <c r="L5920">
        <v>0.2</v>
      </c>
      <c r="M5920">
        <v>0.24680844285991127</v>
      </c>
      <c r="N5920">
        <v>0.17643692559988156</v>
      </c>
      <c r="O5920">
        <v>0.15139184990498822</v>
      </c>
      <c r="P5920">
        <v>0.2685858705747815</v>
      </c>
      <c r="Q5920">
        <v>0.19156870813729232</v>
      </c>
      <c r="R5920">
        <v>0.33968509153002419</v>
      </c>
      <c r="S5920">
        <v>6.8685092587504812E-3</v>
      </c>
      <c r="T5920">
        <v>3.265531013935505E-3</v>
      </c>
      <c r="U5920">
        <v>0</v>
      </c>
      <c r="V5920">
        <v>5.9581320450885671E-3</v>
      </c>
      <c r="W5920">
        <v>7.5024207029299296E-3</v>
      </c>
      <c r="X5920">
        <v>6.4312817544536624E-3</v>
      </c>
      <c r="Y5920">
        <v>1</v>
      </c>
      <c r="Z5920">
        <v>0.2005520859479587</v>
      </c>
      <c r="AA5920">
        <v>1</v>
      </c>
      <c r="AB5920">
        <f t="shared" si="644"/>
        <v>0.77945833333333336</v>
      </c>
      <c r="AC5920">
        <f t="shared" si="645"/>
        <v>0.46112369265771869</v>
      </c>
      <c r="AD5920">
        <f t="shared" si="646"/>
        <v>-0.53887630734228131</v>
      </c>
      <c r="AE5920">
        <f t="shared" si="647"/>
        <v>0.29038767461485282</v>
      </c>
      <c r="AF5920">
        <f t="shared" si="648"/>
        <v>0.53887630734228131</v>
      </c>
      <c r="AG5920">
        <f t="shared" si="649"/>
        <v>0</v>
      </c>
      <c r="AH5920" t="b">
        <f t="shared" si="650"/>
        <v>0</v>
      </c>
    </row>
    <row r="5921" spans="1:34" x14ac:dyDescent="0.25">
      <c r="A5921">
        <v>1453</v>
      </c>
      <c r="B5921">
        <v>4.0404040404040407E-2</v>
      </c>
      <c r="C5921">
        <v>0</v>
      </c>
      <c r="D5921">
        <v>0.33333333333333331</v>
      </c>
      <c r="E5921">
        <v>0.33333333333333331</v>
      </c>
      <c r="F5921">
        <v>0.56896551724137934</v>
      </c>
      <c r="G5921">
        <v>0</v>
      </c>
      <c r="H5921">
        <v>0</v>
      </c>
      <c r="I5921">
        <v>0</v>
      </c>
      <c r="J5921">
        <v>0</v>
      </c>
      <c r="K5921">
        <v>0</v>
      </c>
      <c r="L5921">
        <v>0</v>
      </c>
      <c r="M5921">
        <v>0.14791994626981367</v>
      </c>
      <c r="N5921">
        <v>6.8245661986053058E-2</v>
      </c>
      <c r="O5921">
        <v>8.6344602062313022E-2</v>
      </c>
      <c r="P5921">
        <v>0.16204527942154476</v>
      </c>
      <c r="Q5921">
        <v>8.0648088011462518E-2</v>
      </c>
      <c r="R5921">
        <v>0.26245728201821761</v>
      </c>
      <c r="S5921">
        <v>2.4428997930289209E-3</v>
      </c>
      <c r="T5921">
        <v>0</v>
      </c>
      <c r="U5921">
        <v>2.2599437525110486E-3</v>
      </c>
      <c r="V5921">
        <v>0</v>
      </c>
      <c r="W5921">
        <v>4.51083044763662E-3</v>
      </c>
      <c r="X5921">
        <v>0</v>
      </c>
      <c r="Y5921">
        <v>1</v>
      </c>
      <c r="Z5921">
        <v>0.20056589739512443</v>
      </c>
      <c r="AA5921">
        <v>0</v>
      </c>
      <c r="AB5921">
        <f t="shared" si="644"/>
        <v>-0.22054166666666666</v>
      </c>
      <c r="AC5921">
        <f t="shared" si="645"/>
        <v>3.6006476701959833E-2</v>
      </c>
      <c r="AD5921">
        <f t="shared" si="646"/>
        <v>3.6006476701959833E-2</v>
      </c>
      <c r="AE5921">
        <f t="shared" si="647"/>
        <v>1.2964663644887762E-3</v>
      </c>
      <c r="AF5921">
        <f t="shared" si="648"/>
        <v>3.6006476701959833E-2</v>
      </c>
      <c r="AG5921">
        <f t="shared" si="649"/>
        <v>0</v>
      </c>
      <c r="AH5921" t="b">
        <f t="shared" si="650"/>
        <v>1</v>
      </c>
    </row>
    <row r="5922" spans="1:34" x14ac:dyDescent="0.25">
      <c r="A5922">
        <v>13260</v>
      </c>
      <c r="B5922">
        <v>0.35353535353535354</v>
      </c>
      <c r="C5922">
        <v>1</v>
      </c>
      <c r="D5922">
        <v>0.16666666666666666</v>
      </c>
      <c r="E5922">
        <v>0.66666666666666663</v>
      </c>
      <c r="F5922">
        <v>8.6206896551724144E-2</v>
      </c>
      <c r="G5922">
        <v>0</v>
      </c>
      <c r="H5922">
        <v>0</v>
      </c>
      <c r="I5922">
        <v>0</v>
      </c>
      <c r="J5922">
        <v>0</v>
      </c>
      <c r="K5922">
        <v>0</v>
      </c>
      <c r="L5922">
        <v>0</v>
      </c>
      <c r="M5922">
        <v>0.1466474823708887</v>
      </c>
      <c r="N5922">
        <v>6.9566711081248317E-2</v>
      </c>
      <c r="O5922">
        <v>9.1016952781805618E-2</v>
      </c>
      <c r="P5922">
        <v>0.16751445478745952</v>
      </c>
      <c r="Q5922">
        <v>8.9437335461896569E-2</v>
      </c>
      <c r="R5922">
        <v>0.26931290811186326</v>
      </c>
      <c r="S5922">
        <v>4.1211055552502884E-3</v>
      </c>
      <c r="T5922">
        <v>5.0526670779256636E-3</v>
      </c>
      <c r="U5922">
        <v>4.4640864247131821E-3</v>
      </c>
      <c r="V5922">
        <v>8.0515297906602248E-3</v>
      </c>
      <c r="W5922">
        <v>1.1722532348328015E-2</v>
      </c>
      <c r="X5922">
        <v>1.0210605561923786E-2</v>
      </c>
      <c r="Y5922">
        <v>1</v>
      </c>
      <c r="Z5922">
        <v>0.20059770693059664</v>
      </c>
      <c r="AA5922">
        <v>1</v>
      </c>
      <c r="AB5922">
        <f t="shared" si="644"/>
        <v>0.77945833333333336</v>
      </c>
      <c r="AC5922">
        <f t="shared" si="645"/>
        <v>-5.1450490682897615E-2</v>
      </c>
      <c r="AD5922">
        <f t="shared" si="646"/>
        <v>-1.0514504906828976</v>
      </c>
      <c r="AE5922">
        <f t="shared" si="647"/>
        <v>1.1055481343573061</v>
      </c>
      <c r="AF5922">
        <f t="shared" si="648"/>
        <v>1.0514504906828976</v>
      </c>
      <c r="AG5922">
        <f t="shared" si="649"/>
        <v>0</v>
      </c>
      <c r="AH5922" t="b">
        <f t="shared" si="650"/>
        <v>0</v>
      </c>
    </row>
    <row r="5923" spans="1:34" x14ac:dyDescent="0.25">
      <c r="A5923">
        <v>21597</v>
      </c>
      <c r="B5923">
        <v>7.0707070707070704E-2</v>
      </c>
      <c r="C5923">
        <v>1</v>
      </c>
      <c r="D5923">
        <v>0.16666666666666666</v>
      </c>
      <c r="E5923">
        <v>0.66666666666666663</v>
      </c>
      <c r="F5923">
        <v>6.8965517241379309E-2</v>
      </c>
      <c r="G5923">
        <v>0.1</v>
      </c>
      <c r="H5923">
        <v>0.1</v>
      </c>
      <c r="I5923">
        <v>0.1</v>
      </c>
      <c r="J5923">
        <v>0</v>
      </c>
      <c r="K5923">
        <v>0.1</v>
      </c>
      <c r="L5923">
        <v>0.1</v>
      </c>
      <c r="M5923">
        <v>0.14667579867461999</v>
      </c>
      <c r="N5923">
        <v>6.7359268412121767E-2</v>
      </c>
      <c r="O5923">
        <v>8.6344602062313022E-2</v>
      </c>
      <c r="P5923">
        <v>0.16013775614976083</v>
      </c>
      <c r="Q5923">
        <v>8.7827031100490324E-2</v>
      </c>
      <c r="R5923">
        <v>0.26097872304454045</v>
      </c>
      <c r="S5923">
        <v>1.3737018517500962E-3</v>
      </c>
      <c r="T5923">
        <v>0</v>
      </c>
      <c r="U5923">
        <v>0</v>
      </c>
      <c r="V5923">
        <v>1.1658615136876006E-2</v>
      </c>
      <c r="W5923">
        <v>0</v>
      </c>
      <c r="X5923">
        <v>0</v>
      </c>
      <c r="Y5923">
        <v>1</v>
      </c>
      <c r="Z5923">
        <v>0.20059883532959144</v>
      </c>
      <c r="AA5923">
        <v>0</v>
      </c>
      <c r="AB5923">
        <f t="shared" si="644"/>
        <v>-0.22054166666666666</v>
      </c>
      <c r="AC5923">
        <f t="shared" si="645"/>
        <v>0.11343905253123249</v>
      </c>
      <c r="AD5923">
        <f t="shared" si="646"/>
        <v>0.11343905253123249</v>
      </c>
      <c r="AE5923">
        <f t="shared" si="647"/>
        <v>1.2868418639183725E-2</v>
      </c>
      <c r="AF5923">
        <f t="shared" si="648"/>
        <v>0.11343905253123249</v>
      </c>
      <c r="AG5923">
        <f t="shared" si="649"/>
        <v>0</v>
      </c>
      <c r="AH5923" t="b">
        <f t="shared" si="650"/>
        <v>1</v>
      </c>
    </row>
    <row r="5924" spans="1:34" x14ac:dyDescent="0.25">
      <c r="A5924">
        <v>14412</v>
      </c>
      <c r="B5924">
        <v>0.24242424242424243</v>
      </c>
      <c r="C5924">
        <v>1</v>
      </c>
      <c r="D5924">
        <v>0.16666666666666666</v>
      </c>
      <c r="E5924">
        <v>0.33333333333333331</v>
      </c>
      <c r="F5924">
        <v>0.5</v>
      </c>
      <c r="G5924">
        <v>0</v>
      </c>
      <c r="H5924">
        <v>0</v>
      </c>
      <c r="I5924">
        <v>0.1</v>
      </c>
      <c r="J5924">
        <v>0.1</v>
      </c>
      <c r="K5924">
        <v>0.1</v>
      </c>
      <c r="L5924">
        <v>0</v>
      </c>
      <c r="M5924">
        <v>0.16278423595975899</v>
      </c>
      <c r="N5924">
        <v>6.8829315142335451E-2</v>
      </c>
      <c r="O5924">
        <v>8.9246291081410356E-2</v>
      </c>
      <c r="P5924">
        <v>0.16874563153621092</v>
      </c>
      <c r="Q5924">
        <v>8.1825077714042072E-2</v>
      </c>
      <c r="R5924">
        <v>0.2619277980614278</v>
      </c>
      <c r="S5924">
        <v>3.1469219920508451E-3</v>
      </c>
      <c r="T5924">
        <v>3.3688405405581921E-3</v>
      </c>
      <c r="U5924">
        <v>1.0632337842060623E-2</v>
      </c>
      <c r="V5924">
        <v>1.9114331723027375E-3</v>
      </c>
      <c r="W5924">
        <v>2.8954654900370199E-3</v>
      </c>
      <c r="X5924">
        <v>5.0655801583608558E-3</v>
      </c>
      <c r="Y5924">
        <v>1</v>
      </c>
      <c r="Z5924">
        <v>0.20060700333830117</v>
      </c>
      <c r="AA5924">
        <v>0</v>
      </c>
      <c r="AB5924">
        <f t="shared" si="644"/>
        <v>-0.22054166666666666</v>
      </c>
      <c r="AC5924">
        <f t="shared" si="645"/>
        <v>1.6985208821153883E-2</v>
      </c>
      <c r="AD5924">
        <f t="shared" si="646"/>
        <v>1.6985208821153883E-2</v>
      </c>
      <c r="AE5924">
        <f t="shared" si="647"/>
        <v>2.8849731869820365E-4</v>
      </c>
      <c r="AF5924">
        <f t="shared" si="648"/>
        <v>1.6985208821153883E-2</v>
      </c>
      <c r="AG5924">
        <f t="shared" si="649"/>
        <v>0</v>
      </c>
      <c r="AH5924" t="b">
        <f t="shared" si="650"/>
        <v>1</v>
      </c>
    </row>
    <row r="5925" spans="1:34" x14ac:dyDescent="0.25">
      <c r="A5925">
        <v>26160</v>
      </c>
      <c r="B5925">
        <v>0.36363636363636365</v>
      </c>
      <c r="C5925">
        <v>1</v>
      </c>
      <c r="D5925">
        <v>0.5</v>
      </c>
      <c r="E5925">
        <v>0.66666666666666663</v>
      </c>
      <c r="F5925">
        <v>0.17241379310344829</v>
      </c>
      <c r="G5925">
        <v>0.1</v>
      </c>
      <c r="H5925">
        <v>0.1</v>
      </c>
      <c r="I5925">
        <v>0.1</v>
      </c>
      <c r="J5925">
        <v>0.4</v>
      </c>
      <c r="K5925">
        <v>0.1</v>
      </c>
      <c r="L5925">
        <v>0.1</v>
      </c>
      <c r="M5925">
        <v>0.14900039023406081</v>
      </c>
      <c r="N5925">
        <v>6.7809108405744292E-2</v>
      </c>
      <c r="O5925">
        <v>0.1082025285598124</v>
      </c>
      <c r="P5925">
        <v>0.19329003961996485</v>
      </c>
      <c r="Q5925">
        <v>8.4344648762276833E-2</v>
      </c>
      <c r="R5925">
        <v>0.26270089074724862</v>
      </c>
      <c r="S5925">
        <v>1.9163140831913842E-3</v>
      </c>
      <c r="T5925">
        <v>2.5483610299841059E-2</v>
      </c>
      <c r="U5925">
        <v>0</v>
      </c>
      <c r="V5925">
        <v>6.0032206119162643E-3</v>
      </c>
      <c r="W5925">
        <v>5.3923648802308866E-3</v>
      </c>
      <c r="X5925">
        <v>8.168295294193309E-2</v>
      </c>
      <c r="Y5925">
        <v>1</v>
      </c>
      <c r="Z5925">
        <v>0.20067661160369177</v>
      </c>
      <c r="AA5925">
        <v>0</v>
      </c>
      <c r="AB5925">
        <f t="shared" si="644"/>
        <v>-0.22054166666666666</v>
      </c>
      <c r="AC5925">
        <f t="shared" si="645"/>
        <v>4.9822910322051772E-2</v>
      </c>
      <c r="AD5925">
        <f t="shared" si="646"/>
        <v>4.9822910322051772E-2</v>
      </c>
      <c r="AE5925">
        <f t="shared" si="647"/>
        <v>2.4823223929592128E-3</v>
      </c>
      <c r="AF5925">
        <f t="shared" si="648"/>
        <v>4.9822910322051772E-2</v>
      </c>
      <c r="AG5925">
        <f t="shared" si="649"/>
        <v>0</v>
      </c>
      <c r="AH5925" t="b">
        <f t="shared" si="650"/>
        <v>1</v>
      </c>
    </row>
    <row r="5926" spans="1:34" x14ac:dyDescent="0.25">
      <c r="A5926">
        <v>23704</v>
      </c>
      <c r="B5926">
        <v>0.23232323232323232</v>
      </c>
      <c r="C5926">
        <v>1</v>
      </c>
      <c r="D5926">
        <v>0.5</v>
      </c>
      <c r="E5926">
        <v>0.33333333333333331</v>
      </c>
      <c r="F5926">
        <v>0.51724137931034486</v>
      </c>
      <c r="G5926">
        <v>0.2</v>
      </c>
      <c r="H5926">
        <v>0.2</v>
      </c>
      <c r="I5926">
        <v>0.2</v>
      </c>
      <c r="J5926">
        <v>0.2</v>
      </c>
      <c r="K5926">
        <v>0.2</v>
      </c>
      <c r="L5926">
        <v>0.2</v>
      </c>
      <c r="M5926">
        <v>0.3461615038081004</v>
      </c>
      <c r="N5926">
        <v>0.28646361231005174</v>
      </c>
      <c r="O5926">
        <v>0.19841568328599674</v>
      </c>
      <c r="P5926">
        <v>0.32126554042724753</v>
      </c>
      <c r="Q5926">
        <v>0.25458475664473651</v>
      </c>
      <c r="R5926">
        <v>0.39911639963205092</v>
      </c>
      <c r="S5926">
        <v>1.1988982911148964E-2</v>
      </c>
      <c r="T5926">
        <v>4.7498632929970988E-3</v>
      </c>
      <c r="U5926">
        <v>3.348064818534887E-2</v>
      </c>
      <c r="V5926">
        <v>9.6618357487922701E-3</v>
      </c>
      <c r="W5926">
        <v>1.4067038817993618E-2</v>
      </c>
      <c r="X5926">
        <v>3.7831069143845077E-2</v>
      </c>
      <c r="Y5926">
        <v>1</v>
      </c>
      <c r="Z5926">
        <v>0.20070670496803145</v>
      </c>
      <c r="AA5926">
        <v>0</v>
      </c>
      <c r="AB5926">
        <f t="shared" si="644"/>
        <v>-0.22054166666666666</v>
      </c>
      <c r="AC5926">
        <f t="shared" si="645"/>
        <v>0.15285618541428661</v>
      </c>
      <c r="AD5926">
        <f t="shared" si="646"/>
        <v>0.15285618541428661</v>
      </c>
      <c r="AE5926">
        <f t="shared" si="647"/>
        <v>2.3365013419406767E-2</v>
      </c>
      <c r="AF5926">
        <f t="shared" si="648"/>
        <v>0.15285618541428661</v>
      </c>
      <c r="AG5926">
        <f t="shared" si="649"/>
        <v>0</v>
      </c>
      <c r="AH5926" t="b">
        <f t="shared" si="650"/>
        <v>1</v>
      </c>
    </row>
    <row r="5927" spans="1:34" x14ac:dyDescent="0.25">
      <c r="A5927">
        <v>12240</v>
      </c>
      <c r="B5927">
        <v>0.19191919191919191</v>
      </c>
      <c r="C5927">
        <v>1</v>
      </c>
      <c r="D5927">
        <v>0.33333333333333331</v>
      </c>
      <c r="E5927">
        <v>0.66666666666666663</v>
      </c>
      <c r="F5927">
        <v>0.13793103448275862</v>
      </c>
      <c r="G5927">
        <v>0.2</v>
      </c>
      <c r="H5927">
        <v>0.2</v>
      </c>
      <c r="I5927">
        <v>0.2</v>
      </c>
      <c r="J5927">
        <v>0.2</v>
      </c>
      <c r="K5927">
        <v>0.2</v>
      </c>
      <c r="L5927">
        <v>0.2</v>
      </c>
      <c r="M5927">
        <v>0.29780256634200253</v>
      </c>
      <c r="N5927">
        <v>0.23183462591154286</v>
      </c>
      <c r="O5927">
        <v>0.18326321146971511</v>
      </c>
      <c r="P5927">
        <v>0.32997326641459102</v>
      </c>
      <c r="Q5927">
        <v>0.26319948835156992</v>
      </c>
      <c r="R5927">
        <v>0.41158271131136037</v>
      </c>
      <c r="S5927">
        <v>8.9153250178581247E-3</v>
      </c>
      <c r="T5927">
        <v>3.7998906343976787E-3</v>
      </c>
      <c r="U5927">
        <v>7.4773447613945805E-3</v>
      </c>
      <c r="V5927">
        <v>1.1122383252818035E-2</v>
      </c>
      <c r="W5927">
        <v>4.7272283947867554E-2</v>
      </c>
      <c r="X5927">
        <v>1.8915534571922537E-3</v>
      </c>
      <c r="Y5927">
        <v>1</v>
      </c>
      <c r="Z5927">
        <v>0.20073012208536856</v>
      </c>
      <c r="AA5927">
        <v>1</v>
      </c>
      <c r="AB5927">
        <f t="shared" si="644"/>
        <v>0.77945833333333336</v>
      </c>
      <c r="AC5927">
        <f t="shared" si="645"/>
        <v>0.15044426209835079</v>
      </c>
      <c r="AD5927">
        <f t="shared" si="646"/>
        <v>-0.84955573790164918</v>
      </c>
      <c r="AE5927">
        <f t="shared" si="647"/>
        <v>0.72174495180161569</v>
      </c>
      <c r="AF5927">
        <f t="shared" si="648"/>
        <v>0.84955573790164918</v>
      </c>
      <c r="AG5927">
        <f t="shared" si="649"/>
        <v>0</v>
      </c>
      <c r="AH5927" t="b">
        <f t="shared" si="650"/>
        <v>0</v>
      </c>
    </row>
    <row r="5928" spans="1:34" x14ac:dyDescent="0.25">
      <c r="A5928">
        <v>29405</v>
      </c>
      <c r="B5928">
        <v>0.60606060606060608</v>
      </c>
      <c r="C5928">
        <v>0</v>
      </c>
      <c r="D5928">
        <v>0.5</v>
      </c>
      <c r="E5928">
        <v>0.66666666666666663</v>
      </c>
      <c r="F5928">
        <v>0.13793103448275862</v>
      </c>
      <c r="G5928">
        <v>0.2</v>
      </c>
      <c r="H5928">
        <v>0.2</v>
      </c>
      <c r="I5928">
        <v>0.1</v>
      </c>
      <c r="J5928">
        <v>0.1</v>
      </c>
      <c r="K5928">
        <v>0.1</v>
      </c>
      <c r="L5928">
        <v>0.2</v>
      </c>
      <c r="M5928">
        <v>0.1544521635868262</v>
      </c>
      <c r="N5928">
        <v>7.3801280810243439E-2</v>
      </c>
      <c r="O5928">
        <v>8.8226719367415329E-2</v>
      </c>
      <c r="P5928">
        <v>0.16615139988658478</v>
      </c>
      <c r="Q5928">
        <v>0.14590210261724038</v>
      </c>
      <c r="R5928">
        <v>0.30935465204297041</v>
      </c>
      <c r="S5928">
        <v>8.0842353975493168E-3</v>
      </c>
      <c r="T5928">
        <v>2.3850251059961683E-3</v>
      </c>
      <c r="U5928">
        <v>7.1804830141511539E-3</v>
      </c>
      <c r="V5928">
        <v>0.10996779388083736</v>
      </c>
      <c r="W5928">
        <v>4.7945157304661581E-3</v>
      </c>
      <c r="X5928">
        <v>1.5145668531738375E-2</v>
      </c>
      <c r="Y5928">
        <v>1</v>
      </c>
      <c r="Z5928">
        <v>0.20074508751796372</v>
      </c>
      <c r="AA5928">
        <v>0</v>
      </c>
      <c r="AB5928">
        <f t="shared" si="644"/>
        <v>-0.22054166666666666</v>
      </c>
      <c r="AC5928">
        <f t="shared" si="645"/>
        <v>0.15199711122585402</v>
      </c>
      <c r="AD5928">
        <f t="shared" si="646"/>
        <v>0.15199711122585402</v>
      </c>
      <c r="AE5928">
        <f t="shared" si="647"/>
        <v>2.3103121821004637E-2</v>
      </c>
      <c r="AF5928">
        <f t="shared" si="648"/>
        <v>0.15199711122585402</v>
      </c>
      <c r="AG5928">
        <f t="shared" si="649"/>
        <v>0</v>
      </c>
      <c r="AH5928" t="b">
        <f t="shared" si="650"/>
        <v>1</v>
      </c>
    </row>
    <row r="5929" spans="1:34" x14ac:dyDescent="0.25">
      <c r="A5929">
        <v>25004</v>
      </c>
      <c r="B5929">
        <v>0.35353535353535354</v>
      </c>
      <c r="C5929">
        <v>0</v>
      </c>
      <c r="D5929">
        <v>0.5</v>
      </c>
      <c r="E5929">
        <v>0.33333333333333331</v>
      </c>
      <c r="F5929">
        <v>0.27586206896551724</v>
      </c>
      <c r="G5929">
        <v>0.1</v>
      </c>
      <c r="H5929">
        <v>0.1</v>
      </c>
      <c r="I5929">
        <v>0.1</v>
      </c>
      <c r="J5929">
        <v>0</v>
      </c>
      <c r="K5929">
        <v>0</v>
      </c>
      <c r="L5929">
        <v>0</v>
      </c>
      <c r="M5929">
        <v>0.14748369821545346</v>
      </c>
      <c r="N5929">
        <v>6.6507988930519651E-2</v>
      </c>
      <c r="O5929">
        <v>8.6344602062313022E-2</v>
      </c>
      <c r="P5929">
        <v>0.16013775614976083</v>
      </c>
      <c r="Q5929">
        <v>8.0648088011462518E-2</v>
      </c>
      <c r="R5929">
        <v>0.26097872304454045</v>
      </c>
      <c r="S5929">
        <v>3.4685971756689927E-4</v>
      </c>
      <c r="T5929">
        <v>0</v>
      </c>
      <c r="U5929">
        <v>0</v>
      </c>
      <c r="V5929">
        <v>0</v>
      </c>
      <c r="W5929">
        <v>0</v>
      </c>
      <c r="X5929">
        <v>1.6267359731853381E-3</v>
      </c>
      <c r="Y5929">
        <v>1</v>
      </c>
      <c r="Z5929">
        <v>0.20077912306622647</v>
      </c>
      <c r="AA5929">
        <v>0</v>
      </c>
      <c r="AB5929">
        <f t="shared" si="644"/>
        <v>-0.22054166666666666</v>
      </c>
      <c r="AC5929">
        <f t="shared" si="645"/>
        <v>0.103319426947237</v>
      </c>
      <c r="AD5929">
        <f t="shared" si="646"/>
        <v>0.103319426947237</v>
      </c>
      <c r="AE5929">
        <f t="shared" si="647"/>
        <v>1.0674903984705443E-2</v>
      </c>
      <c r="AF5929">
        <f t="shared" si="648"/>
        <v>0.103319426947237</v>
      </c>
      <c r="AG5929">
        <f t="shared" si="649"/>
        <v>0</v>
      </c>
      <c r="AH5929" t="b">
        <f t="shared" si="650"/>
        <v>1</v>
      </c>
    </row>
    <row r="5930" spans="1:34" x14ac:dyDescent="0.25">
      <c r="A5930">
        <v>25986</v>
      </c>
      <c r="B5930">
        <v>0.12121212121212122</v>
      </c>
      <c r="C5930">
        <v>1</v>
      </c>
      <c r="D5930">
        <v>0.33333333333333331</v>
      </c>
      <c r="E5930">
        <v>0.33333333333333331</v>
      </c>
      <c r="F5930">
        <v>0.2413793103448276</v>
      </c>
      <c r="G5930">
        <v>0.2</v>
      </c>
      <c r="H5930">
        <v>0.2</v>
      </c>
      <c r="I5930">
        <v>0.2</v>
      </c>
      <c r="J5930">
        <v>0.2</v>
      </c>
      <c r="K5930">
        <v>0.2</v>
      </c>
      <c r="L5930">
        <v>0.2</v>
      </c>
      <c r="M5930">
        <v>0.24029569300171402</v>
      </c>
      <c r="N5930">
        <v>0.16883614815489681</v>
      </c>
      <c r="O5930">
        <v>0.14693472380148165</v>
      </c>
      <c r="P5930">
        <v>0.2647642301236075</v>
      </c>
      <c r="Q5930">
        <v>0.19313240886262339</v>
      </c>
      <c r="R5930">
        <v>0.34985287416033756</v>
      </c>
      <c r="S5930">
        <v>6.1816583328754325E-3</v>
      </c>
      <c r="T5930">
        <v>3.2417816974705197E-3</v>
      </c>
      <c r="U5930">
        <v>4.5009151377170663E-3</v>
      </c>
      <c r="V5930">
        <v>6.7954911433172303E-3</v>
      </c>
      <c r="W5930">
        <v>9.8445826661258673E-3</v>
      </c>
      <c r="X5930">
        <v>8.3739071549901074E-3</v>
      </c>
      <c r="Y5930">
        <v>1</v>
      </c>
      <c r="Z5930">
        <v>0.2008189029271551</v>
      </c>
      <c r="AA5930">
        <v>0</v>
      </c>
      <c r="AB5930">
        <f t="shared" si="644"/>
        <v>-0.22054166666666666</v>
      </c>
      <c r="AC5930">
        <f t="shared" si="645"/>
        <v>0.21720369385452948</v>
      </c>
      <c r="AD5930">
        <f t="shared" si="646"/>
        <v>0.21720369385452948</v>
      </c>
      <c r="AE5930">
        <f t="shared" si="647"/>
        <v>4.717744462405217E-2</v>
      </c>
      <c r="AF5930">
        <f t="shared" si="648"/>
        <v>0.21720369385452948</v>
      </c>
      <c r="AG5930">
        <f t="shared" si="649"/>
        <v>0</v>
      </c>
      <c r="AH5930" t="b">
        <f t="shared" si="650"/>
        <v>1</v>
      </c>
    </row>
    <row r="5931" spans="1:34" x14ac:dyDescent="0.25">
      <c r="A5931">
        <v>16051</v>
      </c>
      <c r="B5931">
        <v>0.14141414141414141</v>
      </c>
      <c r="C5931">
        <v>1</v>
      </c>
      <c r="D5931">
        <v>0.33333333333333331</v>
      </c>
      <c r="E5931">
        <v>0.33333333333333331</v>
      </c>
      <c r="F5931">
        <v>0.41379310344827586</v>
      </c>
      <c r="G5931">
        <v>0.1</v>
      </c>
      <c r="H5931">
        <v>0.1</v>
      </c>
      <c r="I5931">
        <v>0.1</v>
      </c>
      <c r="J5931">
        <v>0</v>
      </c>
      <c r="K5931">
        <v>0</v>
      </c>
      <c r="L5931">
        <v>0</v>
      </c>
      <c r="M5931">
        <v>0.16121799040962187</v>
      </c>
      <c r="N5931">
        <v>8.3815440330717805E-2</v>
      </c>
      <c r="O5931">
        <v>9.6339369688358045E-2</v>
      </c>
      <c r="P5931">
        <v>0.17533388722157225</v>
      </c>
      <c r="Q5931">
        <v>7.4817675668439915E-2</v>
      </c>
      <c r="R5931">
        <v>0.24519103304702264</v>
      </c>
      <c r="S5931">
        <v>2.1237430628056487E-2</v>
      </c>
      <c r="T5931">
        <v>1.0845719096647249E-2</v>
      </c>
      <c r="U5931">
        <v>1.8014820766930048E-2</v>
      </c>
      <c r="V5931">
        <v>9.4685990338164248E-3</v>
      </c>
      <c r="W5931">
        <v>3.2136150179706419E-2</v>
      </c>
      <c r="X5931">
        <v>2.0580101614251721E-3</v>
      </c>
      <c r="Y5931">
        <v>1</v>
      </c>
      <c r="Z5931">
        <v>0.20085030878845089</v>
      </c>
      <c r="AA5931">
        <v>0</v>
      </c>
      <c r="AB5931">
        <f t="shared" si="644"/>
        <v>-0.22054166666666666</v>
      </c>
      <c r="AC5931">
        <f t="shared" si="645"/>
        <v>0.10269984370866661</v>
      </c>
      <c r="AD5931">
        <f t="shared" si="646"/>
        <v>0.10269984370866661</v>
      </c>
      <c r="AE5931">
        <f t="shared" si="647"/>
        <v>1.0547257897784549E-2</v>
      </c>
      <c r="AF5931">
        <f t="shared" si="648"/>
        <v>0.10269984370866661</v>
      </c>
      <c r="AG5931">
        <f t="shared" si="649"/>
        <v>0</v>
      </c>
      <c r="AH5931" t="b">
        <f t="shared" si="650"/>
        <v>1</v>
      </c>
    </row>
    <row r="5932" spans="1:34" x14ac:dyDescent="0.25">
      <c r="A5932">
        <v>13282</v>
      </c>
      <c r="B5932">
        <v>0.44444444444444442</v>
      </c>
      <c r="C5932">
        <v>1</v>
      </c>
      <c r="D5932">
        <v>0.16666666666666666</v>
      </c>
      <c r="E5932">
        <v>0.66666666666666663</v>
      </c>
      <c r="F5932">
        <v>0.25862068965517243</v>
      </c>
      <c r="G5932">
        <v>0.1</v>
      </c>
      <c r="H5932">
        <v>0.1</v>
      </c>
      <c r="I5932">
        <v>0.1</v>
      </c>
      <c r="J5932">
        <v>0.1</v>
      </c>
      <c r="K5932">
        <v>0.1</v>
      </c>
      <c r="L5932">
        <v>0.1</v>
      </c>
      <c r="M5932">
        <v>0.14996402944541634</v>
      </c>
      <c r="N5932">
        <v>6.6715826395927519E-2</v>
      </c>
      <c r="O5932">
        <v>8.7562378078274772E-2</v>
      </c>
      <c r="P5932">
        <v>0.16023101284304805</v>
      </c>
      <c r="Q5932">
        <v>8.074625311723789E-2</v>
      </c>
      <c r="R5932">
        <v>0.26129533754410122</v>
      </c>
      <c r="S5932">
        <v>6.868509258750481E-4</v>
      </c>
      <c r="T5932">
        <v>1.3655856967366659E-3</v>
      </c>
      <c r="U5932">
        <v>0</v>
      </c>
      <c r="V5932">
        <v>0</v>
      </c>
      <c r="W5932">
        <v>9.6593666550222844E-4</v>
      </c>
      <c r="X5932">
        <v>5.9508271763268304E-3</v>
      </c>
      <c r="Y5932">
        <v>1</v>
      </c>
      <c r="Z5932">
        <v>0.20086805378720241</v>
      </c>
      <c r="AA5932">
        <v>1</v>
      </c>
      <c r="AB5932">
        <f t="shared" si="644"/>
        <v>0.77945833333333336</v>
      </c>
      <c r="AC5932">
        <f t="shared" si="645"/>
        <v>9.272869234206918E-2</v>
      </c>
      <c r="AD5932">
        <f t="shared" si="646"/>
        <v>-0.90727130765793085</v>
      </c>
      <c r="AE5932">
        <f t="shared" si="647"/>
        <v>0.82314122569933179</v>
      </c>
      <c r="AF5932">
        <f t="shared" si="648"/>
        <v>0.90727130765793085</v>
      </c>
      <c r="AG5932">
        <f t="shared" si="649"/>
        <v>0</v>
      </c>
      <c r="AH5932" t="b">
        <f t="shared" si="650"/>
        <v>0</v>
      </c>
    </row>
    <row r="5933" spans="1:34" x14ac:dyDescent="0.25">
      <c r="A5933">
        <v>9815</v>
      </c>
      <c r="B5933">
        <v>8.0808080808080815E-2</v>
      </c>
      <c r="C5933">
        <v>0</v>
      </c>
      <c r="D5933">
        <v>0.16666666666666666</v>
      </c>
      <c r="E5933">
        <v>0.66666666666666663</v>
      </c>
      <c r="F5933">
        <v>8.6206896551724144E-2</v>
      </c>
      <c r="G5933">
        <v>0.3</v>
      </c>
      <c r="H5933">
        <v>0.4</v>
      </c>
      <c r="I5933">
        <v>0.4</v>
      </c>
      <c r="J5933">
        <v>0.2</v>
      </c>
      <c r="K5933">
        <v>0.2</v>
      </c>
      <c r="L5933">
        <v>0.2</v>
      </c>
      <c r="M5933">
        <v>0.19830084479922414</v>
      </c>
      <c r="N5933">
        <v>0.11606915767935709</v>
      </c>
      <c r="O5933">
        <v>0.11140289663782912</v>
      </c>
      <c r="P5933">
        <v>0.19926694587155444</v>
      </c>
      <c r="Q5933">
        <v>0.1196890446750388</v>
      </c>
      <c r="R5933">
        <v>0.28563161902976097</v>
      </c>
      <c r="S5933">
        <v>3.4411231386339909E-3</v>
      </c>
      <c r="T5933">
        <v>5.8779558250839091E-5</v>
      </c>
      <c r="U5933">
        <v>1.6740324092674435E-3</v>
      </c>
      <c r="V5933">
        <v>2.4154589371980675E-3</v>
      </c>
      <c r="W5933">
        <v>4.7241805363761906E-3</v>
      </c>
      <c r="X5933">
        <v>2.2698641486307044E-3</v>
      </c>
      <c r="Y5933">
        <v>1</v>
      </c>
      <c r="Z5933">
        <v>0.20088283252344985</v>
      </c>
      <c r="AA5933">
        <v>0</v>
      </c>
      <c r="AB5933">
        <f t="shared" si="644"/>
        <v>-0.22054166666666666</v>
      </c>
      <c r="AC5933">
        <f t="shared" si="645"/>
        <v>0.39959550987784997</v>
      </c>
      <c r="AD5933">
        <f t="shared" si="646"/>
        <v>0.39959550987784997</v>
      </c>
      <c r="AE5933">
        <f t="shared" si="647"/>
        <v>0.1596765715145389</v>
      </c>
      <c r="AF5933">
        <f t="shared" si="648"/>
        <v>0.39959550987784997</v>
      </c>
      <c r="AG5933">
        <f t="shared" si="649"/>
        <v>0</v>
      </c>
      <c r="AH5933" t="b">
        <f t="shared" si="650"/>
        <v>1</v>
      </c>
    </row>
    <row r="5934" spans="1:34" x14ac:dyDescent="0.25">
      <c r="A5934">
        <v>8761</v>
      </c>
      <c r="B5934">
        <v>4.0404040404040407E-2</v>
      </c>
      <c r="C5934">
        <v>1</v>
      </c>
      <c r="D5934">
        <v>0.33333333333333331</v>
      </c>
      <c r="E5934">
        <v>0.33333333333333331</v>
      </c>
      <c r="F5934">
        <v>0.27586206896551724</v>
      </c>
      <c r="G5934">
        <v>0.2</v>
      </c>
      <c r="H5934">
        <v>0.2</v>
      </c>
      <c r="I5934">
        <v>0.2</v>
      </c>
      <c r="J5934">
        <v>0.2</v>
      </c>
      <c r="K5934">
        <v>0.1</v>
      </c>
      <c r="L5934">
        <v>0.2</v>
      </c>
      <c r="M5934">
        <v>0.16715910488624366</v>
      </c>
      <c r="N5934">
        <v>8.7042140706913115E-2</v>
      </c>
      <c r="O5934">
        <v>9.7719662251084777E-2</v>
      </c>
      <c r="P5934">
        <v>0.18279065473734582</v>
      </c>
      <c r="Q5934">
        <v>8.562277827080679E-2</v>
      </c>
      <c r="R5934">
        <v>0.26372220305287075</v>
      </c>
      <c r="S5934">
        <v>1.6026521603751123E-3</v>
      </c>
      <c r="T5934">
        <v>7.1247949394956476E-4</v>
      </c>
      <c r="U5934">
        <v>5.580108030891478E-3</v>
      </c>
      <c r="V5934">
        <v>8.0789049919484709E-3</v>
      </c>
      <c r="W5934">
        <v>1.6645995934625783E-4</v>
      </c>
      <c r="X5934">
        <v>5.1261098689910078E-3</v>
      </c>
      <c r="Y5934">
        <v>1</v>
      </c>
      <c r="Z5934">
        <v>0.20088304294695203</v>
      </c>
      <c r="AA5934">
        <v>0</v>
      </c>
      <c r="AB5934">
        <f t="shared" si="644"/>
        <v>-0.22054166666666666</v>
      </c>
      <c r="AC5934">
        <f t="shared" si="645"/>
        <v>0.25799908671732574</v>
      </c>
      <c r="AD5934">
        <f t="shared" si="646"/>
        <v>0.25799908671732574</v>
      </c>
      <c r="AE5934">
        <f t="shared" si="647"/>
        <v>6.6563528746974174E-2</v>
      </c>
      <c r="AF5934">
        <f t="shared" si="648"/>
        <v>0.25799908671732574</v>
      </c>
      <c r="AG5934">
        <f t="shared" si="649"/>
        <v>0</v>
      </c>
      <c r="AH5934" t="b">
        <f t="shared" si="650"/>
        <v>1</v>
      </c>
    </row>
    <row r="5935" spans="1:34" x14ac:dyDescent="0.25">
      <c r="A5935">
        <v>9357</v>
      </c>
      <c r="B5935">
        <v>0.12121212121212122</v>
      </c>
      <c r="C5935">
        <v>1</v>
      </c>
      <c r="D5935">
        <v>0.16666666666666666</v>
      </c>
      <c r="E5935">
        <v>0.66666666666666663</v>
      </c>
      <c r="F5935">
        <v>0.13793103448275862</v>
      </c>
      <c r="G5935">
        <v>0</v>
      </c>
      <c r="H5935">
        <v>0</v>
      </c>
      <c r="I5935">
        <v>0</v>
      </c>
      <c r="J5935">
        <v>0</v>
      </c>
      <c r="K5935">
        <v>0</v>
      </c>
      <c r="L5935">
        <v>0</v>
      </c>
      <c r="M5935">
        <v>0.14634219722128572</v>
      </c>
      <c r="N5935">
        <v>6.6030627080747223E-2</v>
      </c>
      <c r="O5935">
        <v>8.6344602062313022E-2</v>
      </c>
      <c r="P5935">
        <v>0.16213005823362403</v>
      </c>
      <c r="Q5935">
        <v>8.0648088011462518E-2</v>
      </c>
      <c r="R5935">
        <v>0.26097872304454045</v>
      </c>
      <c r="S5935">
        <v>0</v>
      </c>
      <c r="T5935">
        <v>1.1874658232492746E-4</v>
      </c>
      <c r="U5935">
        <v>2.360385697067095E-3</v>
      </c>
      <c r="V5935">
        <v>0</v>
      </c>
      <c r="W5935">
        <v>0</v>
      </c>
      <c r="X5935">
        <v>0</v>
      </c>
      <c r="Y5935">
        <v>1</v>
      </c>
      <c r="Z5935">
        <v>0.20090636009532026</v>
      </c>
      <c r="AA5935">
        <v>1</v>
      </c>
      <c r="AB5935">
        <f t="shared" si="644"/>
        <v>0.77945833333333336</v>
      </c>
      <c r="AC5935">
        <f t="shared" si="645"/>
        <v>-2.0306416659893911E-2</v>
      </c>
      <c r="AD5935">
        <f t="shared" si="646"/>
        <v>-1.0203064166598939</v>
      </c>
      <c r="AE5935">
        <f t="shared" si="647"/>
        <v>1.041025183877353</v>
      </c>
      <c r="AF5935">
        <f t="shared" si="648"/>
        <v>1.0203064166598939</v>
      </c>
      <c r="AG5935">
        <f t="shared" si="649"/>
        <v>0</v>
      </c>
      <c r="AH5935" t="b">
        <f t="shared" si="650"/>
        <v>0</v>
      </c>
    </row>
    <row r="5936" spans="1:34" x14ac:dyDescent="0.25">
      <c r="A5936">
        <v>3695</v>
      </c>
      <c r="B5936">
        <v>7.0707070707070704E-2</v>
      </c>
      <c r="C5936">
        <v>0</v>
      </c>
      <c r="D5936">
        <v>0.33333333333333331</v>
      </c>
      <c r="E5936">
        <v>0.66666666666666663</v>
      </c>
      <c r="F5936">
        <v>0.10344827586206896</v>
      </c>
      <c r="G5936">
        <v>0.4</v>
      </c>
      <c r="H5936">
        <v>0.2</v>
      </c>
      <c r="I5936">
        <v>0.2</v>
      </c>
      <c r="J5936">
        <v>0.2</v>
      </c>
      <c r="K5936">
        <v>0.2</v>
      </c>
      <c r="L5936">
        <v>0.2</v>
      </c>
      <c r="M5936">
        <v>0.20211115742006616</v>
      </c>
      <c r="N5936">
        <v>0.12684728596537181</v>
      </c>
      <c r="O5936">
        <v>0.11803642676625564</v>
      </c>
      <c r="P5936">
        <v>0.27010717925820421</v>
      </c>
      <c r="Q5936">
        <v>0.15224317182363994</v>
      </c>
      <c r="R5936">
        <v>0.32176947544201151</v>
      </c>
      <c r="S5936">
        <v>2.4932688609264246E-3</v>
      </c>
      <c r="T5936">
        <v>1.5876418056842802E-3</v>
      </c>
      <c r="U5936">
        <v>2.4552475335922505E-3</v>
      </c>
      <c r="V5936">
        <v>2.3687600644122384E-2</v>
      </c>
      <c r="W5936">
        <v>1.8756051757324824E-2</v>
      </c>
      <c r="X5936">
        <v>5.6841181388627227E-3</v>
      </c>
      <c r="Y5936">
        <v>1</v>
      </c>
      <c r="Z5936">
        <v>0.20092531980921824</v>
      </c>
      <c r="AA5936">
        <v>1</v>
      </c>
      <c r="AB5936">
        <f t="shared" si="644"/>
        <v>0.77945833333333336</v>
      </c>
      <c r="AC5936">
        <f t="shared" si="645"/>
        <v>0.40888690055634835</v>
      </c>
      <c r="AD5936">
        <f t="shared" si="646"/>
        <v>-0.59111309944365165</v>
      </c>
      <c r="AE5936">
        <f t="shared" si="647"/>
        <v>0.34941469633388039</v>
      </c>
      <c r="AF5936">
        <f t="shared" si="648"/>
        <v>0.59111309944365165</v>
      </c>
      <c r="AG5936">
        <f t="shared" si="649"/>
        <v>0</v>
      </c>
      <c r="AH5936" t="b">
        <f t="shared" si="650"/>
        <v>0</v>
      </c>
    </row>
    <row r="5937" spans="1:34" x14ac:dyDescent="0.25">
      <c r="A5937">
        <v>2321</v>
      </c>
      <c r="B5937">
        <v>4.0404040404040407E-2</v>
      </c>
      <c r="C5937">
        <v>0</v>
      </c>
      <c r="D5937">
        <v>0.33333333333333331</v>
      </c>
      <c r="E5937">
        <v>0.33333333333333331</v>
      </c>
      <c r="F5937">
        <v>5.1724137931034482E-2</v>
      </c>
      <c r="G5937">
        <v>0.1</v>
      </c>
      <c r="H5937">
        <v>0.1</v>
      </c>
      <c r="I5937">
        <v>0.1</v>
      </c>
      <c r="J5937">
        <v>0.2</v>
      </c>
      <c r="K5937">
        <v>0.2</v>
      </c>
      <c r="L5937">
        <v>0.2</v>
      </c>
      <c r="M5937">
        <v>0.14686427907133143</v>
      </c>
      <c r="N5937">
        <v>6.7091642086802031E-2</v>
      </c>
      <c r="O5937">
        <v>9.7096499141023182E-2</v>
      </c>
      <c r="P5937">
        <v>0.17859410353942121</v>
      </c>
      <c r="Q5937">
        <v>9.984878607443691E-2</v>
      </c>
      <c r="R5937">
        <v>0.27626613139348033</v>
      </c>
      <c r="S5937">
        <v>1.0508819165888235E-3</v>
      </c>
      <c r="T5937">
        <v>1.1627071608345273E-2</v>
      </c>
      <c r="U5937">
        <v>1.1160216061782955E-3</v>
      </c>
      <c r="V5937">
        <v>1.6103059581320451E-3</v>
      </c>
      <c r="W5937">
        <v>2.344506469665603E-3</v>
      </c>
      <c r="X5937">
        <v>1.8915534571922537E-3</v>
      </c>
      <c r="Y5937">
        <v>1</v>
      </c>
      <c r="Z5937">
        <v>0.20094416275250004</v>
      </c>
      <c r="AA5937">
        <v>0</v>
      </c>
      <c r="AB5937">
        <f t="shared" si="644"/>
        <v>-0.22054166666666666</v>
      </c>
      <c r="AC5937">
        <f t="shared" si="645"/>
        <v>0.13839224795587809</v>
      </c>
      <c r="AD5937">
        <f t="shared" si="646"/>
        <v>0.13839224795587809</v>
      </c>
      <c r="AE5937">
        <f t="shared" si="647"/>
        <v>1.9152414294281245E-2</v>
      </c>
      <c r="AF5937">
        <f t="shared" si="648"/>
        <v>0.13839224795587809</v>
      </c>
      <c r="AG5937">
        <f t="shared" si="649"/>
        <v>0</v>
      </c>
      <c r="AH5937" t="b">
        <f t="shared" si="650"/>
        <v>1</v>
      </c>
    </row>
    <row r="5938" spans="1:34" x14ac:dyDescent="0.25">
      <c r="A5938">
        <v>12375</v>
      </c>
      <c r="B5938">
        <v>1.0101010101010102E-2</v>
      </c>
      <c r="C5938">
        <v>1</v>
      </c>
      <c r="D5938">
        <v>0.33333333333333331</v>
      </c>
      <c r="E5938">
        <v>0.66666666666666663</v>
      </c>
      <c r="F5938">
        <v>0.31034482758620691</v>
      </c>
      <c r="G5938">
        <v>0.6</v>
      </c>
      <c r="H5938">
        <v>0.5</v>
      </c>
      <c r="I5938">
        <v>0.4</v>
      </c>
      <c r="J5938">
        <v>0.2</v>
      </c>
      <c r="K5938">
        <v>0.2</v>
      </c>
      <c r="L5938">
        <v>0.2</v>
      </c>
      <c r="M5938">
        <v>0.15674224465109446</v>
      </c>
      <c r="N5938">
        <v>7.6736629123058758E-2</v>
      </c>
      <c r="O5938">
        <v>9.2395598217369174E-2</v>
      </c>
      <c r="P5938">
        <v>0.17072568779166267</v>
      </c>
      <c r="Q5938">
        <v>9.2027307747606604E-2</v>
      </c>
      <c r="R5938">
        <v>0.26997610790099186</v>
      </c>
      <c r="S5938">
        <v>0</v>
      </c>
      <c r="T5938">
        <v>2.4936782288234767E-4</v>
      </c>
      <c r="U5938">
        <v>4.4864068568367481E-4</v>
      </c>
      <c r="V5938">
        <v>6.7149758454106276E-4</v>
      </c>
      <c r="W5938">
        <v>9.9172623666855006E-4</v>
      </c>
      <c r="X5938">
        <v>2.7843666889869976E-3</v>
      </c>
      <c r="Y5938">
        <v>1</v>
      </c>
      <c r="Z5938">
        <v>0.20097217250246824</v>
      </c>
      <c r="AA5938">
        <v>1</v>
      </c>
      <c r="AB5938">
        <f t="shared" si="644"/>
        <v>0.77945833333333336</v>
      </c>
      <c r="AC5938">
        <f t="shared" si="645"/>
        <v>0.73009402805520851</v>
      </c>
      <c r="AD5938">
        <f t="shared" si="646"/>
        <v>-0.26990597194479149</v>
      </c>
      <c r="AE5938">
        <f t="shared" si="647"/>
        <v>7.2849233691462567E-2</v>
      </c>
      <c r="AF5938">
        <f t="shared" si="648"/>
        <v>0.26990597194479149</v>
      </c>
      <c r="AG5938">
        <f t="shared" si="649"/>
        <v>1</v>
      </c>
      <c r="AH5938" t="b">
        <f t="shared" si="650"/>
        <v>1</v>
      </c>
    </row>
    <row r="5939" spans="1:34" x14ac:dyDescent="0.25">
      <c r="A5939">
        <v>22894</v>
      </c>
      <c r="B5939">
        <v>0.49494949494949497</v>
      </c>
      <c r="C5939">
        <v>1</v>
      </c>
      <c r="D5939">
        <v>0.16666666666666666</v>
      </c>
      <c r="E5939">
        <v>0.66666666666666663</v>
      </c>
      <c r="F5939">
        <v>0.10344827586206896</v>
      </c>
      <c r="G5939">
        <v>0.2</v>
      </c>
      <c r="H5939">
        <v>0.1</v>
      </c>
      <c r="I5939">
        <v>0.2</v>
      </c>
      <c r="J5939">
        <v>0.2</v>
      </c>
      <c r="K5939">
        <v>0.2</v>
      </c>
      <c r="L5939">
        <v>0.2</v>
      </c>
      <c r="M5939">
        <v>0.15388849216567516</v>
      </c>
      <c r="N5939">
        <v>8.9463115018581993E-2</v>
      </c>
      <c r="O5939">
        <v>0.10066637274597511</v>
      </c>
      <c r="P5939">
        <v>0.18617803927331369</v>
      </c>
      <c r="Q5939">
        <v>0.10928850129647349</v>
      </c>
      <c r="R5939">
        <v>0.28628482855555393</v>
      </c>
      <c r="S5939">
        <v>2.9133926772533288E-2</v>
      </c>
      <c r="T5939">
        <v>1.1874658232492747E-3</v>
      </c>
      <c r="U5939">
        <v>2.232043212356591E-3</v>
      </c>
      <c r="V5939">
        <v>3.2206119162640902E-3</v>
      </c>
      <c r="W5939">
        <v>1.1722532348328015E-2</v>
      </c>
      <c r="X5939">
        <v>9.4577672859612692E-3</v>
      </c>
      <c r="Y5939">
        <v>1</v>
      </c>
      <c r="Z5939">
        <v>0.20097949132933002</v>
      </c>
      <c r="AA5939">
        <v>1</v>
      </c>
      <c r="AB5939">
        <f t="shared" si="644"/>
        <v>0.77945833333333336</v>
      </c>
      <c r="AC5939">
        <f t="shared" si="645"/>
        <v>0.17899587876115755</v>
      </c>
      <c r="AD5939">
        <f t="shared" si="646"/>
        <v>-0.82100412123884248</v>
      </c>
      <c r="AE5939">
        <f t="shared" si="647"/>
        <v>0.67404776709116399</v>
      </c>
      <c r="AF5939">
        <f t="shared" si="648"/>
        <v>0.82100412123884248</v>
      </c>
      <c r="AG5939">
        <f t="shared" si="649"/>
        <v>0</v>
      </c>
      <c r="AH5939" t="b">
        <f t="shared" si="650"/>
        <v>0</v>
      </c>
    </row>
    <row r="5940" spans="1:34" x14ac:dyDescent="0.25">
      <c r="A5940">
        <v>19806</v>
      </c>
      <c r="B5940">
        <v>0.31313131313131315</v>
      </c>
      <c r="C5940">
        <v>1</v>
      </c>
      <c r="D5940">
        <v>0.16666666666666666</v>
      </c>
      <c r="E5940">
        <v>0.66666666666666663</v>
      </c>
      <c r="F5940">
        <v>0.2413793103448276</v>
      </c>
      <c r="G5940">
        <v>0</v>
      </c>
      <c r="H5940">
        <v>0</v>
      </c>
      <c r="I5940">
        <v>0</v>
      </c>
      <c r="J5940">
        <v>0</v>
      </c>
      <c r="K5940">
        <v>0</v>
      </c>
      <c r="L5940">
        <v>0</v>
      </c>
      <c r="M5940">
        <v>0.1465191741196063</v>
      </c>
      <c r="N5940">
        <v>6.6220432985229311E-2</v>
      </c>
      <c r="O5940">
        <v>8.7717208031611663E-2</v>
      </c>
      <c r="P5940">
        <v>0.16013775614976083</v>
      </c>
      <c r="Q5940">
        <v>8.0648088011462518E-2</v>
      </c>
      <c r="R5940">
        <v>0.26097872304454045</v>
      </c>
      <c r="S5940">
        <v>0</v>
      </c>
      <c r="T5940">
        <v>1.4843322790615932E-3</v>
      </c>
      <c r="U5940">
        <v>0</v>
      </c>
      <c r="V5940">
        <v>0</v>
      </c>
      <c r="W5940">
        <v>0</v>
      </c>
      <c r="X5940">
        <v>0</v>
      </c>
      <c r="Y5940">
        <v>1</v>
      </c>
      <c r="Z5940">
        <v>0.20099015453494373</v>
      </c>
      <c r="AA5940">
        <v>1</v>
      </c>
      <c r="AB5940">
        <f t="shared" si="644"/>
        <v>0.77945833333333336</v>
      </c>
      <c r="AC5940">
        <f t="shared" si="645"/>
        <v>-3.0267059239198091E-2</v>
      </c>
      <c r="AD5940">
        <f t="shared" si="646"/>
        <v>-1.030267059239198</v>
      </c>
      <c r="AE5940">
        <f t="shared" si="647"/>
        <v>1.0614502133533852</v>
      </c>
      <c r="AF5940">
        <f t="shared" si="648"/>
        <v>1.030267059239198</v>
      </c>
      <c r="AG5940">
        <f t="shared" si="649"/>
        <v>0</v>
      </c>
      <c r="AH5940" t="b">
        <f t="shared" si="650"/>
        <v>0</v>
      </c>
    </row>
    <row r="5941" spans="1:34" x14ac:dyDescent="0.25">
      <c r="A5941">
        <v>21797</v>
      </c>
      <c r="B5941">
        <v>0.13131313131313133</v>
      </c>
      <c r="C5941">
        <v>1</v>
      </c>
      <c r="D5941">
        <v>0.33333333333333331</v>
      </c>
      <c r="E5941">
        <v>0.66666666666666663</v>
      </c>
      <c r="F5941">
        <v>6.8965517241379309E-2</v>
      </c>
      <c r="G5941">
        <v>0.2</v>
      </c>
      <c r="H5941">
        <v>0.2</v>
      </c>
      <c r="I5941">
        <v>0.2</v>
      </c>
      <c r="J5941">
        <v>0.2</v>
      </c>
      <c r="K5941">
        <v>0.2</v>
      </c>
      <c r="L5941">
        <v>0.2</v>
      </c>
      <c r="M5941">
        <v>0.26484061902979494</v>
      </c>
      <c r="N5941">
        <v>0.19679265982606187</v>
      </c>
      <c r="O5941">
        <v>0.15863481708378332</v>
      </c>
      <c r="P5941">
        <v>0.26845587639625995</v>
      </c>
      <c r="Q5941">
        <v>0.16143598693115058</v>
      </c>
      <c r="R5941">
        <v>0.32461823745626378</v>
      </c>
      <c r="S5941">
        <v>7.5095701229005258E-3</v>
      </c>
      <c r="T5941">
        <v>3.6811440520727514E-3</v>
      </c>
      <c r="U5941">
        <v>4.7386277398330434E-3</v>
      </c>
      <c r="V5941">
        <v>8.0515297906602248E-3</v>
      </c>
      <c r="W5941">
        <v>7.0335194089968089E-3</v>
      </c>
      <c r="X5941">
        <v>5.6746603715767613E-3</v>
      </c>
      <c r="Y5941">
        <v>1</v>
      </c>
      <c r="Z5941">
        <v>0.20103125830300794</v>
      </c>
      <c r="AA5941">
        <v>0</v>
      </c>
      <c r="AB5941">
        <f t="shared" si="644"/>
        <v>-0.22054166666666666</v>
      </c>
      <c r="AC5941">
        <f t="shared" si="645"/>
        <v>0.1636703332516003</v>
      </c>
      <c r="AD5941">
        <f t="shared" si="646"/>
        <v>0.1636703332516003</v>
      </c>
      <c r="AE5941">
        <f t="shared" si="647"/>
        <v>2.6787977986689897E-2</v>
      </c>
      <c r="AF5941">
        <f t="shared" si="648"/>
        <v>0.1636703332516003</v>
      </c>
      <c r="AG5941">
        <f t="shared" si="649"/>
        <v>0</v>
      </c>
      <c r="AH5941" t="b">
        <f t="shared" si="650"/>
        <v>1</v>
      </c>
    </row>
    <row r="5942" spans="1:34" x14ac:dyDescent="0.25">
      <c r="A5942">
        <v>2029</v>
      </c>
      <c r="B5942">
        <v>6.0606060606060608E-2</v>
      </c>
      <c r="C5942">
        <v>0</v>
      </c>
      <c r="D5942">
        <v>0.33333333333333331</v>
      </c>
      <c r="E5942">
        <v>0.66666666666666663</v>
      </c>
      <c r="F5942">
        <v>0.17241379310344829</v>
      </c>
      <c r="G5942">
        <v>0.2</v>
      </c>
      <c r="H5942">
        <v>0.2</v>
      </c>
      <c r="I5942">
        <v>0.2</v>
      </c>
      <c r="J5942">
        <v>0.2</v>
      </c>
      <c r="K5942">
        <v>0.4</v>
      </c>
      <c r="L5942">
        <v>0.2</v>
      </c>
      <c r="M5942">
        <v>0.18729376660817579</v>
      </c>
      <c r="N5942">
        <v>0.11104499538771652</v>
      </c>
      <c r="O5942">
        <v>0.11303794486845768</v>
      </c>
      <c r="P5942">
        <v>0.20830530922600712</v>
      </c>
      <c r="Q5942">
        <v>0.13044655207460548</v>
      </c>
      <c r="R5942">
        <v>0.29853750229583936</v>
      </c>
      <c r="S5942">
        <v>2.5184533948751763E-3</v>
      </c>
      <c r="T5942">
        <v>1.4843322790615932E-3</v>
      </c>
      <c r="U5942">
        <v>4.017677782241864E-3</v>
      </c>
      <c r="V5942">
        <v>0</v>
      </c>
      <c r="W5942">
        <v>4.1122643477934677E-3</v>
      </c>
      <c r="X5942">
        <v>3.5788191410077441E-3</v>
      </c>
      <c r="Y5942">
        <v>1</v>
      </c>
      <c r="Z5942">
        <v>0.20105901894702727</v>
      </c>
      <c r="AA5942">
        <v>1</v>
      </c>
      <c r="AB5942">
        <f t="shared" si="644"/>
        <v>0.77945833333333336</v>
      </c>
      <c r="AC5942">
        <f t="shared" si="645"/>
        <v>0.24600667411974159</v>
      </c>
      <c r="AD5942">
        <f t="shared" si="646"/>
        <v>-0.75399332588025847</v>
      </c>
      <c r="AE5942">
        <f t="shared" si="647"/>
        <v>0.5685059354719737</v>
      </c>
      <c r="AF5942">
        <f t="shared" si="648"/>
        <v>0.75399332588025847</v>
      </c>
      <c r="AG5942">
        <f t="shared" si="649"/>
        <v>0</v>
      </c>
      <c r="AH5942" t="b">
        <f t="shared" si="650"/>
        <v>0</v>
      </c>
    </row>
    <row r="5943" spans="1:34" x14ac:dyDescent="0.25">
      <c r="A5943">
        <v>3602</v>
      </c>
      <c r="B5943">
        <v>0.35353535353535354</v>
      </c>
      <c r="C5943">
        <v>1</v>
      </c>
      <c r="D5943">
        <v>0.33333333333333331</v>
      </c>
      <c r="E5943">
        <v>0.66666666666666663</v>
      </c>
      <c r="F5943">
        <v>0.1206896551724138</v>
      </c>
      <c r="G5943">
        <v>0.3</v>
      </c>
      <c r="H5943">
        <v>0</v>
      </c>
      <c r="I5943">
        <v>0</v>
      </c>
      <c r="J5943">
        <v>0</v>
      </c>
      <c r="K5943">
        <v>0</v>
      </c>
      <c r="L5943">
        <v>0</v>
      </c>
      <c r="M5943">
        <v>0.1465191741196063</v>
      </c>
      <c r="N5943">
        <v>6.6220432985229311E-2</v>
      </c>
      <c r="O5943">
        <v>8.6344602062313022E-2</v>
      </c>
      <c r="P5943">
        <v>0.16013775614976083</v>
      </c>
      <c r="Q5943">
        <v>8.0648088011462518E-2</v>
      </c>
      <c r="R5943">
        <v>0.26097872304454045</v>
      </c>
      <c r="S5943">
        <v>0</v>
      </c>
      <c r="T5943">
        <v>0</v>
      </c>
      <c r="U5943">
        <v>0</v>
      </c>
      <c r="V5943">
        <v>0</v>
      </c>
      <c r="W5943">
        <v>0</v>
      </c>
      <c r="X5943">
        <v>0</v>
      </c>
      <c r="Y5943">
        <v>1</v>
      </c>
      <c r="Z5943">
        <v>0.20114144694211311</v>
      </c>
      <c r="AA5943">
        <v>1</v>
      </c>
      <c r="AB5943">
        <f t="shared" si="644"/>
        <v>0.77945833333333336</v>
      </c>
      <c r="AC5943">
        <f t="shared" si="645"/>
        <v>0.23156062753337425</v>
      </c>
      <c r="AD5943">
        <f t="shared" si="646"/>
        <v>-0.76843937246662575</v>
      </c>
      <c r="AE5943">
        <f t="shared" si="647"/>
        <v>0.59049906915690153</v>
      </c>
      <c r="AF5943">
        <f t="shared" si="648"/>
        <v>0.76843937246662575</v>
      </c>
      <c r="AG5943">
        <f t="shared" si="649"/>
        <v>0</v>
      </c>
      <c r="AH5943" t="b">
        <f t="shared" si="650"/>
        <v>0</v>
      </c>
    </row>
    <row r="5944" spans="1:34" x14ac:dyDescent="0.25">
      <c r="A5944">
        <v>7103</v>
      </c>
      <c r="B5944">
        <v>4.0404040404040407E-2</v>
      </c>
      <c r="C5944">
        <v>0</v>
      </c>
      <c r="D5944">
        <v>0.5</v>
      </c>
      <c r="E5944">
        <v>0.66666666666666663</v>
      </c>
      <c r="F5944">
        <v>0.2413793103448276</v>
      </c>
      <c r="G5944">
        <v>0.2</v>
      </c>
      <c r="H5944">
        <v>0.2</v>
      </c>
      <c r="I5944">
        <v>0.2</v>
      </c>
      <c r="J5944">
        <v>0.1</v>
      </c>
      <c r="K5944">
        <v>0.1</v>
      </c>
      <c r="L5944">
        <v>0.1</v>
      </c>
      <c r="M5944">
        <v>0.1833710736569002</v>
      </c>
      <c r="N5944">
        <v>0.10727260303613524</v>
      </c>
      <c r="O5944">
        <v>0.10362461313100756</v>
      </c>
      <c r="P5944">
        <v>0.16152530270745846</v>
      </c>
      <c r="Q5944">
        <v>8.2108665797393177E-2</v>
      </c>
      <c r="R5944">
        <v>0.26395505303677108</v>
      </c>
      <c r="S5944">
        <v>4.5790061725003205E-3</v>
      </c>
      <c r="T5944">
        <v>3.1467844316105777E-3</v>
      </c>
      <c r="U5944">
        <v>1.6438998259006295E-3</v>
      </c>
      <c r="V5944">
        <v>2.3719806763285024E-3</v>
      </c>
      <c r="W5944">
        <v>9.0802735570148802E-3</v>
      </c>
      <c r="X5944">
        <v>7.3770584830497895E-4</v>
      </c>
      <c r="Y5944">
        <v>1</v>
      </c>
      <c r="Z5944">
        <v>0.20119480065183426</v>
      </c>
      <c r="AA5944">
        <v>0</v>
      </c>
      <c r="AB5944">
        <f t="shared" si="644"/>
        <v>-0.22054166666666666</v>
      </c>
      <c r="AC5944">
        <f t="shared" si="645"/>
        <v>0.22017924140072331</v>
      </c>
      <c r="AD5944">
        <f t="shared" si="646"/>
        <v>0.22017924140072331</v>
      </c>
      <c r="AE5944">
        <f t="shared" si="647"/>
        <v>4.847889834379799E-2</v>
      </c>
      <c r="AF5944">
        <f t="shared" si="648"/>
        <v>0.22017924140072331</v>
      </c>
      <c r="AG5944">
        <f t="shared" si="649"/>
        <v>0</v>
      </c>
      <c r="AH5944" t="b">
        <f t="shared" si="650"/>
        <v>1</v>
      </c>
    </row>
    <row r="5945" spans="1:34" x14ac:dyDescent="0.25">
      <c r="A5945">
        <v>29393</v>
      </c>
      <c r="B5945">
        <v>0.41414141414141414</v>
      </c>
      <c r="C5945">
        <v>0</v>
      </c>
      <c r="D5945">
        <v>0.16666666666666666</v>
      </c>
      <c r="E5945">
        <v>0.66666666666666663</v>
      </c>
      <c r="F5945">
        <v>0.13793103448275862</v>
      </c>
      <c r="G5945">
        <v>0.2</v>
      </c>
      <c r="H5945">
        <v>0.2</v>
      </c>
      <c r="I5945">
        <v>0.1</v>
      </c>
      <c r="J5945">
        <v>0.2</v>
      </c>
      <c r="K5945">
        <v>0.2</v>
      </c>
      <c r="L5945">
        <v>0.2</v>
      </c>
      <c r="M5945">
        <v>0.16078970631568609</v>
      </c>
      <c r="N5945">
        <v>7.7679015438812268E-2</v>
      </c>
      <c r="O5945">
        <v>0.13316089742076356</v>
      </c>
      <c r="P5945">
        <v>0.241514111904264</v>
      </c>
      <c r="Q5945">
        <v>0.16706610279572237</v>
      </c>
      <c r="R5945">
        <v>0.3293405580868492</v>
      </c>
      <c r="S5945">
        <v>1.5133615400113559E-3</v>
      </c>
      <c r="T5945">
        <v>5.3732234769118051E-2</v>
      </c>
      <c r="U5945">
        <v>3.4842194544886388E-3</v>
      </c>
      <c r="V5945">
        <v>4.6940418679549114E-3</v>
      </c>
      <c r="W5945">
        <v>7.0335194089968089E-3</v>
      </c>
      <c r="X5945">
        <v>5.958393390155599E-3</v>
      </c>
      <c r="Y5945">
        <v>1</v>
      </c>
      <c r="Z5945">
        <v>0.20130087062467628</v>
      </c>
      <c r="AA5945">
        <v>0</v>
      </c>
      <c r="AB5945">
        <f t="shared" si="644"/>
        <v>-0.22054166666666666</v>
      </c>
      <c r="AC5945">
        <f t="shared" si="645"/>
        <v>0.19858382154721824</v>
      </c>
      <c r="AD5945">
        <f t="shared" si="646"/>
        <v>0.19858382154721824</v>
      </c>
      <c r="AE5945">
        <f t="shared" si="647"/>
        <v>3.9435534180297417E-2</v>
      </c>
      <c r="AF5945">
        <f t="shared" si="648"/>
        <v>0.19858382154721824</v>
      </c>
      <c r="AG5945">
        <f t="shared" si="649"/>
        <v>0</v>
      </c>
      <c r="AH5945" t="b">
        <f t="shared" si="650"/>
        <v>1</v>
      </c>
    </row>
    <row r="5946" spans="1:34" x14ac:dyDescent="0.25">
      <c r="A5946">
        <v>27013</v>
      </c>
      <c r="B5946">
        <v>0.49494949494949497</v>
      </c>
      <c r="C5946">
        <v>0</v>
      </c>
      <c r="D5946">
        <v>0.16666666666666666</v>
      </c>
      <c r="E5946">
        <v>0.33333333333333331</v>
      </c>
      <c r="F5946">
        <v>0.37931034482758619</v>
      </c>
      <c r="G5946">
        <v>0.2</v>
      </c>
      <c r="H5946">
        <v>0.2</v>
      </c>
      <c r="I5946">
        <v>0.2</v>
      </c>
      <c r="J5946">
        <v>0.2</v>
      </c>
      <c r="K5946">
        <v>0.2</v>
      </c>
      <c r="L5946">
        <v>0.2</v>
      </c>
      <c r="M5946">
        <v>0.25656517926432471</v>
      </c>
      <c r="N5946">
        <v>0.1866143181982105</v>
      </c>
      <c r="O5946">
        <v>0.15748731849344966</v>
      </c>
      <c r="P5946">
        <v>0.28246698807256315</v>
      </c>
      <c r="Q5946">
        <v>0.20041050862415158</v>
      </c>
      <c r="R5946">
        <v>0.33641520149208426</v>
      </c>
      <c r="S5946">
        <v>5.2280802974522412E-3</v>
      </c>
      <c r="T5946">
        <v>2.8421994479471387E-3</v>
      </c>
      <c r="U5946">
        <v>5.2955225213160125E-3</v>
      </c>
      <c r="V5946">
        <v>6.8534621578099841E-3</v>
      </c>
      <c r="W5946">
        <v>7.7861059857594677E-3</v>
      </c>
      <c r="X5946">
        <v>6.2913067986214355E-3</v>
      </c>
      <c r="Y5946">
        <v>1</v>
      </c>
      <c r="Z5946">
        <v>0.20132066710401342</v>
      </c>
      <c r="AA5946">
        <v>0</v>
      </c>
      <c r="AB5946">
        <f t="shared" si="644"/>
        <v>-0.22054166666666666</v>
      </c>
      <c r="AC5946">
        <f t="shared" si="645"/>
        <v>0.2123768664165025</v>
      </c>
      <c r="AD5946">
        <f t="shared" si="646"/>
        <v>0.2123768664165025</v>
      </c>
      <c r="AE5946">
        <f t="shared" si="647"/>
        <v>4.5103933388892944E-2</v>
      </c>
      <c r="AF5946">
        <f t="shared" si="648"/>
        <v>0.2123768664165025</v>
      </c>
      <c r="AG5946">
        <f t="shared" si="649"/>
        <v>0</v>
      </c>
      <c r="AH5946" t="b">
        <f t="shared" si="650"/>
        <v>1</v>
      </c>
    </row>
    <row r="5947" spans="1:34" x14ac:dyDescent="0.25">
      <c r="A5947">
        <v>24053</v>
      </c>
      <c r="B5947">
        <v>0.19191919191919191</v>
      </c>
      <c r="C5947">
        <v>0</v>
      </c>
      <c r="D5947">
        <v>0.5</v>
      </c>
      <c r="E5947">
        <v>0.66666666666666663</v>
      </c>
      <c r="F5947">
        <v>0.1206896551724138</v>
      </c>
      <c r="G5947">
        <v>0.2</v>
      </c>
      <c r="H5947">
        <v>0.2</v>
      </c>
      <c r="I5947">
        <v>0.2</v>
      </c>
      <c r="J5947">
        <v>0.2</v>
      </c>
      <c r="K5947">
        <v>0.2</v>
      </c>
      <c r="L5947">
        <v>0.2</v>
      </c>
      <c r="M5947">
        <v>0.32646662967849494</v>
      </c>
      <c r="N5947">
        <v>0.25708450538479349</v>
      </c>
      <c r="O5947">
        <v>0.19188152982974743</v>
      </c>
      <c r="P5947">
        <v>0.32978015912041042</v>
      </c>
      <c r="Q5947">
        <v>0.2636942801473468</v>
      </c>
      <c r="R5947">
        <v>0.40648306611940516</v>
      </c>
      <c r="S5947">
        <v>8.0865249006355656E-3</v>
      </c>
      <c r="T5947">
        <v>4.1846295611304438E-3</v>
      </c>
      <c r="U5947">
        <v>6.696129637069774E-3</v>
      </c>
      <c r="V5947">
        <v>1.0466988727858293E-2</v>
      </c>
      <c r="W5947">
        <v>1.741968306961543E-2</v>
      </c>
      <c r="X5947">
        <v>0</v>
      </c>
      <c r="Y5947">
        <v>1</v>
      </c>
      <c r="Z5947">
        <v>0.20134503839494988</v>
      </c>
      <c r="AA5947">
        <v>0</v>
      </c>
      <c r="AB5947">
        <f t="shared" si="644"/>
        <v>-0.22054166666666666</v>
      </c>
      <c r="AC5947">
        <f t="shared" si="645"/>
        <v>0.13358597528286398</v>
      </c>
      <c r="AD5947">
        <f t="shared" si="646"/>
        <v>0.13358597528286398</v>
      </c>
      <c r="AE5947">
        <f t="shared" si="647"/>
        <v>1.7845212792273947E-2</v>
      </c>
      <c r="AF5947">
        <f t="shared" si="648"/>
        <v>0.13358597528286398</v>
      </c>
      <c r="AG5947">
        <f t="shared" si="649"/>
        <v>0</v>
      </c>
      <c r="AH5947" t="b">
        <f t="shared" si="650"/>
        <v>1</v>
      </c>
    </row>
    <row r="5948" spans="1:34" x14ac:dyDescent="0.25">
      <c r="A5948">
        <v>14678</v>
      </c>
      <c r="B5948">
        <v>7.0707070707070704E-2</v>
      </c>
      <c r="C5948">
        <v>1</v>
      </c>
      <c r="D5948">
        <v>0.33333333333333331</v>
      </c>
      <c r="E5948">
        <v>0.33333333333333331</v>
      </c>
      <c r="F5948">
        <v>0.55172413793103448</v>
      </c>
      <c r="G5948">
        <v>0.2</v>
      </c>
      <c r="H5948">
        <v>0.2</v>
      </c>
      <c r="I5948">
        <v>0.2</v>
      </c>
      <c r="J5948">
        <v>0.2</v>
      </c>
      <c r="K5948">
        <v>0.2</v>
      </c>
      <c r="L5948">
        <v>0.2</v>
      </c>
      <c r="M5948">
        <v>0.18960243024676773</v>
      </c>
      <c r="N5948">
        <v>0.16290566266935433</v>
      </c>
      <c r="O5948">
        <v>9.7586244950868942E-2</v>
      </c>
      <c r="P5948">
        <v>0.17928363787766605</v>
      </c>
      <c r="Q5948">
        <v>0.10075309492764042</v>
      </c>
      <c r="R5948">
        <v>0.2768570938938742</v>
      </c>
      <c r="S5948">
        <v>2.8962214041064528E-3</v>
      </c>
      <c r="T5948">
        <v>2.3689943173823029E-3</v>
      </c>
      <c r="U5948">
        <v>9.4861836525155126E-4</v>
      </c>
      <c r="V5948">
        <v>1.2882447665056361E-3</v>
      </c>
      <c r="W5948">
        <v>2.5789571166321633E-3</v>
      </c>
      <c r="X5948">
        <v>2.0807088029114792E-3</v>
      </c>
      <c r="Y5948">
        <v>1</v>
      </c>
      <c r="Z5948">
        <v>0.20143709361913698</v>
      </c>
      <c r="AA5948">
        <v>0</v>
      </c>
      <c r="AB5948">
        <f t="shared" si="644"/>
        <v>-0.22054166666666666</v>
      </c>
      <c r="AC5948">
        <f t="shared" si="645"/>
        <v>0.27623597995525162</v>
      </c>
      <c r="AD5948">
        <f t="shared" si="646"/>
        <v>0.27623597995525162</v>
      </c>
      <c r="AE5948">
        <f t="shared" si="647"/>
        <v>7.6306316621838177E-2</v>
      </c>
      <c r="AF5948">
        <f t="shared" si="648"/>
        <v>0.27623597995525162</v>
      </c>
      <c r="AG5948">
        <f t="shared" si="649"/>
        <v>0</v>
      </c>
      <c r="AH5948" t="b">
        <f t="shared" si="650"/>
        <v>1</v>
      </c>
    </row>
    <row r="5949" spans="1:34" x14ac:dyDescent="0.25">
      <c r="A5949">
        <v>4316</v>
      </c>
      <c r="B5949">
        <v>1.0101010101010102E-2</v>
      </c>
      <c r="C5949">
        <v>1</v>
      </c>
      <c r="D5949">
        <v>0.33333333333333331</v>
      </c>
      <c r="E5949">
        <v>0.66666666666666663</v>
      </c>
      <c r="F5949">
        <v>8.6206896551724144E-2</v>
      </c>
      <c r="G5949">
        <v>0.2</v>
      </c>
      <c r="H5949">
        <v>0.2</v>
      </c>
      <c r="I5949">
        <v>0.2</v>
      </c>
      <c r="J5949">
        <v>0.2</v>
      </c>
      <c r="K5949">
        <v>0.2</v>
      </c>
      <c r="L5949">
        <v>0.2</v>
      </c>
      <c r="M5949">
        <v>0.15243905136842961</v>
      </c>
      <c r="N5949">
        <v>7.4408659704586086E-2</v>
      </c>
      <c r="O5949">
        <v>9.1019697993744209E-2</v>
      </c>
      <c r="P5949">
        <v>0.16633979724676098</v>
      </c>
      <c r="Q5949">
        <v>8.4022389576650591E-2</v>
      </c>
      <c r="R5949">
        <v>0.26385899281238978</v>
      </c>
      <c r="S5949">
        <v>2.9763540121252085E-3</v>
      </c>
      <c r="T5949">
        <v>8.9059936743695592E-4</v>
      </c>
      <c r="U5949">
        <v>1.6740324092674435E-3</v>
      </c>
      <c r="V5949">
        <v>1.6103059581320451E-3</v>
      </c>
      <c r="W5949">
        <v>9.4249160080557245E-4</v>
      </c>
      <c r="X5949">
        <v>0</v>
      </c>
      <c r="Y5949">
        <v>1</v>
      </c>
      <c r="Z5949">
        <v>0.20146394338903517</v>
      </c>
      <c r="AA5949">
        <v>0</v>
      </c>
      <c r="AB5949">
        <f t="shared" si="644"/>
        <v>-0.22054166666666666</v>
      </c>
      <c r="AC5949">
        <f t="shared" si="645"/>
        <v>0.23995630285463071</v>
      </c>
      <c r="AD5949">
        <f t="shared" si="646"/>
        <v>0.23995630285463071</v>
      </c>
      <c r="AE5949">
        <f t="shared" si="647"/>
        <v>5.7579027279663256E-2</v>
      </c>
      <c r="AF5949">
        <f t="shared" si="648"/>
        <v>0.23995630285463071</v>
      </c>
      <c r="AG5949">
        <f t="shared" si="649"/>
        <v>0</v>
      </c>
      <c r="AH5949" t="b">
        <f t="shared" si="650"/>
        <v>1</v>
      </c>
    </row>
    <row r="5950" spans="1:34" x14ac:dyDescent="0.25">
      <c r="A5950">
        <v>14013</v>
      </c>
      <c r="B5950">
        <v>4.0404040404040407E-2</v>
      </c>
      <c r="C5950">
        <v>0</v>
      </c>
      <c r="D5950">
        <v>0.5</v>
      </c>
      <c r="E5950">
        <v>0.66666666666666663</v>
      </c>
      <c r="F5950">
        <v>0.31034482758620691</v>
      </c>
      <c r="G5950">
        <v>0.2</v>
      </c>
      <c r="H5950">
        <v>0.1</v>
      </c>
      <c r="I5950">
        <v>0.1</v>
      </c>
      <c r="J5950">
        <v>0.4</v>
      </c>
      <c r="K5950">
        <v>0.2</v>
      </c>
      <c r="L5950">
        <v>0.2</v>
      </c>
      <c r="M5950">
        <v>0.17695035178582963</v>
      </c>
      <c r="N5950">
        <v>6.6989146898381716E-2</v>
      </c>
      <c r="O5950">
        <v>9.678134881047222E-2</v>
      </c>
      <c r="P5950">
        <v>0.1771264881036487</v>
      </c>
      <c r="Q5950">
        <v>9.8857219349433076E-2</v>
      </c>
      <c r="R5950">
        <v>0.2753262781581336</v>
      </c>
      <c r="S5950">
        <v>9.2724874993131495E-4</v>
      </c>
      <c r="T5950">
        <v>3.0280378492856502E-2</v>
      </c>
      <c r="U5950">
        <v>0</v>
      </c>
      <c r="V5950">
        <v>1.6103059581320451E-3</v>
      </c>
      <c r="W5950">
        <v>2.344506469665603E-3</v>
      </c>
      <c r="X5950">
        <v>1.8915534571922537E-3</v>
      </c>
      <c r="Y5950">
        <v>1</v>
      </c>
      <c r="Z5950">
        <v>0.20146726756779165</v>
      </c>
      <c r="AA5950">
        <v>0</v>
      </c>
      <c r="AB5950">
        <f t="shared" si="644"/>
        <v>-0.22054166666666666</v>
      </c>
      <c r="AC5950">
        <f t="shared" si="645"/>
        <v>0.18712087147831347</v>
      </c>
      <c r="AD5950">
        <f t="shared" si="646"/>
        <v>0.18712087147831347</v>
      </c>
      <c r="AE5950">
        <f t="shared" si="647"/>
        <v>3.5014220542803509E-2</v>
      </c>
      <c r="AF5950">
        <f t="shared" si="648"/>
        <v>0.18712087147831347</v>
      </c>
      <c r="AG5950">
        <f t="shared" si="649"/>
        <v>0</v>
      </c>
      <c r="AH5950" t="b">
        <f t="shared" si="650"/>
        <v>1</v>
      </c>
    </row>
    <row r="5951" spans="1:34" x14ac:dyDescent="0.25">
      <c r="A5951">
        <v>9775</v>
      </c>
      <c r="B5951">
        <v>0.14141414141414141</v>
      </c>
      <c r="C5951">
        <v>1</v>
      </c>
      <c r="D5951">
        <v>0.16666666666666666</v>
      </c>
      <c r="E5951">
        <v>0.33333333333333331</v>
      </c>
      <c r="F5951">
        <v>0.25862068965517243</v>
      </c>
      <c r="G5951">
        <v>0</v>
      </c>
      <c r="H5951">
        <v>0</v>
      </c>
      <c r="I5951">
        <v>0</v>
      </c>
      <c r="J5951">
        <v>0</v>
      </c>
      <c r="K5951">
        <v>0</v>
      </c>
      <c r="L5951">
        <v>0</v>
      </c>
      <c r="M5951">
        <v>0.15965351462846797</v>
      </c>
      <c r="N5951">
        <v>8.0007933886807353E-2</v>
      </c>
      <c r="O5951">
        <v>9.2558114764134142E-2</v>
      </c>
      <c r="P5951">
        <v>0.17336042487372666</v>
      </c>
      <c r="Q5951">
        <v>9.2576635713258734E-2</v>
      </c>
      <c r="R5951">
        <v>0.26923068055979288</v>
      </c>
      <c r="S5951">
        <v>1.6630950418521164E-2</v>
      </c>
      <c r="T5951">
        <v>6.7222440254141435E-3</v>
      </c>
      <c r="U5951">
        <v>1.5671175393955628E-2</v>
      </c>
      <c r="V5951">
        <v>1.9371980676328504E-2</v>
      </c>
      <c r="W5951">
        <v>2.5175310471269245E-2</v>
      </c>
      <c r="X5951">
        <v>6.0908021321590567E-4</v>
      </c>
      <c r="Y5951">
        <v>1</v>
      </c>
      <c r="Z5951">
        <v>0.20147830602523764</v>
      </c>
      <c r="AA5951">
        <v>0</v>
      </c>
      <c r="AB5951">
        <f t="shared" si="644"/>
        <v>-0.22054166666666666</v>
      </c>
      <c r="AC5951">
        <f t="shared" si="645"/>
        <v>-1.8368360000008521E-2</v>
      </c>
      <c r="AD5951">
        <f t="shared" si="646"/>
        <v>-1.8368360000008521E-2</v>
      </c>
      <c r="AE5951">
        <f t="shared" si="647"/>
        <v>3.3739664908991306E-4</v>
      </c>
      <c r="AF5951">
        <f t="shared" si="648"/>
        <v>1.8368360000008521E-2</v>
      </c>
      <c r="AG5951">
        <f t="shared" si="649"/>
        <v>0</v>
      </c>
      <c r="AH5951" t="b">
        <f t="shared" si="650"/>
        <v>1</v>
      </c>
    </row>
    <row r="5952" spans="1:34" x14ac:dyDescent="0.25">
      <c r="A5952">
        <v>19192</v>
      </c>
      <c r="B5952">
        <v>4.0404040404040407E-2</v>
      </c>
      <c r="C5952">
        <v>1</v>
      </c>
      <c r="D5952">
        <v>0.33333333333333331</v>
      </c>
      <c r="E5952">
        <v>0.33333333333333331</v>
      </c>
      <c r="F5952">
        <v>0.29310344827586204</v>
      </c>
      <c r="G5952">
        <v>0.2</v>
      </c>
      <c r="H5952">
        <v>0.2</v>
      </c>
      <c r="I5952">
        <v>0.2</v>
      </c>
      <c r="J5952">
        <v>0.1</v>
      </c>
      <c r="K5952">
        <v>0.2</v>
      </c>
      <c r="L5952">
        <v>0.2</v>
      </c>
      <c r="M5952">
        <v>0.16475310395357542</v>
      </c>
      <c r="N5952">
        <v>8.4014736530423989E-2</v>
      </c>
      <c r="O5952">
        <v>8.6344602062313022E-2</v>
      </c>
      <c r="P5952">
        <v>0.18961063917572388</v>
      </c>
      <c r="Q5952">
        <v>0.10775256443944255</v>
      </c>
      <c r="R5952">
        <v>0.28451424649975754</v>
      </c>
      <c r="S5952">
        <v>2.2895030862501602E-3</v>
      </c>
      <c r="T5952">
        <v>0</v>
      </c>
      <c r="U5952">
        <v>0.10602205258693809</v>
      </c>
      <c r="V5952">
        <v>1.6103059581320451E-3</v>
      </c>
      <c r="W5952">
        <v>8.6746739377627311E-3</v>
      </c>
      <c r="X5952">
        <v>3.0264855315076059E-5</v>
      </c>
      <c r="Y5952">
        <v>1</v>
      </c>
      <c r="Z5952">
        <v>0.20152048203340256</v>
      </c>
      <c r="AA5952">
        <v>0</v>
      </c>
      <c r="AB5952">
        <f t="shared" si="644"/>
        <v>-0.22054166666666666</v>
      </c>
      <c r="AC5952">
        <f t="shared" si="645"/>
        <v>0.26443356232324716</v>
      </c>
      <c r="AD5952">
        <f t="shared" si="646"/>
        <v>0.26443356232324716</v>
      </c>
      <c r="AE5952">
        <f t="shared" si="647"/>
        <v>6.9925108882962647E-2</v>
      </c>
      <c r="AF5952">
        <f t="shared" si="648"/>
        <v>0.26443356232324716</v>
      </c>
      <c r="AG5952">
        <f t="shared" si="649"/>
        <v>0</v>
      </c>
      <c r="AH5952" t="b">
        <f t="shared" si="650"/>
        <v>1</v>
      </c>
    </row>
    <row r="5953" spans="1:34" x14ac:dyDescent="0.25">
      <c r="A5953">
        <v>19510</v>
      </c>
      <c r="B5953">
        <v>0.39393939393939392</v>
      </c>
      <c r="C5953">
        <v>1</v>
      </c>
      <c r="D5953">
        <v>0.5</v>
      </c>
      <c r="E5953">
        <v>0.33333333333333331</v>
      </c>
      <c r="F5953">
        <v>0.32758620689655171</v>
      </c>
      <c r="G5953">
        <v>0.1</v>
      </c>
      <c r="H5953">
        <v>0.1</v>
      </c>
      <c r="I5953">
        <v>0.2</v>
      </c>
      <c r="J5953">
        <v>0.1</v>
      </c>
      <c r="K5953">
        <v>0.1</v>
      </c>
      <c r="L5953">
        <v>0</v>
      </c>
      <c r="M5953">
        <v>0.1704420263500904</v>
      </c>
      <c r="N5953">
        <v>9.2906194125886868E-2</v>
      </c>
      <c r="O5953">
        <v>0.10345605711797767</v>
      </c>
      <c r="P5953">
        <v>0.19333148703920361</v>
      </c>
      <c r="Q5953">
        <v>8.2044213960267925E-2</v>
      </c>
      <c r="R5953">
        <v>0.26472046090464141</v>
      </c>
      <c r="S5953">
        <v>3.2286572522299758E-2</v>
      </c>
      <c r="T5953">
        <v>2.001829884833627E-2</v>
      </c>
      <c r="U5953">
        <v>4.1739208071068255E-2</v>
      </c>
      <c r="V5953">
        <v>2.2673107890499194E-3</v>
      </c>
      <c r="W5953">
        <v>1.1415402000801822E-2</v>
      </c>
      <c r="X5953">
        <v>1.0477314599387893E-2</v>
      </c>
      <c r="Y5953">
        <v>1</v>
      </c>
      <c r="Z5953">
        <v>0.20154572774439772</v>
      </c>
      <c r="AA5953">
        <v>0</v>
      </c>
      <c r="AB5953">
        <f t="shared" si="644"/>
        <v>-0.22054166666666666</v>
      </c>
      <c r="AC5953">
        <f t="shared" si="645"/>
        <v>6.3538063710761664E-2</v>
      </c>
      <c r="AD5953">
        <f t="shared" si="646"/>
        <v>6.3538063710761664E-2</v>
      </c>
      <c r="AE5953">
        <f t="shared" si="647"/>
        <v>4.0370855401128079E-3</v>
      </c>
      <c r="AF5953">
        <f t="shared" si="648"/>
        <v>6.3538063710761664E-2</v>
      </c>
      <c r="AG5953">
        <f t="shared" si="649"/>
        <v>0</v>
      </c>
      <c r="AH5953" t="b">
        <f t="shared" si="650"/>
        <v>1</v>
      </c>
    </row>
    <row r="5954" spans="1:34" x14ac:dyDescent="0.25">
      <c r="A5954">
        <v>13645</v>
      </c>
      <c r="B5954">
        <v>4.0404040404040407E-2</v>
      </c>
      <c r="C5954">
        <v>0</v>
      </c>
      <c r="D5954">
        <v>0.33333333333333331</v>
      </c>
      <c r="E5954">
        <v>0.33333333333333331</v>
      </c>
      <c r="F5954">
        <v>0.22413793103448276</v>
      </c>
      <c r="G5954">
        <v>0.2</v>
      </c>
      <c r="H5954">
        <v>0.2</v>
      </c>
      <c r="I5954">
        <v>0.2</v>
      </c>
      <c r="J5954">
        <v>0.2</v>
      </c>
      <c r="K5954">
        <v>0.2</v>
      </c>
      <c r="L5954">
        <v>0.2</v>
      </c>
      <c r="M5954">
        <v>0.18985727698034938</v>
      </c>
      <c r="N5954">
        <v>0.1112082284655711</v>
      </c>
      <c r="O5954">
        <v>0.11178612822445731</v>
      </c>
      <c r="P5954">
        <v>0.1735459962735002</v>
      </c>
      <c r="Q5954">
        <v>0.10002825965166261</v>
      </c>
      <c r="R5954">
        <v>0.27648130629609452</v>
      </c>
      <c r="S5954">
        <v>2.3158323717420372E-3</v>
      </c>
      <c r="T5954">
        <v>1.8435406905944988E-3</v>
      </c>
      <c r="U5954">
        <v>3.4808713896701039E-3</v>
      </c>
      <c r="V5954">
        <v>1.7713365539452495E-2</v>
      </c>
      <c r="W5954">
        <v>2.1311563809260333E-3</v>
      </c>
      <c r="X5954">
        <v>5.6746603715767613E-3</v>
      </c>
      <c r="Y5954">
        <v>1</v>
      </c>
      <c r="Z5954">
        <v>0.2015623369294065</v>
      </c>
      <c r="AA5954">
        <v>0</v>
      </c>
      <c r="AB5954">
        <f t="shared" si="644"/>
        <v>-0.22054166666666666</v>
      </c>
      <c r="AC5954">
        <f t="shared" si="645"/>
        <v>0.25756218026278432</v>
      </c>
      <c r="AD5954">
        <f t="shared" si="646"/>
        <v>0.25756218026278432</v>
      </c>
      <c r="AE5954">
        <f t="shared" si="647"/>
        <v>6.6338276701719004E-2</v>
      </c>
      <c r="AF5954">
        <f t="shared" si="648"/>
        <v>0.25756218026278432</v>
      </c>
      <c r="AG5954">
        <f t="shared" si="649"/>
        <v>0</v>
      </c>
      <c r="AH5954" t="b">
        <f t="shared" si="650"/>
        <v>1</v>
      </c>
    </row>
    <row r="5955" spans="1:34" x14ac:dyDescent="0.25">
      <c r="A5955">
        <v>11690</v>
      </c>
      <c r="B5955">
        <v>0.35353535353535354</v>
      </c>
      <c r="C5955">
        <v>1</v>
      </c>
      <c r="D5955">
        <v>0.16666666666666666</v>
      </c>
      <c r="E5955">
        <v>0.66666666666666663</v>
      </c>
      <c r="F5955">
        <v>0.13793103448275862</v>
      </c>
      <c r="G5955">
        <v>0.1</v>
      </c>
      <c r="H5955">
        <v>0.1</v>
      </c>
      <c r="I5955">
        <v>0.1</v>
      </c>
      <c r="J5955">
        <v>0.1</v>
      </c>
      <c r="K5955">
        <v>0.1</v>
      </c>
      <c r="L5955">
        <v>0.1</v>
      </c>
      <c r="M5955">
        <v>0.1516081448308145</v>
      </c>
      <c r="N5955">
        <v>6.7644926298367283E-2</v>
      </c>
      <c r="O5955">
        <v>8.6687204512249955E-2</v>
      </c>
      <c r="P5955">
        <v>0.16013775614976083</v>
      </c>
      <c r="Q5955">
        <v>8.1639654736466352E-2</v>
      </c>
      <c r="R5955">
        <v>0.26241271007410472</v>
      </c>
      <c r="S5955">
        <v>1.7182720662307454E-3</v>
      </c>
      <c r="T5955">
        <v>3.7048933685377366E-4</v>
      </c>
      <c r="U5955">
        <v>0</v>
      </c>
      <c r="V5955">
        <v>1.6103059581320451E-3</v>
      </c>
      <c r="W5955">
        <v>4.3748490723960155E-3</v>
      </c>
      <c r="X5955">
        <v>4.7667147121244793E-4</v>
      </c>
      <c r="Y5955">
        <v>1</v>
      </c>
      <c r="Z5955">
        <v>0.20159227885971609</v>
      </c>
      <c r="AA5955">
        <v>0</v>
      </c>
      <c r="AB5955">
        <f t="shared" ref="AB5955:AB6018" si="651">AA5955 - $AK$5</f>
        <v>-0.22054166666666666</v>
      </c>
      <c r="AC5955">
        <f t="shared" ref="AC5955:AC6018" si="652">SUMPRODUCT($B$2:$Y$2, B5955:Y5955)</f>
        <v>9.0211557956984684E-2</v>
      </c>
      <c r="AD5955">
        <f t="shared" si="646"/>
        <v>9.0211557956984684E-2</v>
      </c>
      <c r="AE5955">
        <f t="shared" si="647"/>
        <v>8.1381251890264069E-3</v>
      </c>
      <c r="AF5955">
        <f t="shared" si="648"/>
        <v>9.0211557956984684E-2</v>
      </c>
      <c r="AG5955">
        <f t="shared" si="649"/>
        <v>0</v>
      </c>
      <c r="AH5955" t="b">
        <f t="shared" si="650"/>
        <v>1</v>
      </c>
    </row>
    <row r="5956" spans="1:34" x14ac:dyDescent="0.25">
      <c r="A5956">
        <v>29997</v>
      </c>
      <c r="B5956">
        <v>0.14141414141414141</v>
      </c>
      <c r="C5956">
        <v>0</v>
      </c>
      <c r="D5956">
        <v>0.5</v>
      </c>
      <c r="E5956">
        <v>0.66666666666666663</v>
      </c>
      <c r="F5956">
        <v>0.37931034482758619</v>
      </c>
      <c r="G5956">
        <v>0.1</v>
      </c>
      <c r="H5956">
        <v>0.1</v>
      </c>
      <c r="I5956">
        <v>0.1</v>
      </c>
      <c r="J5956">
        <v>0.1</v>
      </c>
      <c r="K5956">
        <v>0.2</v>
      </c>
      <c r="L5956">
        <v>0.2</v>
      </c>
      <c r="M5956">
        <v>0.14800843471897396</v>
      </c>
      <c r="N5956">
        <v>6.795525895219548E-2</v>
      </c>
      <c r="O5956">
        <v>8.8267348504106558E-2</v>
      </c>
      <c r="P5956">
        <v>0.16859585563487084</v>
      </c>
      <c r="Q5956">
        <v>8.5794319314232453E-2</v>
      </c>
      <c r="R5956">
        <v>0.26097872304454045</v>
      </c>
      <c r="S5956">
        <v>2.1029085847207724E-3</v>
      </c>
      <c r="T5956">
        <v>2.0935022463884709E-3</v>
      </c>
      <c r="U5956">
        <v>1.0041962412392304E-2</v>
      </c>
      <c r="V5956">
        <v>2.0772946859903382E-4</v>
      </c>
      <c r="W5956">
        <v>0</v>
      </c>
      <c r="X5956">
        <v>0</v>
      </c>
      <c r="Y5956">
        <v>1</v>
      </c>
      <c r="Z5956">
        <v>0.20161021665624113</v>
      </c>
      <c r="AA5956">
        <v>0</v>
      </c>
      <c r="AB5956">
        <f t="shared" si="651"/>
        <v>-0.22054166666666666</v>
      </c>
      <c r="AC5956">
        <f t="shared" si="652"/>
        <v>0.1206385582465386</v>
      </c>
      <c r="AD5956">
        <f t="shared" ref="AD5956:AD6019" si="653" xml:space="preserve"> AC5956 - AA5956</f>
        <v>0.1206385582465386</v>
      </c>
      <c r="AE5956">
        <f t="shared" ref="AE5956:AE6019" si="654">AD5956 * AD5956</f>
        <v>1.4553661735803487E-2</v>
      </c>
      <c r="AF5956">
        <f t="shared" ref="AF5956:AF6019" si="655">ABS(AD5956)</f>
        <v>0.1206385582465386</v>
      </c>
      <c r="AG5956">
        <f t="shared" ref="AG5956:AG6019" si="656">IF(AC5956 &gt;= 0.5, 1, 0)</f>
        <v>0</v>
      </c>
      <c r="AH5956" t="b">
        <f t="shared" ref="AH5956:AH6019" si="657">IF(AA5956=AG5956, TRUE, FALSE)</f>
        <v>1</v>
      </c>
    </row>
    <row r="5957" spans="1:34" x14ac:dyDescent="0.25">
      <c r="A5957">
        <v>4966</v>
      </c>
      <c r="B5957">
        <v>0</v>
      </c>
      <c r="C5957">
        <v>1</v>
      </c>
      <c r="D5957">
        <v>0.33333333333333331</v>
      </c>
      <c r="E5957">
        <v>0.66666666666666663</v>
      </c>
      <c r="F5957">
        <v>1.7241379310344827E-2</v>
      </c>
      <c r="G5957">
        <v>0.2</v>
      </c>
      <c r="H5957">
        <v>0.2</v>
      </c>
      <c r="I5957">
        <v>0.1</v>
      </c>
      <c r="J5957">
        <v>0.2</v>
      </c>
      <c r="K5957">
        <v>0.2</v>
      </c>
      <c r="L5957">
        <v>0</v>
      </c>
      <c r="M5957">
        <v>0.15308324727831651</v>
      </c>
      <c r="N5957">
        <v>7.3888591526305197E-2</v>
      </c>
      <c r="O5957">
        <v>8.6772855124734191E-2</v>
      </c>
      <c r="P5957">
        <v>0.16087250585444796</v>
      </c>
      <c r="Q5957">
        <v>8.0648088011462518E-2</v>
      </c>
      <c r="R5957">
        <v>0.26097872304454045</v>
      </c>
      <c r="S5957">
        <v>1.1447515431250801E-3</v>
      </c>
      <c r="T5957">
        <v>4.6311167106721709E-4</v>
      </c>
      <c r="U5957">
        <v>0</v>
      </c>
      <c r="V5957">
        <v>9.6618357487922703E-4</v>
      </c>
      <c r="W5957">
        <v>0</v>
      </c>
      <c r="X5957">
        <v>0</v>
      </c>
      <c r="Y5957">
        <v>1</v>
      </c>
      <c r="Z5957">
        <v>0.20172753318015102</v>
      </c>
      <c r="AA5957">
        <v>0</v>
      </c>
      <c r="AB5957">
        <f t="shared" si="651"/>
        <v>-0.22054166666666666</v>
      </c>
      <c r="AC5957">
        <f t="shared" si="652"/>
        <v>0.21742196921888945</v>
      </c>
      <c r="AD5957">
        <f t="shared" si="653"/>
        <v>0.21742196921888945</v>
      </c>
      <c r="AE5957">
        <f t="shared" si="654"/>
        <v>4.7272312699019714E-2</v>
      </c>
      <c r="AF5957">
        <f t="shared" si="655"/>
        <v>0.21742196921888945</v>
      </c>
      <c r="AG5957">
        <f t="shared" si="656"/>
        <v>0</v>
      </c>
      <c r="AH5957" t="b">
        <f t="shared" si="657"/>
        <v>1</v>
      </c>
    </row>
    <row r="5958" spans="1:34" x14ac:dyDescent="0.25">
      <c r="A5958">
        <v>27379</v>
      </c>
      <c r="B5958">
        <v>0.40404040404040403</v>
      </c>
      <c r="C5958">
        <v>0</v>
      </c>
      <c r="D5958">
        <v>0.33333333333333331</v>
      </c>
      <c r="E5958">
        <v>0.33333333333333331</v>
      </c>
      <c r="F5958">
        <v>0.34482758620689657</v>
      </c>
      <c r="G5958">
        <v>0.2</v>
      </c>
      <c r="H5958">
        <v>0.2</v>
      </c>
      <c r="I5958">
        <v>0.2</v>
      </c>
      <c r="J5958">
        <v>0.2</v>
      </c>
      <c r="K5958">
        <v>0.1</v>
      </c>
      <c r="L5958">
        <v>0.2</v>
      </c>
      <c r="M5958">
        <v>0.49419560017733083</v>
      </c>
      <c r="N5958">
        <v>0.44665220345674511</v>
      </c>
      <c r="O5958">
        <v>0.31193349120132119</v>
      </c>
      <c r="P5958">
        <v>0.55525788772647722</v>
      </c>
      <c r="Q5958">
        <v>8.1992652490567725E-2</v>
      </c>
      <c r="R5958">
        <v>0.26202539524939922</v>
      </c>
      <c r="S5958">
        <v>1.8316024690001282E-2</v>
      </c>
      <c r="T5958">
        <v>1.0678880148480726E-2</v>
      </c>
      <c r="U5958">
        <v>2.0696620686576492E-2</v>
      </c>
      <c r="V5958">
        <v>2.1932367149758453E-3</v>
      </c>
      <c r="W5958">
        <v>1.4067038817993619E-5</v>
      </c>
      <c r="X5958">
        <v>0</v>
      </c>
      <c r="Y5958">
        <v>1</v>
      </c>
      <c r="Z5958">
        <v>0.20173609399126557</v>
      </c>
      <c r="AA5958">
        <v>0</v>
      </c>
      <c r="AB5958">
        <f t="shared" si="651"/>
        <v>-0.22054166666666666</v>
      </c>
      <c r="AC5958">
        <f t="shared" si="652"/>
        <v>2.6654677151900452E-2</v>
      </c>
      <c r="AD5958">
        <f t="shared" si="653"/>
        <v>2.6654677151900452E-2</v>
      </c>
      <c r="AE5958">
        <f t="shared" si="654"/>
        <v>7.10471814072044E-4</v>
      </c>
      <c r="AF5958">
        <f t="shared" si="655"/>
        <v>2.6654677151900452E-2</v>
      </c>
      <c r="AG5958">
        <f t="shared" si="656"/>
        <v>0</v>
      </c>
      <c r="AH5958" t="b">
        <f t="shared" si="657"/>
        <v>1</v>
      </c>
    </row>
    <row r="5959" spans="1:34" x14ac:dyDescent="0.25">
      <c r="A5959">
        <v>17748</v>
      </c>
      <c r="B5959">
        <v>2.0202020202020204E-2</v>
      </c>
      <c r="C5959">
        <v>1</v>
      </c>
      <c r="D5959">
        <v>0.5</v>
      </c>
      <c r="E5959">
        <v>0.33333333333333331</v>
      </c>
      <c r="F5959">
        <v>0.56896551724137934</v>
      </c>
      <c r="G5959">
        <v>0.4</v>
      </c>
      <c r="H5959">
        <v>0.4</v>
      </c>
      <c r="I5959">
        <v>0.4</v>
      </c>
      <c r="J5959">
        <v>0.4</v>
      </c>
      <c r="K5959">
        <v>0.6</v>
      </c>
      <c r="L5959">
        <v>0.5</v>
      </c>
      <c r="M5959">
        <v>0.16611671095513547</v>
      </c>
      <c r="N5959">
        <v>8.9727894255334492E-2</v>
      </c>
      <c r="O5959">
        <v>0.10065703902538388</v>
      </c>
      <c r="P5959">
        <v>0.18730653946076908</v>
      </c>
      <c r="Q5959">
        <v>0.10850516358372046</v>
      </c>
      <c r="R5959">
        <v>0.28200515343891763</v>
      </c>
      <c r="S5959">
        <v>3.4342546293752406E-3</v>
      </c>
      <c r="T5959">
        <v>1.1874658232492747E-3</v>
      </c>
      <c r="U5959">
        <v>3.9060756216240345E-3</v>
      </c>
      <c r="V5959">
        <v>0</v>
      </c>
      <c r="W5959">
        <v>0</v>
      </c>
      <c r="X5959">
        <v>1.8915534571922537E-3</v>
      </c>
      <c r="Y5959">
        <v>1</v>
      </c>
      <c r="Z5959">
        <v>0.2017487952257544</v>
      </c>
      <c r="AA5959">
        <v>0</v>
      </c>
      <c r="AB5959">
        <f t="shared" si="651"/>
        <v>-0.22054166666666666</v>
      </c>
      <c r="AC5959">
        <f t="shared" si="652"/>
        <v>0.55986282588000091</v>
      </c>
      <c r="AD5959">
        <f t="shared" si="653"/>
        <v>0.55986282588000091</v>
      </c>
      <c r="AE5959">
        <f t="shared" si="654"/>
        <v>0.31344638380234024</v>
      </c>
      <c r="AF5959">
        <f t="shared" si="655"/>
        <v>0.55986282588000091</v>
      </c>
      <c r="AG5959">
        <f t="shared" si="656"/>
        <v>1</v>
      </c>
      <c r="AH5959" t="b">
        <f t="shared" si="657"/>
        <v>0</v>
      </c>
    </row>
    <row r="5960" spans="1:34" x14ac:dyDescent="0.25">
      <c r="A5960">
        <v>20204</v>
      </c>
      <c r="B5960">
        <v>9.0909090909090912E-2</v>
      </c>
      <c r="C5960">
        <v>1</v>
      </c>
      <c r="D5960">
        <v>0.33333333333333331</v>
      </c>
      <c r="E5960">
        <v>0.66666666666666663</v>
      </c>
      <c r="F5960">
        <v>0.27586206896551724</v>
      </c>
      <c r="G5960">
        <v>0</v>
      </c>
      <c r="H5960">
        <v>0</v>
      </c>
      <c r="I5960">
        <v>0</v>
      </c>
      <c r="J5960">
        <v>0</v>
      </c>
      <c r="K5960">
        <v>0</v>
      </c>
      <c r="L5960">
        <v>0</v>
      </c>
      <c r="M5960">
        <v>0.15925620149173828</v>
      </c>
      <c r="N5960">
        <v>9.9808485842377587E-2</v>
      </c>
      <c r="O5960">
        <v>9.73254498167022E-2</v>
      </c>
      <c r="P5960">
        <v>0.16013775614976083</v>
      </c>
      <c r="Q5960">
        <v>8.0648088011462518E-2</v>
      </c>
      <c r="R5960">
        <v>0.26097872304454045</v>
      </c>
      <c r="S5960">
        <v>4.154417825155228E-2</v>
      </c>
      <c r="T5960">
        <v>1.1874658232492745E-2</v>
      </c>
      <c r="U5960">
        <v>0</v>
      </c>
      <c r="V5960">
        <v>0</v>
      </c>
      <c r="W5960">
        <v>0</v>
      </c>
      <c r="X5960">
        <v>0</v>
      </c>
      <c r="Y5960">
        <v>1</v>
      </c>
      <c r="Z5960">
        <v>0.20175664426097428</v>
      </c>
      <c r="AA5960">
        <v>0</v>
      </c>
      <c r="AB5960">
        <f t="shared" si="651"/>
        <v>-0.22054166666666666</v>
      </c>
      <c r="AC5960">
        <f t="shared" si="652"/>
        <v>-5.3681606544546567E-2</v>
      </c>
      <c r="AD5960">
        <f t="shared" si="653"/>
        <v>-5.3681606544546567E-2</v>
      </c>
      <c r="AE5960">
        <f t="shared" si="654"/>
        <v>2.8817148812035048E-3</v>
      </c>
      <c r="AF5960">
        <f t="shared" si="655"/>
        <v>5.3681606544546567E-2</v>
      </c>
      <c r="AG5960">
        <f t="shared" si="656"/>
        <v>0</v>
      </c>
      <c r="AH5960" t="b">
        <f t="shared" si="657"/>
        <v>1</v>
      </c>
    </row>
    <row r="5961" spans="1:34" x14ac:dyDescent="0.25">
      <c r="A5961">
        <v>25483</v>
      </c>
      <c r="B5961">
        <v>0.19191919191919191</v>
      </c>
      <c r="C5961">
        <v>1</v>
      </c>
      <c r="D5961">
        <v>0.16666666666666666</v>
      </c>
      <c r="E5961">
        <v>0.66666666666666663</v>
      </c>
      <c r="F5961">
        <v>0.13793103448275862</v>
      </c>
      <c r="G5961">
        <v>0.2</v>
      </c>
      <c r="H5961">
        <v>0.2</v>
      </c>
      <c r="I5961">
        <v>0.1</v>
      </c>
      <c r="J5961">
        <v>0.2</v>
      </c>
      <c r="K5961">
        <v>0.2</v>
      </c>
      <c r="L5961">
        <v>0.2</v>
      </c>
      <c r="M5961">
        <v>0.15297706113932419</v>
      </c>
      <c r="N5961">
        <v>6.7612659294605332E-2</v>
      </c>
      <c r="O5961">
        <v>8.6585631670521856E-2</v>
      </c>
      <c r="P5961">
        <v>0.16226382035934914</v>
      </c>
      <c r="Q5961">
        <v>0.12399938522863049</v>
      </c>
      <c r="R5961">
        <v>0.29476733060932153</v>
      </c>
      <c r="S5961">
        <v>1.1447515431250801E-3</v>
      </c>
      <c r="T5961">
        <v>2.6064874820321579E-4</v>
      </c>
      <c r="U5961">
        <v>2.232043212356591E-3</v>
      </c>
      <c r="V5961">
        <v>6.7632850241545889E-2</v>
      </c>
      <c r="W5961">
        <v>3.9856609984315252E-3</v>
      </c>
      <c r="X5961">
        <v>3.7831069143845074E-3</v>
      </c>
      <c r="Y5961">
        <v>1</v>
      </c>
      <c r="Z5961">
        <v>0.20186393533038194</v>
      </c>
      <c r="AA5961">
        <v>0</v>
      </c>
      <c r="AB5961">
        <f t="shared" si="651"/>
        <v>-0.22054166666666666</v>
      </c>
      <c r="AC5961">
        <f t="shared" si="652"/>
        <v>0.22013142270879887</v>
      </c>
      <c r="AD5961">
        <f t="shared" si="653"/>
        <v>0.22013142270879887</v>
      </c>
      <c r="AE5961">
        <f t="shared" si="654"/>
        <v>4.8457843263799892E-2</v>
      </c>
      <c r="AF5961">
        <f t="shared" si="655"/>
        <v>0.22013142270879887</v>
      </c>
      <c r="AG5961">
        <f t="shared" si="656"/>
        <v>0</v>
      </c>
      <c r="AH5961" t="b">
        <f t="shared" si="657"/>
        <v>1</v>
      </c>
    </row>
    <row r="5962" spans="1:34" x14ac:dyDescent="0.25">
      <c r="A5962">
        <v>27150</v>
      </c>
      <c r="B5962">
        <v>9.0909090909090912E-2</v>
      </c>
      <c r="C5962">
        <v>0</v>
      </c>
      <c r="D5962">
        <v>0.16666666666666666</v>
      </c>
      <c r="E5962">
        <v>0.66666666666666663</v>
      </c>
      <c r="F5962">
        <v>0.15517241379310345</v>
      </c>
      <c r="G5962">
        <v>0.4</v>
      </c>
      <c r="H5962">
        <v>0.4</v>
      </c>
      <c r="I5962">
        <v>0.4</v>
      </c>
      <c r="J5962">
        <v>0.2</v>
      </c>
      <c r="K5962">
        <v>0.2</v>
      </c>
      <c r="L5962">
        <v>0.4</v>
      </c>
      <c r="M5962">
        <v>0.17591238227717945</v>
      </c>
      <c r="N5962">
        <v>9.8840475729518998E-2</v>
      </c>
      <c r="O5962">
        <v>0.10476113087358684</v>
      </c>
      <c r="P5962">
        <v>0.19241022394794205</v>
      </c>
      <c r="Q5962">
        <v>0.11691959881210306</v>
      </c>
      <c r="R5962">
        <v>0.28967921264429208</v>
      </c>
      <c r="S5962">
        <v>2.2895030862501602E-3</v>
      </c>
      <c r="T5962">
        <v>0</v>
      </c>
      <c r="U5962">
        <v>1.763314137761707E-3</v>
      </c>
      <c r="V5962">
        <v>4.6698872785829303E-3</v>
      </c>
      <c r="W5962">
        <v>3.5167597044984044E-3</v>
      </c>
      <c r="X5962">
        <v>3.0264855315076059E-3</v>
      </c>
      <c r="Y5962">
        <v>1</v>
      </c>
      <c r="Z5962">
        <v>0.20189937115360823</v>
      </c>
      <c r="AA5962">
        <v>1</v>
      </c>
      <c r="AB5962">
        <f t="shared" si="651"/>
        <v>0.77945833333333336</v>
      </c>
      <c r="AC5962">
        <f t="shared" si="652"/>
        <v>0.52001852816328908</v>
      </c>
      <c r="AD5962">
        <f t="shared" si="653"/>
        <v>-0.47998147183671092</v>
      </c>
      <c r="AE5962">
        <f t="shared" si="654"/>
        <v>0.23038221330653533</v>
      </c>
      <c r="AF5962">
        <f t="shared" si="655"/>
        <v>0.47998147183671092</v>
      </c>
      <c r="AG5962">
        <f t="shared" si="656"/>
        <v>1</v>
      </c>
      <c r="AH5962" t="b">
        <f t="shared" si="657"/>
        <v>1</v>
      </c>
    </row>
    <row r="5963" spans="1:34" x14ac:dyDescent="0.25">
      <c r="A5963">
        <v>1402</v>
      </c>
      <c r="B5963">
        <v>2.0202020202020204E-2</v>
      </c>
      <c r="C5963">
        <v>0</v>
      </c>
      <c r="D5963">
        <v>0.33333333333333331</v>
      </c>
      <c r="E5963">
        <v>0.33333333333333331</v>
      </c>
      <c r="F5963">
        <v>0.25862068965517243</v>
      </c>
      <c r="G5963">
        <v>0.4</v>
      </c>
      <c r="H5963">
        <v>0.4</v>
      </c>
      <c r="I5963">
        <v>0.2</v>
      </c>
      <c r="J5963">
        <v>0.2</v>
      </c>
      <c r="K5963">
        <v>0.2</v>
      </c>
      <c r="L5963">
        <v>0.2</v>
      </c>
      <c r="M5963">
        <v>0.17357274768138142</v>
      </c>
      <c r="N5963">
        <v>9.3242150576820143E-2</v>
      </c>
      <c r="O5963">
        <v>0.10231240182435805</v>
      </c>
      <c r="P5963">
        <v>0.18680822844310305</v>
      </c>
      <c r="Q5963">
        <v>0.10933609649927367</v>
      </c>
      <c r="R5963">
        <v>0.28369888731520893</v>
      </c>
      <c r="S5963">
        <v>0</v>
      </c>
      <c r="T5963">
        <v>1.1874658232492747E-3</v>
      </c>
      <c r="U5963">
        <v>1.0490603098075979E-3</v>
      </c>
      <c r="V5963">
        <v>1.6103059581320451E-3</v>
      </c>
      <c r="W5963">
        <v>2.5930241554501569E-3</v>
      </c>
      <c r="X5963">
        <v>0</v>
      </c>
      <c r="Y5963">
        <v>1</v>
      </c>
      <c r="Z5963">
        <v>0.20204046107453288</v>
      </c>
      <c r="AA5963">
        <v>0</v>
      </c>
      <c r="AB5963">
        <f t="shared" si="651"/>
        <v>-0.22054166666666666</v>
      </c>
      <c r="AC5963">
        <f t="shared" si="652"/>
        <v>0.51021641245209104</v>
      </c>
      <c r="AD5963">
        <f t="shared" si="653"/>
        <v>0.51021641245209104</v>
      </c>
      <c r="AE5963">
        <f t="shared" si="654"/>
        <v>0.26032078753548227</v>
      </c>
      <c r="AF5963">
        <f t="shared" si="655"/>
        <v>0.51021641245209104</v>
      </c>
      <c r="AG5963">
        <f t="shared" si="656"/>
        <v>1</v>
      </c>
      <c r="AH5963" t="b">
        <f t="shared" si="657"/>
        <v>0</v>
      </c>
    </row>
    <row r="5964" spans="1:34" x14ac:dyDescent="0.25">
      <c r="A5964">
        <v>17197</v>
      </c>
      <c r="B5964">
        <v>0.14141414141414141</v>
      </c>
      <c r="C5964">
        <v>1</v>
      </c>
      <c r="D5964">
        <v>0.33333333333333331</v>
      </c>
      <c r="E5964">
        <v>0.66666666666666663</v>
      </c>
      <c r="F5964">
        <v>0.1206896551724138</v>
      </c>
      <c r="G5964">
        <v>0.2</v>
      </c>
      <c r="H5964">
        <v>0.2</v>
      </c>
      <c r="I5964">
        <v>0.2</v>
      </c>
      <c r="J5964">
        <v>0.2</v>
      </c>
      <c r="K5964">
        <v>0.4</v>
      </c>
      <c r="L5964">
        <v>0.4</v>
      </c>
      <c r="M5964">
        <v>0.19012451209681344</v>
      </c>
      <c r="N5964">
        <v>0.11381995771124448</v>
      </c>
      <c r="O5964">
        <v>0.11481190082317926</v>
      </c>
      <c r="P5964">
        <v>0.21162581269911246</v>
      </c>
      <c r="Q5964">
        <v>0.13585951482640146</v>
      </c>
      <c r="R5964">
        <v>0.30238298519827217</v>
      </c>
      <c r="S5964">
        <v>2.2895030862501602E-3</v>
      </c>
      <c r="T5964">
        <v>1.4843322790615932E-3</v>
      </c>
      <c r="U5964">
        <v>4.7988929065666715E-3</v>
      </c>
      <c r="V5964">
        <v>4.0257648953301124E-3</v>
      </c>
      <c r="W5964">
        <v>0</v>
      </c>
      <c r="X5964">
        <v>5.2963496801383108E-3</v>
      </c>
      <c r="Y5964">
        <v>1</v>
      </c>
      <c r="Z5964">
        <v>0.20206621084188847</v>
      </c>
      <c r="AA5964">
        <v>0</v>
      </c>
      <c r="AB5964">
        <f t="shared" si="651"/>
        <v>-0.22054166666666666</v>
      </c>
      <c r="AC5964">
        <f t="shared" si="652"/>
        <v>0.2260338188457903</v>
      </c>
      <c r="AD5964">
        <f t="shared" si="653"/>
        <v>0.2260338188457903</v>
      </c>
      <c r="AE5964">
        <f t="shared" si="654"/>
        <v>5.1091287262011544E-2</v>
      </c>
      <c r="AF5964">
        <f t="shared" si="655"/>
        <v>0.2260338188457903</v>
      </c>
      <c r="AG5964">
        <f t="shared" si="656"/>
        <v>0</v>
      </c>
      <c r="AH5964" t="b">
        <f t="shared" si="657"/>
        <v>1</v>
      </c>
    </row>
    <row r="5965" spans="1:34" x14ac:dyDescent="0.25">
      <c r="A5965">
        <v>29366</v>
      </c>
      <c r="B5965">
        <v>4.0404040404040407E-2</v>
      </c>
      <c r="C5965">
        <v>0</v>
      </c>
      <c r="D5965">
        <v>0.33333333333333331</v>
      </c>
      <c r="E5965">
        <v>0.66666666666666663</v>
      </c>
      <c r="F5965">
        <v>5.1724137931034482E-2</v>
      </c>
      <c r="G5965">
        <v>0.2</v>
      </c>
      <c r="H5965">
        <v>0.2</v>
      </c>
      <c r="I5965">
        <v>0.2</v>
      </c>
      <c r="J5965">
        <v>0.2</v>
      </c>
      <c r="K5965">
        <v>0.2</v>
      </c>
      <c r="L5965">
        <v>0.2</v>
      </c>
      <c r="M5965">
        <v>0.15617503369197702</v>
      </c>
      <c r="N5965">
        <v>7.6091289047819699E-2</v>
      </c>
      <c r="O5965">
        <v>9.7828372643853218E-2</v>
      </c>
      <c r="P5965">
        <v>0.17959731948235941</v>
      </c>
      <c r="Q5965">
        <v>8.9994595961348733E-2</v>
      </c>
      <c r="R5965">
        <v>0.2672918009908804</v>
      </c>
      <c r="S5965">
        <v>2.4635053208051723E-3</v>
      </c>
      <c r="T5965">
        <v>7.1782309015418655E-4</v>
      </c>
      <c r="U5965">
        <v>1.2053033346725592E-3</v>
      </c>
      <c r="V5965">
        <v>7.0531400966183575E-4</v>
      </c>
      <c r="W5965">
        <v>1.0175158078348718E-3</v>
      </c>
      <c r="X5965">
        <v>7.3770584830497895E-4</v>
      </c>
      <c r="Y5965">
        <v>1</v>
      </c>
      <c r="Z5965">
        <v>0.20213401898941996</v>
      </c>
      <c r="AA5965">
        <v>0</v>
      </c>
      <c r="AB5965">
        <f t="shared" si="651"/>
        <v>-0.22054166666666666</v>
      </c>
      <c r="AC5965">
        <f t="shared" si="652"/>
        <v>0.24583981214780781</v>
      </c>
      <c r="AD5965">
        <f t="shared" si="653"/>
        <v>0.24583981214780781</v>
      </c>
      <c r="AE5965">
        <f t="shared" si="654"/>
        <v>6.043721323686943E-2</v>
      </c>
      <c r="AF5965">
        <f t="shared" si="655"/>
        <v>0.24583981214780781</v>
      </c>
      <c r="AG5965">
        <f t="shared" si="656"/>
        <v>0</v>
      </c>
      <c r="AH5965" t="b">
        <f t="shared" si="657"/>
        <v>1</v>
      </c>
    </row>
    <row r="5966" spans="1:34" x14ac:dyDescent="0.25">
      <c r="A5966">
        <v>24165</v>
      </c>
      <c r="B5966">
        <v>0.10101010101010101</v>
      </c>
      <c r="C5966">
        <v>0</v>
      </c>
      <c r="D5966">
        <v>0.33333333333333331</v>
      </c>
      <c r="E5966">
        <v>0.66666666666666663</v>
      </c>
      <c r="F5966">
        <v>0.1206896551724138</v>
      </c>
      <c r="G5966">
        <v>0.4</v>
      </c>
      <c r="H5966">
        <v>0.4</v>
      </c>
      <c r="I5966">
        <v>0.4</v>
      </c>
      <c r="J5966">
        <v>0.4</v>
      </c>
      <c r="K5966">
        <v>0.4</v>
      </c>
      <c r="L5966">
        <v>0.2</v>
      </c>
      <c r="M5966">
        <v>0.24318484086679745</v>
      </c>
      <c r="N5966">
        <v>0.17207613494440585</v>
      </c>
      <c r="O5966">
        <v>0.14875754452871026</v>
      </c>
      <c r="P5966">
        <v>0.26773431450678514</v>
      </c>
      <c r="Q5966">
        <v>0.19058904021298853</v>
      </c>
      <c r="R5966">
        <v>0.34375189718943155</v>
      </c>
      <c r="S5966">
        <v>6.410608641500449E-3</v>
      </c>
      <c r="T5966">
        <v>3.2061577227730413E-3</v>
      </c>
      <c r="U5966">
        <v>4.4640864247131821E-3</v>
      </c>
      <c r="V5966">
        <v>0</v>
      </c>
      <c r="W5966">
        <v>9.3780258786624118E-3</v>
      </c>
      <c r="X5966">
        <v>6.9987477916113386E-3</v>
      </c>
      <c r="Y5966">
        <v>1</v>
      </c>
      <c r="Z5966">
        <v>0.20236041071794886</v>
      </c>
      <c r="AA5966">
        <v>1</v>
      </c>
      <c r="AB5966">
        <f t="shared" si="651"/>
        <v>0.77945833333333336</v>
      </c>
      <c r="AC5966">
        <f t="shared" si="652"/>
        <v>0.46949065252292765</v>
      </c>
      <c r="AD5966">
        <f t="shared" si="653"/>
        <v>-0.53050934747707235</v>
      </c>
      <c r="AE5966">
        <f t="shared" si="654"/>
        <v>0.28144016776054909</v>
      </c>
      <c r="AF5966">
        <f t="shared" si="655"/>
        <v>0.53050934747707235</v>
      </c>
      <c r="AG5966">
        <f t="shared" si="656"/>
        <v>0</v>
      </c>
      <c r="AH5966" t="b">
        <f t="shared" si="657"/>
        <v>0</v>
      </c>
    </row>
    <row r="5967" spans="1:34" x14ac:dyDescent="0.25">
      <c r="A5967">
        <v>6970</v>
      </c>
      <c r="B5967">
        <v>0.44444444444444442</v>
      </c>
      <c r="C5967">
        <v>1</v>
      </c>
      <c r="D5967">
        <v>0.16666666666666666</v>
      </c>
      <c r="E5967">
        <v>0.66666666666666663</v>
      </c>
      <c r="F5967">
        <v>0.41379310344827586</v>
      </c>
      <c r="G5967">
        <v>0.3</v>
      </c>
      <c r="H5967">
        <v>0</v>
      </c>
      <c r="I5967">
        <v>0</v>
      </c>
      <c r="J5967">
        <v>0</v>
      </c>
      <c r="K5967">
        <v>0.1</v>
      </c>
      <c r="L5967">
        <v>0.1</v>
      </c>
      <c r="M5967">
        <v>0.1465191741196063</v>
      </c>
      <c r="N5967">
        <v>6.6220432985229311E-2</v>
      </c>
      <c r="O5967">
        <v>8.6344602062313022E-2</v>
      </c>
      <c r="P5967">
        <v>0.16013775614976083</v>
      </c>
      <c r="Q5967">
        <v>8.5204337112855161E-2</v>
      </c>
      <c r="R5967">
        <v>0.26113088243996047</v>
      </c>
      <c r="S5967">
        <v>0</v>
      </c>
      <c r="T5967">
        <v>0</v>
      </c>
      <c r="U5967">
        <v>0</v>
      </c>
      <c r="V5967">
        <v>7.3993558776167473E-3</v>
      </c>
      <c r="W5967">
        <v>4.6421228099378941E-4</v>
      </c>
      <c r="X5967">
        <v>9.6374648643945335E-3</v>
      </c>
      <c r="Y5967">
        <v>1</v>
      </c>
      <c r="Z5967">
        <v>0.20238111504000966</v>
      </c>
      <c r="AA5967">
        <v>0</v>
      </c>
      <c r="AB5967">
        <f t="shared" si="651"/>
        <v>-0.22054166666666666</v>
      </c>
      <c r="AC5967">
        <f t="shared" si="652"/>
        <v>0.26467227161546636</v>
      </c>
      <c r="AD5967">
        <f t="shared" si="653"/>
        <v>0.26467227161546636</v>
      </c>
      <c r="AE5967">
        <f t="shared" si="654"/>
        <v>7.0051411362091198E-2</v>
      </c>
      <c r="AF5967">
        <f t="shared" si="655"/>
        <v>0.26467227161546636</v>
      </c>
      <c r="AG5967">
        <f t="shared" si="656"/>
        <v>0</v>
      </c>
      <c r="AH5967" t="b">
        <f t="shared" si="657"/>
        <v>1</v>
      </c>
    </row>
    <row r="5968" spans="1:34" x14ac:dyDescent="0.25">
      <c r="A5968">
        <v>3299</v>
      </c>
      <c r="B5968">
        <v>0.22222222222222221</v>
      </c>
      <c r="C5968">
        <v>1</v>
      </c>
      <c r="D5968">
        <v>0.33333333333333331</v>
      </c>
      <c r="E5968">
        <v>0.66666666666666663</v>
      </c>
      <c r="F5968">
        <v>8.6206896551724144E-2</v>
      </c>
      <c r="G5968">
        <v>0.1</v>
      </c>
      <c r="H5968">
        <v>0.1</v>
      </c>
      <c r="I5968">
        <v>0.1</v>
      </c>
      <c r="J5968">
        <v>0.6</v>
      </c>
      <c r="K5968">
        <v>0.5</v>
      </c>
      <c r="L5968">
        <v>0.4</v>
      </c>
      <c r="M5968">
        <v>0.15388849216567516</v>
      </c>
      <c r="N5968">
        <v>6.6220432985229311E-2</v>
      </c>
      <c r="O5968">
        <v>8.6674027494944697E-2</v>
      </c>
      <c r="P5968">
        <v>0.16070294823028941</v>
      </c>
      <c r="Q5968">
        <v>8.0945558028963666E-2</v>
      </c>
      <c r="R5968">
        <v>0.26109399531379801</v>
      </c>
      <c r="S5968">
        <v>0</v>
      </c>
      <c r="T5968">
        <v>3.5623974697478238E-4</v>
      </c>
      <c r="U5968">
        <v>0</v>
      </c>
      <c r="V5968">
        <v>0</v>
      </c>
      <c r="W5968">
        <v>0</v>
      </c>
      <c r="X5968">
        <v>1.2976056716338859E-3</v>
      </c>
      <c r="Y5968">
        <v>1</v>
      </c>
      <c r="Z5968">
        <v>0.20242153051430334</v>
      </c>
      <c r="AA5968">
        <v>1</v>
      </c>
      <c r="AB5968">
        <f t="shared" si="651"/>
        <v>0.77945833333333336</v>
      </c>
      <c r="AC5968">
        <f t="shared" si="652"/>
        <v>0.1078203524346502</v>
      </c>
      <c r="AD5968">
        <f t="shared" si="653"/>
        <v>-0.89217964756534984</v>
      </c>
      <c r="AE5968">
        <f t="shared" si="654"/>
        <v>0.79598452352983184</v>
      </c>
      <c r="AF5968">
        <f t="shared" si="655"/>
        <v>0.89217964756534984</v>
      </c>
      <c r="AG5968">
        <f t="shared" si="656"/>
        <v>0</v>
      </c>
      <c r="AH5968" t="b">
        <f t="shared" si="657"/>
        <v>0</v>
      </c>
    </row>
    <row r="5969" spans="1:34" x14ac:dyDescent="0.25">
      <c r="A5969">
        <v>27288</v>
      </c>
      <c r="B5969">
        <v>0.14141414141414141</v>
      </c>
      <c r="C5969">
        <v>0</v>
      </c>
      <c r="D5969">
        <v>0.16666666666666666</v>
      </c>
      <c r="E5969">
        <v>0.66666666666666663</v>
      </c>
      <c r="F5969">
        <v>0.15517241379310345</v>
      </c>
      <c r="G5969">
        <v>0.2</v>
      </c>
      <c r="H5969">
        <v>0.2</v>
      </c>
      <c r="I5969">
        <v>0.2</v>
      </c>
      <c r="J5969">
        <v>0.2</v>
      </c>
      <c r="K5969">
        <v>0.2</v>
      </c>
      <c r="L5969">
        <v>0.2</v>
      </c>
      <c r="M5969">
        <v>0.32514549713253182</v>
      </c>
      <c r="N5969">
        <v>0.18137377717546038</v>
      </c>
      <c r="O5969">
        <v>0.16688088470494186</v>
      </c>
      <c r="P5969">
        <v>0.2901253407637252</v>
      </c>
      <c r="Q5969">
        <v>0.17059806347018608</v>
      </c>
      <c r="R5969">
        <v>0.33226232587163124</v>
      </c>
      <c r="S5969">
        <v>1.5145062915544811E-2</v>
      </c>
      <c r="T5969">
        <v>1.8571965475618655E-2</v>
      </c>
      <c r="U5969">
        <v>6.6726931833400293E-3</v>
      </c>
      <c r="V5969">
        <v>1.249597423510467E-2</v>
      </c>
      <c r="W5969">
        <v>1.4067038817993618E-2</v>
      </c>
      <c r="X5969">
        <v>0.49180389886998599</v>
      </c>
      <c r="Y5969">
        <v>1</v>
      </c>
      <c r="Z5969">
        <v>0.20247002273455339</v>
      </c>
      <c r="AA5969">
        <v>0</v>
      </c>
      <c r="AB5969">
        <f t="shared" si="651"/>
        <v>-0.22054166666666666</v>
      </c>
      <c r="AC5969">
        <f t="shared" si="652"/>
        <v>0.1144788739612814</v>
      </c>
      <c r="AD5969">
        <f t="shared" si="653"/>
        <v>0.1144788739612814</v>
      </c>
      <c r="AE5969">
        <f t="shared" si="654"/>
        <v>1.3105412583442952E-2</v>
      </c>
      <c r="AF5969">
        <f t="shared" si="655"/>
        <v>0.1144788739612814</v>
      </c>
      <c r="AG5969">
        <f t="shared" si="656"/>
        <v>0</v>
      </c>
      <c r="AH5969" t="b">
        <f t="shared" si="657"/>
        <v>1</v>
      </c>
    </row>
    <row r="5970" spans="1:34" x14ac:dyDescent="0.25">
      <c r="A5970">
        <v>4342</v>
      </c>
      <c r="B5970">
        <v>4.0404040404040407E-2</v>
      </c>
      <c r="C5970">
        <v>0</v>
      </c>
      <c r="D5970">
        <v>0.33333333333333331</v>
      </c>
      <c r="E5970">
        <v>0.33333333333333331</v>
      </c>
      <c r="F5970">
        <v>0.18965517241379309</v>
      </c>
      <c r="G5970">
        <v>0.2</v>
      </c>
      <c r="H5970">
        <v>0.2</v>
      </c>
      <c r="I5970">
        <v>0.2</v>
      </c>
      <c r="J5970">
        <v>0.2</v>
      </c>
      <c r="K5970">
        <v>0.2</v>
      </c>
      <c r="L5970">
        <v>0.2</v>
      </c>
      <c r="M5970">
        <v>0.18744773650971469</v>
      </c>
      <c r="N5970">
        <v>0.10998682747022895</v>
      </c>
      <c r="O5970">
        <v>0.11210512185172232</v>
      </c>
      <c r="P5970">
        <v>0.17658390370634128</v>
      </c>
      <c r="Q5970">
        <v>9.8322764884655994E-2</v>
      </c>
      <c r="R5970">
        <v>0.27495971234189448</v>
      </c>
      <c r="S5970">
        <v>2.2872135831639101E-3</v>
      </c>
      <c r="T5970">
        <v>1.7811987348739118E-3</v>
      </c>
      <c r="U5970">
        <v>6.9751350386143475E-4</v>
      </c>
      <c r="V5970">
        <v>1.0418679549114333E-3</v>
      </c>
      <c r="W5970">
        <v>1.5567522958579603E-3</v>
      </c>
      <c r="X5970">
        <v>1.2276181937177727E-3</v>
      </c>
      <c r="Y5970">
        <v>1</v>
      </c>
      <c r="Z5970">
        <v>0.20251455861792755</v>
      </c>
      <c r="AA5970">
        <v>0</v>
      </c>
      <c r="AB5970">
        <f t="shared" si="651"/>
        <v>-0.22054166666666666</v>
      </c>
      <c r="AC5970">
        <f t="shared" si="652"/>
        <v>0.25988019783114047</v>
      </c>
      <c r="AD5970">
        <f t="shared" si="653"/>
        <v>0.25988019783114047</v>
      </c>
      <c r="AE5970">
        <f t="shared" si="654"/>
        <v>6.7537717224752714E-2</v>
      </c>
      <c r="AF5970">
        <f t="shared" si="655"/>
        <v>0.25988019783114047</v>
      </c>
      <c r="AG5970">
        <f t="shared" si="656"/>
        <v>0</v>
      </c>
      <c r="AH5970" t="b">
        <f t="shared" si="657"/>
        <v>1</v>
      </c>
    </row>
    <row r="5971" spans="1:34" x14ac:dyDescent="0.25">
      <c r="A5971">
        <v>4774</v>
      </c>
      <c r="B5971">
        <v>4.0404040404040407E-2</v>
      </c>
      <c r="C5971">
        <v>0</v>
      </c>
      <c r="D5971">
        <v>0.33333333333333331</v>
      </c>
      <c r="E5971">
        <v>0.66666666666666663</v>
      </c>
      <c r="F5971">
        <v>5.1724137931034482E-2</v>
      </c>
      <c r="G5971">
        <v>0.2</v>
      </c>
      <c r="H5971">
        <v>0.2</v>
      </c>
      <c r="I5971">
        <v>0.2</v>
      </c>
      <c r="J5971">
        <v>0.2</v>
      </c>
      <c r="K5971">
        <v>0.2</v>
      </c>
      <c r="L5971">
        <v>0.2</v>
      </c>
      <c r="M5971">
        <v>0.17126319915829788</v>
      </c>
      <c r="N5971">
        <v>9.3471815721243454E-2</v>
      </c>
      <c r="O5971">
        <v>0.10247601645589845</v>
      </c>
      <c r="P5971">
        <v>0.18758725152743161</v>
      </c>
      <c r="Q5971">
        <v>0.10545907060450865</v>
      </c>
      <c r="R5971">
        <v>0.28373193203239611</v>
      </c>
      <c r="S5971">
        <v>2.2906478377932855E-3</v>
      </c>
      <c r="T5971">
        <v>1.1880595561608992E-3</v>
      </c>
      <c r="U5971">
        <v>1.1316459086647918E-3</v>
      </c>
      <c r="V5971">
        <v>1.6199677938808373E-3</v>
      </c>
      <c r="W5971">
        <v>1.6420923313537884E-2</v>
      </c>
      <c r="X5971">
        <v>1.8972281175638306E-3</v>
      </c>
      <c r="Y5971">
        <v>1</v>
      </c>
      <c r="Z5971">
        <v>0.20253599735065175</v>
      </c>
      <c r="AA5971">
        <v>0</v>
      </c>
      <c r="AB5971">
        <f t="shared" si="651"/>
        <v>-0.22054166666666666</v>
      </c>
      <c r="AC5971">
        <f t="shared" si="652"/>
        <v>0.23705502440178233</v>
      </c>
      <c r="AD5971">
        <f t="shared" si="653"/>
        <v>0.23705502440178233</v>
      </c>
      <c r="AE5971">
        <f t="shared" si="654"/>
        <v>5.619508459412962E-2</v>
      </c>
      <c r="AF5971">
        <f t="shared" si="655"/>
        <v>0.23705502440178233</v>
      </c>
      <c r="AG5971">
        <f t="shared" si="656"/>
        <v>0</v>
      </c>
      <c r="AH5971" t="b">
        <f t="shared" si="657"/>
        <v>1</v>
      </c>
    </row>
    <row r="5972" spans="1:34" x14ac:dyDescent="0.25">
      <c r="A5972">
        <v>5419</v>
      </c>
      <c r="B5972">
        <v>0.17171717171717171</v>
      </c>
      <c r="C5972">
        <v>0</v>
      </c>
      <c r="D5972">
        <v>0.16666666666666666</v>
      </c>
      <c r="E5972">
        <v>0.33333333333333331</v>
      </c>
      <c r="F5972">
        <v>0.5</v>
      </c>
      <c r="G5972">
        <v>0.2</v>
      </c>
      <c r="H5972">
        <v>0.2</v>
      </c>
      <c r="I5972">
        <v>0.2</v>
      </c>
      <c r="J5972">
        <v>0.2</v>
      </c>
      <c r="K5972">
        <v>0.2</v>
      </c>
      <c r="L5972">
        <v>0.2</v>
      </c>
      <c r="M5972">
        <v>0.30723543502248934</v>
      </c>
      <c r="N5972">
        <v>0.23966981364856299</v>
      </c>
      <c r="O5972">
        <v>0.18559444544797191</v>
      </c>
      <c r="P5972">
        <v>0.29328947442788433</v>
      </c>
      <c r="Q5972">
        <v>0.22152790516655843</v>
      </c>
      <c r="R5972">
        <v>0.36986875099422334</v>
      </c>
      <c r="S5972">
        <v>1.0326803670531348E-2</v>
      </c>
      <c r="T5972">
        <v>3.637207816612528E-3</v>
      </c>
      <c r="U5972">
        <v>5.4194009196018031E-3</v>
      </c>
      <c r="V5972">
        <v>8.0354267310789058E-3</v>
      </c>
      <c r="W5972">
        <v>1.203435170879354E-2</v>
      </c>
      <c r="X5972">
        <v>9.461550392875653E-3</v>
      </c>
      <c r="Y5972">
        <v>1</v>
      </c>
      <c r="Z5972">
        <v>0.20254363364687522</v>
      </c>
      <c r="AA5972">
        <v>0</v>
      </c>
      <c r="AB5972">
        <f t="shared" si="651"/>
        <v>-0.22054166666666666</v>
      </c>
      <c r="AC5972">
        <f t="shared" si="652"/>
        <v>0.2207966645495637</v>
      </c>
      <c r="AD5972">
        <f t="shared" si="653"/>
        <v>0.2207966645495637</v>
      </c>
      <c r="AE5972">
        <f t="shared" si="654"/>
        <v>4.8751167076212562E-2</v>
      </c>
      <c r="AF5972">
        <f t="shared" si="655"/>
        <v>0.2207966645495637</v>
      </c>
      <c r="AG5972">
        <f t="shared" si="656"/>
        <v>0</v>
      </c>
      <c r="AH5972" t="b">
        <f t="shared" si="657"/>
        <v>1</v>
      </c>
    </row>
    <row r="5973" spans="1:34" x14ac:dyDescent="0.25">
      <c r="A5973">
        <v>28980</v>
      </c>
      <c r="B5973">
        <v>0.14141414141414141</v>
      </c>
      <c r="C5973">
        <v>1</v>
      </c>
      <c r="D5973">
        <v>0.16666666666666666</v>
      </c>
      <c r="E5973">
        <v>0.66666666666666663</v>
      </c>
      <c r="F5973">
        <v>0.2413793103448276</v>
      </c>
      <c r="G5973">
        <v>0.4</v>
      </c>
      <c r="H5973">
        <v>0.4</v>
      </c>
      <c r="I5973">
        <v>0.2</v>
      </c>
      <c r="J5973">
        <v>0.2</v>
      </c>
      <c r="K5973">
        <v>0.2</v>
      </c>
      <c r="L5973">
        <v>0.2</v>
      </c>
      <c r="M5973">
        <v>0.19548602723143535</v>
      </c>
      <c r="N5973">
        <v>0.11732662179655085</v>
      </c>
      <c r="O5973">
        <v>0.11583366870672517</v>
      </c>
      <c r="P5973">
        <v>0.20610388607234836</v>
      </c>
      <c r="Q5973">
        <v>0.13015503145745436</v>
      </c>
      <c r="R5973">
        <v>0.30025275366239212</v>
      </c>
      <c r="S5973">
        <v>0</v>
      </c>
      <c r="T5973">
        <v>1.4861134777964672E-3</v>
      </c>
      <c r="U5973">
        <v>2.232043212356591E-3</v>
      </c>
      <c r="V5973">
        <v>2.9049919484702095E-3</v>
      </c>
      <c r="W5973">
        <v>4.6890129393312059E-3</v>
      </c>
      <c r="X5973">
        <v>3.7831069143845074E-3</v>
      </c>
      <c r="Y5973">
        <v>1</v>
      </c>
      <c r="Z5973">
        <v>0.20259390668906296</v>
      </c>
      <c r="AA5973">
        <v>1</v>
      </c>
      <c r="AB5973">
        <f t="shared" si="651"/>
        <v>0.77945833333333336</v>
      </c>
      <c r="AC5973">
        <f t="shared" si="652"/>
        <v>0.4677544158453476</v>
      </c>
      <c r="AD5973">
        <f t="shared" si="653"/>
        <v>-0.5322455841546524</v>
      </c>
      <c r="AE5973">
        <f t="shared" si="654"/>
        <v>0.28328536185212716</v>
      </c>
      <c r="AF5973">
        <f t="shared" si="655"/>
        <v>0.5322455841546524</v>
      </c>
      <c r="AG5973">
        <f t="shared" si="656"/>
        <v>0</v>
      </c>
      <c r="AH5973" t="b">
        <f t="shared" si="657"/>
        <v>0</v>
      </c>
    </row>
    <row r="5974" spans="1:34" x14ac:dyDescent="0.25">
      <c r="A5974">
        <v>13318</v>
      </c>
      <c r="B5974">
        <v>0.32323232323232326</v>
      </c>
      <c r="C5974">
        <v>0</v>
      </c>
      <c r="D5974">
        <v>0.33333333333333331</v>
      </c>
      <c r="E5974">
        <v>0.33333333333333331</v>
      </c>
      <c r="F5974">
        <v>0.36206896551724138</v>
      </c>
      <c r="G5974">
        <v>0.1</v>
      </c>
      <c r="H5974">
        <v>0.1</v>
      </c>
      <c r="I5974">
        <v>0.1</v>
      </c>
      <c r="J5974">
        <v>0.2</v>
      </c>
      <c r="K5974">
        <v>0.2</v>
      </c>
      <c r="L5974">
        <v>0.1</v>
      </c>
      <c r="M5974">
        <v>0.2514673597082005</v>
      </c>
      <c r="N5974">
        <v>7.0112403056634284E-2</v>
      </c>
      <c r="O5974">
        <v>0.15956434584619236</v>
      </c>
      <c r="P5974">
        <v>0.29103530001337619</v>
      </c>
      <c r="Q5974">
        <v>0.1820645410781305</v>
      </c>
      <c r="R5974">
        <v>0.34256997218864382</v>
      </c>
      <c r="S5974">
        <v>4.694626078355954E-3</v>
      </c>
      <c r="T5974">
        <v>7.9179627361350008E-2</v>
      </c>
      <c r="U5974">
        <v>6.696129637069774E-3</v>
      </c>
      <c r="V5974">
        <v>3.2946859903381642E-3</v>
      </c>
      <c r="W5974">
        <v>0.24892094089733641</v>
      </c>
      <c r="X5974">
        <v>0.12058653289600617</v>
      </c>
      <c r="Y5974">
        <v>1</v>
      </c>
      <c r="Z5974">
        <v>0.20274444078291343</v>
      </c>
      <c r="AA5974">
        <v>0</v>
      </c>
      <c r="AB5974">
        <f t="shared" si="651"/>
        <v>-0.22054166666666666</v>
      </c>
      <c r="AC5974">
        <f t="shared" si="652"/>
        <v>-3.5302849767403777E-3</v>
      </c>
      <c r="AD5974">
        <f t="shared" si="653"/>
        <v>-3.5302849767403777E-3</v>
      </c>
      <c r="AE5974">
        <f t="shared" si="654"/>
        <v>1.2462912016998809E-5</v>
      </c>
      <c r="AF5974">
        <f t="shared" si="655"/>
        <v>3.5302849767403777E-3</v>
      </c>
      <c r="AG5974">
        <f t="shared" si="656"/>
        <v>0</v>
      </c>
      <c r="AH5974" t="b">
        <f t="shared" si="657"/>
        <v>1</v>
      </c>
    </row>
    <row r="5975" spans="1:34" x14ac:dyDescent="0.25">
      <c r="A5975">
        <v>5287</v>
      </c>
      <c r="B5975">
        <v>0.51515151515151514</v>
      </c>
      <c r="C5975">
        <v>1</v>
      </c>
      <c r="D5975">
        <v>0.16666666666666666</v>
      </c>
      <c r="E5975">
        <v>0.66666666666666663</v>
      </c>
      <c r="F5975">
        <v>0.20689655172413793</v>
      </c>
      <c r="G5975">
        <v>0.2</v>
      </c>
      <c r="H5975">
        <v>0.2</v>
      </c>
      <c r="I5975">
        <v>0.2</v>
      </c>
      <c r="J5975">
        <v>0.2</v>
      </c>
      <c r="K5975">
        <v>0.2</v>
      </c>
      <c r="L5975">
        <v>0.2</v>
      </c>
      <c r="M5975">
        <v>0.57595184812550493</v>
      </c>
      <c r="N5975">
        <v>0.5402502401044692</v>
      </c>
      <c r="O5975">
        <v>0.31310953999581631</v>
      </c>
      <c r="P5975">
        <v>0.3191168685344381</v>
      </c>
      <c r="Q5975">
        <v>0.24818716813501174</v>
      </c>
      <c r="R5975">
        <v>0.4079032204766585</v>
      </c>
      <c r="S5975">
        <v>2.5184533948751763E-2</v>
      </c>
      <c r="T5975">
        <v>1.0865312282730863E-2</v>
      </c>
      <c r="U5975">
        <v>2.9574572563724835E-2</v>
      </c>
      <c r="V5975">
        <v>4.8309178743961352E-2</v>
      </c>
      <c r="W5975">
        <v>6.3301674680971282E-2</v>
      </c>
      <c r="X5975">
        <v>4.7288836429806344E-2</v>
      </c>
      <c r="Y5975">
        <v>1</v>
      </c>
      <c r="Z5975">
        <v>0.20275475042631341</v>
      </c>
      <c r="AA5975">
        <v>1</v>
      </c>
      <c r="AB5975">
        <f t="shared" si="651"/>
        <v>0.77945833333333336</v>
      </c>
      <c r="AC5975">
        <f t="shared" si="652"/>
        <v>-4.0087241932227735E-2</v>
      </c>
      <c r="AD5975">
        <f t="shared" si="653"/>
        <v>-1.0400872419322278</v>
      </c>
      <c r="AE5975">
        <f t="shared" si="654"/>
        <v>1.0817814708301885</v>
      </c>
      <c r="AF5975">
        <f t="shared" si="655"/>
        <v>1.0400872419322278</v>
      </c>
      <c r="AG5975">
        <f t="shared" si="656"/>
        <v>0</v>
      </c>
      <c r="AH5975" t="b">
        <f t="shared" si="657"/>
        <v>0</v>
      </c>
    </row>
    <row r="5976" spans="1:34" x14ac:dyDescent="0.25">
      <c r="A5976">
        <v>18278</v>
      </c>
      <c r="B5976">
        <v>0.17171717171717171</v>
      </c>
      <c r="C5976">
        <v>0</v>
      </c>
      <c r="D5976">
        <v>0.5</v>
      </c>
      <c r="E5976">
        <v>0.33333333333333331</v>
      </c>
      <c r="F5976">
        <v>0.63793103448275867</v>
      </c>
      <c r="G5976">
        <v>0.4</v>
      </c>
      <c r="H5976">
        <v>0.4</v>
      </c>
      <c r="I5976">
        <v>0.4</v>
      </c>
      <c r="J5976">
        <v>0.4</v>
      </c>
      <c r="K5976">
        <v>0.4</v>
      </c>
      <c r="L5976">
        <v>0.4</v>
      </c>
      <c r="M5976">
        <v>0.17845111588358814</v>
      </c>
      <c r="N5976">
        <v>0.10152053510080591</v>
      </c>
      <c r="O5976">
        <v>0.1062869196690592</v>
      </c>
      <c r="P5976">
        <v>0.19669437991834859</v>
      </c>
      <c r="Q5976">
        <v>0.11978919291426418</v>
      </c>
      <c r="R5976">
        <v>0.2919462339396911</v>
      </c>
      <c r="S5976">
        <v>2.2895030862501602E-3</v>
      </c>
      <c r="T5976">
        <v>0</v>
      </c>
      <c r="U5976">
        <v>3.8000535690370964E-3</v>
      </c>
      <c r="V5976">
        <v>2.5764895330112722E-3</v>
      </c>
      <c r="W5976">
        <v>3.7512103514649648E-3</v>
      </c>
      <c r="X5976">
        <v>3.2156408772268312E-3</v>
      </c>
      <c r="Y5976">
        <v>1</v>
      </c>
      <c r="Z5976">
        <v>0.20276621068286727</v>
      </c>
      <c r="AA5976">
        <v>1</v>
      </c>
      <c r="AB5976">
        <f t="shared" si="651"/>
        <v>0.77945833333333336</v>
      </c>
      <c r="AC5976">
        <f t="shared" si="652"/>
        <v>0.5482814086756177</v>
      </c>
      <c r="AD5976">
        <f t="shared" si="653"/>
        <v>-0.4517185913243823</v>
      </c>
      <c r="AE5976">
        <f t="shared" si="654"/>
        <v>0.20404968574808433</v>
      </c>
      <c r="AF5976">
        <f t="shared" si="655"/>
        <v>0.4517185913243823</v>
      </c>
      <c r="AG5976">
        <f t="shared" si="656"/>
        <v>1</v>
      </c>
      <c r="AH5976" t="b">
        <f t="shared" si="657"/>
        <v>1</v>
      </c>
    </row>
    <row r="5977" spans="1:34" x14ac:dyDescent="0.25">
      <c r="A5977">
        <v>21641</v>
      </c>
      <c r="B5977">
        <v>9.0909090909090912E-2</v>
      </c>
      <c r="C5977">
        <v>1</v>
      </c>
      <c r="D5977">
        <v>0.33333333333333331</v>
      </c>
      <c r="E5977">
        <v>0.66666666666666663</v>
      </c>
      <c r="F5977">
        <v>5.1724137931034482E-2</v>
      </c>
      <c r="G5977">
        <v>0.1</v>
      </c>
      <c r="H5977">
        <v>0.1</v>
      </c>
      <c r="I5977">
        <v>0</v>
      </c>
      <c r="J5977">
        <v>0</v>
      </c>
      <c r="K5977">
        <v>0.1</v>
      </c>
      <c r="L5977">
        <v>0.1</v>
      </c>
      <c r="M5977">
        <v>0.14969325479098586</v>
      </c>
      <c r="N5977">
        <v>6.6846792470020164E-2</v>
      </c>
      <c r="O5977">
        <v>8.9644346812506964E-2</v>
      </c>
      <c r="P5977">
        <v>0.16276495733741778</v>
      </c>
      <c r="Q5977">
        <v>8.3596015884898928E-2</v>
      </c>
      <c r="R5977">
        <v>0.26375371080646787</v>
      </c>
      <c r="S5977">
        <v>7.555360184625529E-4</v>
      </c>
      <c r="T5977">
        <v>3.5683347988640702E-3</v>
      </c>
      <c r="U5977">
        <v>3.1125842596312664E-3</v>
      </c>
      <c r="V5977">
        <v>4.7874396135265699E-3</v>
      </c>
      <c r="W5977">
        <v>8.4660128619624929E-3</v>
      </c>
      <c r="X5977">
        <v>2.2471655071443972E-2</v>
      </c>
      <c r="Y5977">
        <v>1</v>
      </c>
      <c r="Z5977">
        <v>0.202777164927055</v>
      </c>
      <c r="AA5977">
        <v>0</v>
      </c>
      <c r="AB5977">
        <f t="shared" si="651"/>
        <v>-0.22054166666666666</v>
      </c>
      <c r="AC5977">
        <f t="shared" si="652"/>
        <v>7.8301957350458112E-2</v>
      </c>
      <c r="AD5977">
        <f t="shared" si="653"/>
        <v>7.8301957350458112E-2</v>
      </c>
      <c r="AE5977">
        <f t="shared" si="654"/>
        <v>6.1311965249129614E-3</v>
      </c>
      <c r="AF5977">
        <f t="shared" si="655"/>
        <v>7.8301957350458112E-2</v>
      </c>
      <c r="AG5977">
        <f t="shared" si="656"/>
        <v>0</v>
      </c>
      <c r="AH5977" t="b">
        <f t="shared" si="657"/>
        <v>1</v>
      </c>
    </row>
    <row r="5978" spans="1:34" x14ac:dyDescent="0.25">
      <c r="A5978">
        <v>11435</v>
      </c>
      <c r="B5978">
        <v>0.21212121212121213</v>
      </c>
      <c r="C5978">
        <v>1</v>
      </c>
      <c r="D5978">
        <v>0.33333333333333331</v>
      </c>
      <c r="E5978">
        <v>1</v>
      </c>
      <c r="F5978">
        <v>0.5</v>
      </c>
      <c r="G5978">
        <v>0.2</v>
      </c>
      <c r="H5978">
        <v>0.2</v>
      </c>
      <c r="I5978">
        <v>0.2</v>
      </c>
      <c r="J5978">
        <v>0.2</v>
      </c>
      <c r="K5978">
        <v>0.2</v>
      </c>
      <c r="L5978">
        <v>0.2</v>
      </c>
      <c r="M5978">
        <v>0.25940477359787839</v>
      </c>
      <c r="N5978">
        <v>0.17703671225804493</v>
      </c>
      <c r="O5978">
        <v>0.11701575696748516</v>
      </c>
      <c r="P5978">
        <v>0.21390542075724436</v>
      </c>
      <c r="Q5978">
        <v>0.13141828746510925</v>
      </c>
      <c r="R5978">
        <v>0.30185811213225267</v>
      </c>
      <c r="S5978">
        <v>5.9527080242504169E-3</v>
      </c>
      <c r="T5978">
        <v>1.1874658232492747E-3</v>
      </c>
      <c r="U5978">
        <v>2.232043212356591E-3</v>
      </c>
      <c r="V5978">
        <v>3.2206119162640902E-3</v>
      </c>
      <c r="W5978">
        <v>7.5024207029299296E-3</v>
      </c>
      <c r="X5978">
        <v>3.7849984678416998E-3</v>
      </c>
      <c r="Y5978">
        <v>1</v>
      </c>
      <c r="Z5978">
        <v>0.20277829278432846</v>
      </c>
      <c r="AA5978">
        <v>0</v>
      </c>
      <c r="AB5978">
        <f t="shared" si="651"/>
        <v>-0.22054166666666666</v>
      </c>
      <c r="AC5978">
        <f t="shared" si="652"/>
        <v>0.16817682770768541</v>
      </c>
      <c r="AD5978">
        <f t="shared" si="653"/>
        <v>0.16817682770768541</v>
      </c>
      <c r="AE5978">
        <f t="shared" si="654"/>
        <v>2.8283445377820505E-2</v>
      </c>
      <c r="AF5978">
        <f t="shared" si="655"/>
        <v>0.16817682770768541</v>
      </c>
      <c r="AG5978">
        <f t="shared" si="656"/>
        <v>0</v>
      </c>
      <c r="AH5978" t="b">
        <f t="shared" si="657"/>
        <v>1</v>
      </c>
    </row>
    <row r="5979" spans="1:34" x14ac:dyDescent="0.25">
      <c r="A5979">
        <v>6640</v>
      </c>
      <c r="B5979">
        <v>4.0404040404040407E-2</v>
      </c>
      <c r="C5979">
        <v>0</v>
      </c>
      <c r="D5979">
        <v>0.5</v>
      </c>
      <c r="E5979">
        <v>0.33333333333333331</v>
      </c>
      <c r="F5979">
        <v>0.55172413793103448</v>
      </c>
      <c r="G5979">
        <v>0.3</v>
      </c>
      <c r="H5979">
        <v>0.1</v>
      </c>
      <c r="I5979">
        <v>0.1</v>
      </c>
      <c r="J5979">
        <v>0.2</v>
      </c>
      <c r="K5979">
        <v>0.2</v>
      </c>
      <c r="L5979">
        <v>0.1</v>
      </c>
      <c r="M5979">
        <v>0.1465191741196063</v>
      </c>
      <c r="N5979">
        <v>6.6679763274075932E-2</v>
      </c>
      <c r="O5979">
        <v>8.6854662440504396E-2</v>
      </c>
      <c r="P5979">
        <v>0.16058425789337841</v>
      </c>
      <c r="Q5979">
        <v>8.0648088011462518E-2</v>
      </c>
      <c r="R5979">
        <v>0.26196852759656553</v>
      </c>
      <c r="S5979">
        <v>5.5405974687253883E-4</v>
      </c>
      <c r="T5979">
        <v>5.9373291162463735E-4</v>
      </c>
      <c r="U5979">
        <v>0</v>
      </c>
      <c r="V5979">
        <v>0</v>
      </c>
      <c r="W5979">
        <v>3.0197243329292967E-3</v>
      </c>
      <c r="X5979">
        <v>6.317788547022127E-4</v>
      </c>
      <c r="Y5979">
        <v>1</v>
      </c>
      <c r="Z5979">
        <v>0.20283535150598309</v>
      </c>
      <c r="AA5979">
        <v>1</v>
      </c>
      <c r="AB5979">
        <f t="shared" si="651"/>
        <v>0.77945833333333336</v>
      </c>
      <c r="AC5979">
        <f t="shared" si="652"/>
        <v>0.35527179491940664</v>
      </c>
      <c r="AD5979">
        <f t="shared" si="653"/>
        <v>-0.64472820508059336</v>
      </c>
      <c r="AE5979">
        <f t="shared" si="654"/>
        <v>0.41567445842644363</v>
      </c>
      <c r="AF5979">
        <f t="shared" si="655"/>
        <v>0.64472820508059336</v>
      </c>
      <c r="AG5979">
        <f t="shared" si="656"/>
        <v>0</v>
      </c>
      <c r="AH5979" t="b">
        <f t="shared" si="657"/>
        <v>0</v>
      </c>
    </row>
    <row r="5980" spans="1:34" x14ac:dyDescent="0.25">
      <c r="A5980">
        <v>10465</v>
      </c>
      <c r="B5980">
        <v>6.0606060606060608E-2</v>
      </c>
      <c r="C5980">
        <v>1</v>
      </c>
      <c r="D5980">
        <v>0.33333333333333331</v>
      </c>
      <c r="E5980">
        <v>0.33333333333333331</v>
      </c>
      <c r="F5980">
        <v>0.13793103448275862</v>
      </c>
      <c r="G5980">
        <v>0.1</v>
      </c>
      <c r="H5980">
        <v>0.2</v>
      </c>
      <c r="I5980">
        <v>0.2</v>
      </c>
      <c r="J5980">
        <v>0.2</v>
      </c>
      <c r="K5980">
        <v>0.2</v>
      </c>
      <c r="L5980">
        <v>0.2</v>
      </c>
      <c r="M5980">
        <v>0.20955126622546327</v>
      </c>
      <c r="N5980">
        <v>0.13385017481123804</v>
      </c>
      <c r="O5980">
        <v>0.12560607416574382</v>
      </c>
      <c r="P5980">
        <v>0.22673151303803932</v>
      </c>
      <c r="Q5980">
        <v>0.15123673159776105</v>
      </c>
      <c r="R5980">
        <v>0.31519818761253454</v>
      </c>
      <c r="S5980">
        <v>3.1492114951370952E-3</v>
      </c>
      <c r="T5980">
        <v>2.1374384818486944E-3</v>
      </c>
      <c r="U5980">
        <v>3.0065622070443282E-3</v>
      </c>
      <c r="V5980">
        <v>4.5088566827697265E-3</v>
      </c>
      <c r="W5980">
        <v>6.4309812462927489E-3</v>
      </c>
      <c r="X5980">
        <v>5.1071943344190851E-3</v>
      </c>
      <c r="Y5980">
        <v>1</v>
      </c>
      <c r="Z5980">
        <v>0.2028439852239583</v>
      </c>
      <c r="AA5980">
        <v>0</v>
      </c>
      <c r="AB5980">
        <f t="shared" si="651"/>
        <v>-0.22054166666666666</v>
      </c>
      <c r="AC5980">
        <f t="shared" si="652"/>
        <v>0.13506812730446893</v>
      </c>
      <c r="AD5980">
        <f t="shared" si="653"/>
        <v>0.13506812730446893</v>
      </c>
      <c r="AE5980">
        <f t="shared" si="654"/>
        <v>1.8243399013536225E-2</v>
      </c>
      <c r="AF5980">
        <f t="shared" si="655"/>
        <v>0.13506812730446893</v>
      </c>
      <c r="AG5980">
        <f t="shared" si="656"/>
        <v>0</v>
      </c>
      <c r="AH5980" t="b">
        <f t="shared" si="657"/>
        <v>1</v>
      </c>
    </row>
    <row r="5981" spans="1:34" x14ac:dyDescent="0.25">
      <c r="A5981">
        <v>6262</v>
      </c>
      <c r="B5981">
        <v>0.23232323232323232</v>
      </c>
      <c r="C5981">
        <v>1</v>
      </c>
      <c r="D5981">
        <v>0.16666666666666666</v>
      </c>
      <c r="E5981">
        <v>0.66666666666666663</v>
      </c>
      <c r="F5981">
        <v>0.1206896551724138</v>
      </c>
      <c r="G5981">
        <v>0.2</v>
      </c>
      <c r="H5981">
        <v>0.2</v>
      </c>
      <c r="I5981">
        <v>0.2</v>
      </c>
      <c r="J5981">
        <v>0.2</v>
      </c>
      <c r="K5981">
        <v>0.2</v>
      </c>
      <c r="L5981">
        <v>0.2</v>
      </c>
      <c r="M5981">
        <v>0.33221041491348929</v>
      </c>
      <c r="N5981">
        <v>0.26976543786324103</v>
      </c>
      <c r="O5981">
        <v>0.20611380660421127</v>
      </c>
      <c r="P5981">
        <v>0.34468521627074961</v>
      </c>
      <c r="Q5981">
        <v>0.27680279225189763</v>
      </c>
      <c r="R5981">
        <v>0.40630708378833857</v>
      </c>
      <c r="S5981">
        <v>1.1447515431250801E-2</v>
      </c>
      <c r="T5981">
        <v>5.3435962046217362E-3</v>
      </c>
      <c r="U5981">
        <v>7.8121512432480691E-3</v>
      </c>
      <c r="V5981">
        <v>1.1272141706924315E-2</v>
      </c>
      <c r="W5981">
        <v>1.5532355361534619E-2</v>
      </c>
      <c r="X5981">
        <v>1.3240874200345776E-2</v>
      </c>
      <c r="Y5981">
        <v>1</v>
      </c>
      <c r="Z5981">
        <v>0.20285336651455144</v>
      </c>
      <c r="AA5981">
        <v>0</v>
      </c>
      <c r="AB5981">
        <f t="shared" si="651"/>
        <v>-0.22054166666666666</v>
      </c>
      <c r="AC5981">
        <f t="shared" si="652"/>
        <v>0.14207204773840892</v>
      </c>
      <c r="AD5981">
        <f t="shared" si="653"/>
        <v>0.14207204773840892</v>
      </c>
      <c r="AE5981">
        <f t="shared" si="654"/>
        <v>2.0184466748584744E-2</v>
      </c>
      <c r="AF5981">
        <f t="shared" si="655"/>
        <v>0.14207204773840892</v>
      </c>
      <c r="AG5981">
        <f t="shared" si="656"/>
        <v>0</v>
      </c>
      <c r="AH5981" t="b">
        <f t="shared" si="657"/>
        <v>1</v>
      </c>
    </row>
    <row r="5982" spans="1:34" x14ac:dyDescent="0.25">
      <c r="A5982">
        <v>6676</v>
      </c>
      <c r="B5982">
        <v>0.23232323232323232</v>
      </c>
      <c r="C5982">
        <v>1</v>
      </c>
      <c r="D5982">
        <v>0.33333333333333331</v>
      </c>
      <c r="E5982">
        <v>0.33333333333333331</v>
      </c>
      <c r="F5982">
        <v>0.18965517241379309</v>
      </c>
      <c r="G5982">
        <v>0.3</v>
      </c>
      <c r="H5982">
        <v>0</v>
      </c>
      <c r="I5982">
        <v>0.1</v>
      </c>
      <c r="J5982">
        <v>0.1</v>
      </c>
      <c r="K5982">
        <v>0.1</v>
      </c>
      <c r="L5982">
        <v>0.1</v>
      </c>
      <c r="M5982">
        <v>0.1465191741196063</v>
      </c>
      <c r="N5982">
        <v>6.6220432985229311E-2</v>
      </c>
      <c r="O5982">
        <v>8.661527995945871E-2</v>
      </c>
      <c r="P5982">
        <v>0.16013304621575641</v>
      </c>
      <c r="Q5982">
        <v>8.1217247311614713E-2</v>
      </c>
      <c r="R5982">
        <v>0.26367532566337271</v>
      </c>
      <c r="S5982">
        <v>0</v>
      </c>
      <c r="T5982">
        <v>2.927103254309462E-4</v>
      </c>
      <c r="U5982">
        <v>0</v>
      </c>
      <c r="V5982">
        <v>9.3236714975845415E-4</v>
      </c>
      <c r="W5982">
        <v>8.2268732020566015E-3</v>
      </c>
      <c r="X5982">
        <v>2.2660810417163202E-3</v>
      </c>
      <c r="Y5982">
        <v>1</v>
      </c>
      <c r="Z5982">
        <v>0.20288876976123837</v>
      </c>
      <c r="AA5982">
        <v>0</v>
      </c>
      <c r="AB5982">
        <f t="shared" si="651"/>
        <v>-0.22054166666666666</v>
      </c>
      <c r="AC5982">
        <f t="shared" si="652"/>
        <v>0.28695325053337661</v>
      </c>
      <c r="AD5982">
        <f t="shared" si="653"/>
        <v>0.28695325053337661</v>
      </c>
      <c r="AE5982">
        <f t="shared" si="654"/>
        <v>8.2342167991670809E-2</v>
      </c>
      <c r="AF5982">
        <f t="shared" si="655"/>
        <v>0.28695325053337661</v>
      </c>
      <c r="AG5982">
        <f t="shared" si="656"/>
        <v>0</v>
      </c>
      <c r="AH5982" t="b">
        <f t="shared" si="657"/>
        <v>1</v>
      </c>
    </row>
    <row r="5983" spans="1:34" x14ac:dyDescent="0.25">
      <c r="A5983">
        <v>7117</v>
      </c>
      <c r="B5983">
        <v>0.1111111111111111</v>
      </c>
      <c r="C5983">
        <v>0</v>
      </c>
      <c r="D5983">
        <v>0.16666666666666666</v>
      </c>
      <c r="E5983">
        <v>0.66666666666666663</v>
      </c>
      <c r="F5983">
        <v>0.13793103448275862</v>
      </c>
      <c r="G5983">
        <v>0</v>
      </c>
      <c r="H5983">
        <v>0</v>
      </c>
      <c r="I5983">
        <v>0</v>
      </c>
      <c r="J5983">
        <v>0</v>
      </c>
      <c r="K5983">
        <v>0</v>
      </c>
      <c r="L5983">
        <v>0</v>
      </c>
      <c r="M5983">
        <v>0.25210713119562939</v>
      </c>
      <c r="N5983">
        <v>0.17939694868027956</v>
      </c>
      <c r="O5983">
        <v>0.15255032934307627</v>
      </c>
      <c r="P5983">
        <v>0.22700939914429918</v>
      </c>
      <c r="Q5983">
        <v>8.0648088011462518E-2</v>
      </c>
      <c r="R5983">
        <v>0.26097872304454045</v>
      </c>
      <c r="S5983">
        <v>5.7523765042035279E-3</v>
      </c>
      <c r="T5983">
        <v>2.3885875034659158E-3</v>
      </c>
      <c r="U5983">
        <v>3.6828713003883755E-3</v>
      </c>
      <c r="V5983">
        <v>0</v>
      </c>
      <c r="W5983">
        <v>0</v>
      </c>
      <c r="X5983">
        <v>0.12864455062364519</v>
      </c>
      <c r="Y5983">
        <v>1</v>
      </c>
      <c r="Z5983">
        <v>0.20291084198800902</v>
      </c>
      <c r="AA5983">
        <v>0</v>
      </c>
      <c r="AB5983">
        <f t="shared" si="651"/>
        <v>-0.22054166666666666</v>
      </c>
      <c r="AC5983">
        <f t="shared" si="652"/>
        <v>-7.878004113284956E-2</v>
      </c>
      <c r="AD5983">
        <f t="shared" si="653"/>
        <v>-7.878004113284956E-2</v>
      </c>
      <c r="AE5983">
        <f t="shared" si="654"/>
        <v>6.2062948808934686E-3</v>
      </c>
      <c r="AF5983">
        <f t="shared" si="655"/>
        <v>7.878004113284956E-2</v>
      </c>
      <c r="AG5983">
        <f t="shared" si="656"/>
        <v>0</v>
      </c>
      <c r="AH5983" t="b">
        <f t="shared" si="657"/>
        <v>1</v>
      </c>
    </row>
    <row r="5984" spans="1:34" x14ac:dyDescent="0.25">
      <c r="A5984">
        <v>17753</v>
      </c>
      <c r="B5984">
        <v>0.14141414141414141</v>
      </c>
      <c r="C5984">
        <v>1</v>
      </c>
      <c r="D5984">
        <v>0.33333333333333331</v>
      </c>
      <c r="E5984">
        <v>1</v>
      </c>
      <c r="F5984">
        <v>0.56896551724137934</v>
      </c>
      <c r="G5984">
        <v>0.2</v>
      </c>
      <c r="H5984">
        <v>0.2</v>
      </c>
      <c r="I5984">
        <v>0.2</v>
      </c>
      <c r="J5984">
        <v>0.2</v>
      </c>
      <c r="K5984">
        <v>0.2</v>
      </c>
      <c r="L5984">
        <v>0.2</v>
      </c>
      <c r="M5984">
        <v>0.26931017059688112</v>
      </c>
      <c r="N5984">
        <v>0.19461178998356282</v>
      </c>
      <c r="O5984">
        <v>0.16353996177566896</v>
      </c>
      <c r="P5984">
        <v>0.29468738284039164</v>
      </c>
      <c r="Q5984">
        <v>0.22513324177867239</v>
      </c>
      <c r="R5984">
        <v>0.37527578890419877</v>
      </c>
      <c r="S5984">
        <v>5.4627543637928823E-3</v>
      </c>
      <c r="T5984">
        <v>3.8159214230115441E-3</v>
      </c>
      <c r="U5984">
        <v>5.5254229721887413E-3</v>
      </c>
      <c r="V5984">
        <v>6.5410628019323671E-3</v>
      </c>
      <c r="W5984">
        <v>9.8187930949595447E-3</v>
      </c>
      <c r="X5984">
        <v>9.1248538774954327E-3</v>
      </c>
      <c r="Y5984">
        <v>1</v>
      </c>
      <c r="Z5984">
        <v>0.20295708058584394</v>
      </c>
      <c r="AA5984">
        <v>0</v>
      </c>
      <c r="AB5984">
        <f t="shared" si="651"/>
        <v>-0.22054166666666666</v>
      </c>
      <c r="AC5984">
        <f t="shared" si="652"/>
        <v>0.18475011120567933</v>
      </c>
      <c r="AD5984">
        <f t="shared" si="653"/>
        <v>0.18475011120567933</v>
      </c>
      <c r="AE5984">
        <f t="shared" si="654"/>
        <v>3.4132603590510881E-2</v>
      </c>
      <c r="AF5984">
        <f t="shared" si="655"/>
        <v>0.18475011120567933</v>
      </c>
      <c r="AG5984">
        <f t="shared" si="656"/>
        <v>0</v>
      </c>
      <c r="AH5984" t="b">
        <f t="shared" si="657"/>
        <v>1</v>
      </c>
    </row>
    <row r="5985" spans="1:34" x14ac:dyDescent="0.25">
      <c r="A5985">
        <v>27746</v>
      </c>
      <c r="B5985">
        <v>0.28282828282828282</v>
      </c>
      <c r="C5985">
        <v>1</v>
      </c>
      <c r="D5985">
        <v>0.16666666666666666</v>
      </c>
      <c r="E5985">
        <v>0.66666666666666663</v>
      </c>
      <c r="F5985">
        <v>5.1724137931034482E-2</v>
      </c>
      <c r="G5985">
        <v>0.2</v>
      </c>
      <c r="H5985">
        <v>0.2</v>
      </c>
      <c r="I5985">
        <v>0</v>
      </c>
      <c r="J5985">
        <v>0</v>
      </c>
      <c r="K5985">
        <v>0.1</v>
      </c>
      <c r="L5985">
        <v>0.2</v>
      </c>
      <c r="M5985">
        <v>0.15639183039241972</v>
      </c>
      <c r="N5985">
        <v>6.6220432985229311E-2</v>
      </c>
      <c r="O5985">
        <v>8.6344602062313022E-2</v>
      </c>
      <c r="P5985">
        <v>0.16013775614976083</v>
      </c>
      <c r="Q5985">
        <v>8.3325318168972887E-2</v>
      </c>
      <c r="R5985">
        <v>0.26201617346785866</v>
      </c>
      <c r="S5985">
        <v>0</v>
      </c>
      <c r="T5985">
        <v>0</v>
      </c>
      <c r="U5985">
        <v>0</v>
      </c>
      <c r="V5985">
        <v>4.3478260869565218E-3</v>
      </c>
      <c r="W5985">
        <v>0</v>
      </c>
      <c r="X5985">
        <v>2.5535971672095426E-3</v>
      </c>
      <c r="Y5985">
        <v>1</v>
      </c>
      <c r="Z5985">
        <v>0.20299641610941754</v>
      </c>
      <c r="AA5985">
        <v>0</v>
      </c>
      <c r="AB5985">
        <f t="shared" si="651"/>
        <v>-0.22054166666666666</v>
      </c>
      <c r="AC5985">
        <f t="shared" si="652"/>
        <v>0.19329616378800182</v>
      </c>
      <c r="AD5985">
        <f t="shared" si="653"/>
        <v>0.19329616378800182</v>
      </c>
      <c r="AE5985">
        <f t="shared" si="654"/>
        <v>3.7363406935158029E-2</v>
      </c>
      <c r="AF5985">
        <f t="shared" si="655"/>
        <v>0.19329616378800182</v>
      </c>
      <c r="AG5985">
        <f t="shared" si="656"/>
        <v>0</v>
      </c>
      <c r="AH5985" t="b">
        <f t="shared" si="657"/>
        <v>1</v>
      </c>
    </row>
    <row r="5986" spans="1:34" x14ac:dyDescent="0.25">
      <c r="A5986">
        <v>4853</v>
      </c>
      <c r="B5986">
        <v>5.0505050505050504E-2</v>
      </c>
      <c r="C5986">
        <v>1</v>
      </c>
      <c r="D5986">
        <v>0.5</v>
      </c>
      <c r="E5986">
        <v>0.66666666666666663</v>
      </c>
      <c r="F5986">
        <v>3.4482758620689655E-2</v>
      </c>
      <c r="G5986">
        <v>0.3</v>
      </c>
      <c r="H5986">
        <v>0.4</v>
      </c>
      <c r="I5986">
        <v>0.2</v>
      </c>
      <c r="J5986">
        <v>0.2</v>
      </c>
      <c r="K5986">
        <v>0.2</v>
      </c>
      <c r="L5986">
        <v>0.2</v>
      </c>
      <c r="M5986">
        <v>0.17203127889700917</v>
      </c>
      <c r="N5986">
        <v>9.2816036321257886E-2</v>
      </c>
      <c r="O5986">
        <v>9.9639663480939722E-2</v>
      </c>
      <c r="P5986">
        <v>0.16578967695504651</v>
      </c>
      <c r="Q5986">
        <v>8.8152264986291584E-2</v>
      </c>
      <c r="R5986">
        <v>0.26679459326948274</v>
      </c>
      <c r="S5986">
        <v>0</v>
      </c>
      <c r="T5986">
        <v>6.2341955720586918E-4</v>
      </c>
      <c r="U5986">
        <v>0</v>
      </c>
      <c r="V5986">
        <v>2.5249597423510468E-3</v>
      </c>
      <c r="W5986">
        <v>0</v>
      </c>
      <c r="X5986">
        <v>1.2728263213446675E-2</v>
      </c>
      <c r="Y5986">
        <v>1</v>
      </c>
      <c r="Z5986">
        <v>0.20301977425437756</v>
      </c>
      <c r="AA5986">
        <v>1</v>
      </c>
      <c r="AB5986">
        <f t="shared" si="651"/>
        <v>0.77945833333333336</v>
      </c>
      <c r="AC5986">
        <f t="shared" si="652"/>
        <v>0.34625061882137997</v>
      </c>
      <c r="AD5986">
        <f t="shared" si="653"/>
        <v>-0.65374938117862003</v>
      </c>
      <c r="AE5986">
        <f t="shared" si="654"/>
        <v>0.42738825339142861</v>
      </c>
      <c r="AF5986">
        <f t="shared" si="655"/>
        <v>0.65374938117862003</v>
      </c>
      <c r="AG5986">
        <f t="shared" si="656"/>
        <v>0</v>
      </c>
      <c r="AH5986" t="b">
        <f t="shared" si="657"/>
        <v>0</v>
      </c>
    </row>
    <row r="5987" spans="1:34" x14ac:dyDescent="0.25">
      <c r="A5987">
        <v>346</v>
      </c>
      <c r="B5987">
        <v>0.15151515151515152</v>
      </c>
      <c r="C5987">
        <v>1</v>
      </c>
      <c r="D5987">
        <v>0.16666666666666666</v>
      </c>
      <c r="E5987">
        <v>0.66666666666666663</v>
      </c>
      <c r="F5987">
        <v>0.13793103448275862</v>
      </c>
      <c r="G5987">
        <v>0.1</v>
      </c>
      <c r="H5987">
        <v>0.1</v>
      </c>
      <c r="I5987">
        <v>0</v>
      </c>
      <c r="J5987">
        <v>0.1</v>
      </c>
      <c r="K5987">
        <v>0.2</v>
      </c>
      <c r="L5987">
        <v>0.2</v>
      </c>
      <c r="M5987">
        <v>0.14925966139010044</v>
      </c>
      <c r="N5987">
        <v>6.5549469112885159E-2</v>
      </c>
      <c r="O5987">
        <v>8.4863834742633634E-2</v>
      </c>
      <c r="P5987">
        <v>0.16230715175218965</v>
      </c>
      <c r="Q5987">
        <v>8.6777953505436267E-2</v>
      </c>
      <c r="R5987">
        <v>0.26224979193355397</v>
      </c>
      <c r="S5987">
        <v>0</v>
      </c>
      <c r="T5987">
        <v>0</v>
      </c>
      <c r="U5987">
        <v>5.580108030891478E-3</v>
      </c>
      <c r="V5987">
        <v>8.0515297906602248E-3</v>
      </c>
      <c r="W5987">
        <v>3.5167597044984044E-3</v>
      </c>
      <c r="X5987">
        <v>2.4590194943499299E-2</v>
      </c>
      <c r="Y5987">
        <v>1</v>
      </c>
      <c r="Z5987">
        <v>0.2030621974484963</v>
      </c>
      <c r="AA5987">
        <v>0</v>
      </c>
      <c r="AB5987">
        <f t="shared" si="651"/>
        <v>-0.22054166666666666</v>
      </c>
      <c r="AC5987">
        <f t="shared" si="652"/>
        <v>0.10220058258629851</v>
      </c>
      <c r="AD5987">
        <f t="shared" si="653"/>
        <v>0.10220058258629851</v>
      </c>
      <c r="AE5987">
        <f t="shared" si="654"/>
        <v>1.0444959080978821E-2</v>
      </c>
      <c r="AF5987">
        <f t="shared" si="655"/>
        <v>0.10220058258629851</v>
      </c>
      <c r="AG5987">
        <f t="shared" si="656"/>
        <v>0</v>
      </c>
      <c r="AH5987" t="b">
        <f t="shared" si="657"/>
        <v>1</v>
      </c>
    </row>
    <row r="5988" spans="1:34" x14ac:dyDescent="0.25">
      <c r="A5988">
        <v>11571</v>
      </c>
      <c r="B5988">
        <v>0.19191919191919191</v>
      </c>
      <c r="C5988">
        <v>0</v>
      </c>
      <c r="D5988">
        <v>0.33333333333333331</v>
      </c>
      <c r="E5988">
        <v>0.66666666666666663</v>
      </c>
      <c r="F5988">
        <v>0.15517241379310345</v>
      </c>
      <c r="G5988">
        <v>0</v>
      </c>
      <c r="H5988">
        <v>0</v>
      </c>
      <c r="I5988">
        <v>0</v>
      </c>
      <c r="J5988">
        <v>0</v>
      </c>
      <c r="K5988">
        <v>0</v>
      </c>
      <c r="L5988">
        <v>0</v>
      </c>
      <c r="M5988">
        <v>0.18942899288641357</v>
      </c>
      <c r="N5988">
        <v>0.11360927315726937</v>
      </c>
      <c r="O5988">
        <v>9.993504828553279E-2</v>
      </c>
      <c r="P5988">
        <v>0.27641566486370395</v>
      </c>
      <c r="Q5988">
        <v>0.21180162716099574</v>
      </c>
      <c r="R5988">
        <v>0.36028501452814832</v>
      </c>
      <c r="S5988">
        <v>2.3231587816180375E-2</v>
      </c>
      <c r="T5988">
        <v>1.4778605903248847E-2</v>
      </c>
      <c r="U5988">
        <v>0.13969354046694343</v>
      </c>
      <c r="V5988">
        <v>2.8689210950080514E-2</v>
      </c>
      <c r="W5988">
        <v>6.1587840451645726E-2</v>
      </c>
      <c r="X5988">
        <v>8.2263659853291111E-3</v>
      </c>
      <c r="Y5988">
        <v>1</v>
      </c>
      <c r="Z5988">
        <v>0.20313824737966446</v>
      </c>
      <c r="AA5988">
        <v>1</v>
      </c>
      <c r="AB5988">
        <f t="shared" si="651"/>
        <v>0.77945833333333336</v>
      </c>
      <c r="AC5988">
        <f t="shared" si="652"/>
        <v>-7.5965871855148692E-2</v>
      </c>
      <c r="AD5988">
        <f t="shared" si="653"/>
        <v>-1.0759658718551486</v>
      </c>
      <c r="AE5988">
        <f t="shared" si="654"/>
        <v>1.1577025573970101</v>
      </c>
      <c r="AF5988">
        <f t="shared" si="655"/>
        <v>1.0759658718551486</v>
      </c>
      <c r="AG5988">
        <f t="shared" si="656"/>
        <v>0</v>
      </c>
      <c r="AH5988" t="b">
        <f t="shared" si="657"/>
        <v>0</v>
      </c>
    </row>
    <row r="5989" spans="1:34" x14ac:dyDescent="0.25">
      <c r="A5989">
        <v>25022</v>
      </c>
      <c r="B5989">
        <v>1.0101010101010102E-2</v>
      </c>
      <c r="C5989">
        <v>0</v>
      </c>
      <c r="D5989">
        <v>0.33333333333333331</v>
      </c>
      <c r="E5989">
        <v>0.33333333333333331</v>
      </c>
      <c r="F5989">
        <v>0.5</v>
      </c>
      <c r="G5989">
        <v>0.2</v>
      </c>
      <c r="H5989">
        <v>0.2</v>
      </c>
      <c r="I5989">
        <v>0.1</v>
      </c>
      <c r="J5989">
        <v>0.1</v>
      </c>
      <c r="K5989">
        <v>0.1</v>
      </c>
      <c r="L5989">
        <v>0.1</v>
      </c>
      <c r="M5989">
        <v>0.16157990816668746</v>
      </c>
      <c r="N5989">
        <v>7.8710610529672362E-2</v>
      </c>
      <c r="O5989">
        <v>8.8458964297420659E-2</v>
      </c>
      <c r="P5989">
        <v>0.16584713814990024</v>
      </c>
      <c r="Q5989">
        <v>8.7646565956539635E-2</v>
      </c>
      <c r="R5989">
        <v>0.26534369964042737</v>
      </c>
      <c r="S5989">
        <v>1.1447515431250801E-3</v>
      </c>
      <c r="T5989">
        <v>2.2864654426664782E-3</v>
      </c>
      <c r="U5989">
        <v>6.7642069550466494E-3</v>
      </c>
      <c r="V5989">
        <v>1.1365539452495974E-2</v>
      </c>
      <c r="W5989">
        <v>6.658398373850313E-3</v>
      </c>
      <c r="X5989">
        <v>1.2068111056886578E-2</v>
      </c>
      <c r="Y5989">
        <v>1</v>
      </c>
      <c r="Z5989">
        <v>0.20316333661425723</v>
      </c>
      <c r="AA5989">
        <v>0</v>
      </c>
      <c r="AB5989">
        <f t="shared" si="651"/>
        <v>-0.22054166666666666</v>
      </c>
      <c r="AC5989">
        <f t="shared" si="652"/>
        <v>0.27559944044518259</v>
      </c>
      <c r="AD5989">
        <f t="shared" si="653"/>
        <v>0.27559944044518259</v>
      </c>
      <c r="AE5989">
        <f t="shared" si="654"/>
        <v>7.5955051573697738E-2</v>
      </c>
      <c r="AF5989">
        <f t="shared" si="655"/>
        <v>0.27559944044518259</v>
      </c>
      <c r="AG5989">
        <f t="shared" si="656"/>
        <v>0</v>
      </c>
      <c r="AH5989" t="b">
        <f t="shared" si="657"/>
        <v>1</v>
      </c>
    </row>
    <row r="5990" spans="1:34" x14ac:dyDescent="0.25">
      <c r="A5990">
        <v>7801</v>
      </c>
      <c r="B5990">
        <v>0.46464646464646464</v>
      </c>
      <c r="C5990">
        <v>1</v>
      </c>
      <c r="D5990">
        <v>0.16666666666666666</v>
      </c>
      <c r="E5990">
        <v>0.66666666666666663</v>
      </c>
      <c r="F5990">
        <v>0.31034482758620691</v>
      </c>
      <c r="G5990">
        <v>0.1</v>
      </c>
      <c r="H5990">
        <v>0.1</v>
      </c>
      <c r="I5990">
        <v>0.1</v>
      </c>
      <c r="J5990">
        <v>0.1</v>
      </c>
      <c r="K5990">
        <v>0.1</v>
      </c>
      <c r="L5990">
        <v>0.1</v>
      </c>
      <c r="M5990">
        <v>0.14763766811699236</v>
      </c>
      <c r="N5990">
        <v>7.1419216708993385E-2</v>
      </c>
      <c r="O5990">
        <v>8.8954200531143612E-2</v>
      </c>
      <c r="P5990">
        <v>0.16511992433962017</v>
      </c>
      <c r="Q5990">
        <v>8.1472079959940699E-2</v>
      </c>
      <c r="R5990">
        <v>0.26262327408594854</v>
      </c>
      <c r="S5990">
        <v>6.2709489532391891E-3</v>
      </c>
      <c r="T5990">
        <v>2.8243874605983995E-3</v>
      </c>
      <c r="U5990">
        <v>5.9026382750770054E-3</v>
      </c>
      <c r="V5990">
        <v>1.3381642512077295E-3</v>
      </c>
      <c r="W5990">
        <v>5.0172438450843907E-3</v>
      </c>
      <c r="X5990">
        <v>4.615390435549099E-3</v>
      </c>
      <c r="Y5990">
        <v>1</v>
      </c>
      <c r="Z5990">
        <v>0.20319636331974977</v>
      </c>
      <c r="AA5990">
        <v>0</v>
      </c>
      <c r="AB5990">
        <f t="shared" si="651"/>
        <v>-0.22054166666666666</v>
      </c>
      <c r="AC5990">
        <f t="shared" si="652"/>
        <v>9.276150416914708E-2</v>
      </c>
      <c r="AD5990">
        <f t="shared" si="653"/>
        <v>9.276150416914708E-2</v>
      </c>
      <c r="AE5990">
        <f t="shared" si="654"/>
        <v>8.6046966557226916E-3</v>
      </c>
      <c r="AF5990">
        <f t="shared" si="655"/>
        <v>9.276150416914708E-2</v>
      </c>
      <c r="AG5990">
        <f t="shared" si="656"/>
        <v>0</v>
      </c>
      <c r="AH5990" t="b">
        <f t="shared" si="657"/>
        <v>1</v>
      </c>
    </row>
    <row r="5991" spans="1:34" x14ac:dyDescent="0.25">
      <c r="A5991">
        <v>6942</v>
      </c>
      <c r="B5991">
        <v>0.22222222222222221</v>
      </c>
      <c r="C5991">
        <v>1</v>
      </c>
      <c r="D5991">
        <v>0.5</v>
      </c>
      <c r="E5991">
        <v>0.66666666666666663</v>
      </c>
      <c r="F5991">
        <v>0.46551724137931033</v>
      </c>
      <c r="G5991">
        <v>0.1</v>
      </c>
      <c r="H5991">
        <v>0.1</v>
      </c>
      <c r="I5991">
        <v>0.1</v>
      </c>
      <c r="J5991">
        <v>0.1</v>
      </c>
      <c r="K5991">
        <v>0.1</v>
      </c>
      <c r="L5991">
        <v>0.1</v>
      </c>
      <c r="M5991">
        <v>0.14898003789075392</v>
      </c>
      <c r="N5991">
        <v>7.8097537458195254E-2</v>
      </c>
      <c r="O5991">
        <v>8.8041143040366143E-2</v>
      </c>
      <c r="P5991">
        <v>0.16190774934861613</v>
      </c>
      <c r="Q5991">
        <v>0.11085815142215458</v>
      </c>
      <c r="R5991">
        <v>0.26440615185046573</v>
      </c>
      <c r="S5991">
        <v>1.4355184350788504E-2</v>
      </c>
      <c r="T5991">
        <v>1.839978293124751E-3</v>
      </c>
      <c r="U5991">
        <v>2.1025847060399091E-3</v>
      </c>
      <c r="V5991">
        <v>4.9062801932367152E-2</v>
      </c>
      <c r="W5991">
        <v>1.0486977438814242E-2</v>
      </c>
      <c r="X5991">
        <v>1.0658903731278349E-2</v>
      </c>
      <c r="Y5991">
        <v>1</v>
      </c>
      <c r="Z5991">
        <v>0.20319977517578447</v>
      </c>
      <c r="AA5991">
        <v>0</v>
      </c>
      <c r="AB5991">
        <f t="shared" si="651"/>
        <v>-0.22054166666666666</v>
      </c>
      <c r="AC5991">
        <f t="shared" si="652"/>
        <v>8.743013586216937E-2</v>
      </c>
      <c r="AD5991">
        <f t="shared" si="653"/>
        <v>8.743013586216937E-2</v>
      </c>
      <c r="AE5991">
        <f t="shared" si="654"/>
        <v>7.6440286568773943E-3</v>
      </c>
      <c r="AF5991">
        <f t="shared" si="655"/>
        <v>8.743013586216937E-2</v>
      </c>
      <c r="AG5991">
        <f t="shared" si="656"/>
        <v>0</v>
      </c>
      <c r="AH5991" t="b">
        <f t="shared" si="657"/>
        <v>1</v>
      </c>
    </row>
    <row r="5992" spans="1:34" x14ac:dyDescent="0.25">
      <c r="A5992">
        <v>852</v>
      </c>
      <c r="B5992">
        <v>2.0202020202020204E-2</v>
      </c>
      <c r="C5992">
        <v>0</v>
      </c>
      <c r="D5992">
        <v>0.33333333333333331</v>
      </c>
      <c r="E5992">
        <v>0.66666666666666663</v>
      </c>
      <c r="F5992">
        <v>0.18965517241379309</v>
      </c>
      <c r="G5992">
        <v>0.3</v>
      </c>
      <c r="H5992">
        <v>0.4</v>
      </c>
      <c r="I5992">
        <v>0.4</v>
      </c>
      <c r="J5992">
        <v>0.2</v>
      </c>
      <c r="K5992">
        <v>0.2</v>
      </c>
      <c r="L5992">
        <v>0.2</v>
      </c>
      <c r="M5992">
        <v>0.17226488840279233</v>
      </c>
      <c r="N5992">
        <v>9.5468573836394899E-2</v>
      </c>
      <c r="O5992">
        <v>0.1023843263771493</v>
      </c>
      <c r="P5992">
        <v>0.18790564306612936</v>
      </c>
      <c r="Q5992">
        <v>0.10383488430895237</v>
      </c>
      <c r="R5992">
        <v>0.27821423274393342</v>
      </c>
      <c r="S5992">
        <v>2.8618788578127002E-3</v>
      </c>
      <c r="T5992">
        <v>0</v>
      </c>
      <c r="U5992">
        <v>1.0155796616222489E-3</v>
      </c>
      <c r="V5992">
        <v>1.6103059581320451E-3</v>
      </c>
      <c r="W5992">
        <v>2.344506469665603E-3</v>
      </c>
      <c r="X5992">
        <v>1.8915534571922537E-3</v>
      </c>
      <c r="Y5992">
        <v>1</v>
      </c>
      <c r="Z5992">
        <v>0.20321310316483032</v>
      </c>
      <c r="AA5992">
        <v>0</v>
      </c>
      <c r="AB5992">
        <f t="shared" si="651"/>
        <v>-0.22054166666666666</v>
      </c>
      <c r="AC5992">
        <f t="shared" si="652"/>
        <v>0.41433015894742775</v>
      </c>
      <c r="AD5992">
        <f t="shared" si="653"/>
        <v>0.41433015894742775</v>
      </c>
      <c r="AE5992">
        <f t="shared" si="654"/>
        <v>0.17166948061340073</v>
      </c>
      <c r="AF5992">
        <f t="shared" si="655"/>
        <v>0.41433015894742775</v>
      </c>
      <c r="AG5992">
        <f t="shared" si="656"/>
        <v>0</v>
      </c>
      <c r="AH5992" t="b">
        <f t="shared" si="657"/>
        <v>1</v>
      </c>
    </row>
    <row r="5993" spans="1:34" x14ac:dyDescent="0.25">
      <c r="A5993">
        <v>19691</v>
      </c>
      <c r="B5993">
        <v>0.38383838383838381</v>
      </c>
      <c r="C5993">
        <v>1</v>
      </c>
      <c r="D5993">
        <v>0.33333333333333331</v>
      </c>
      <c r="E5993">
        <v>0.33333333333333331</v>
      </c>
      <c r="F5993">
        <v>0.27586206896551724</v>
      </c>
      <c r="G5993">
        <v>0.2</v>
      </c>
      <c r="H5993">
        <v>0.2</v>
      </c>
      <c r="I5993">
        <v>0.2</v>
      </c>
      <c r="J5993">
        <v>0.2</v>
      </c>
      <c r="K5993">
        <v>0.2</v>
      </c>
      <c r="L5993">
        <v>0.2</v>
      </c>
      <c r="M5993">
        <v>0.30169517322056366</v>
      </c>
      <c r="N5993">
        <v>0.22213839128107596</v>
      </c>
      <c r="O5993">
        <v>0.16580805587933806</v>
      </c>
      <c r="P5993">
        <v>0.29685772042962133</v>
      </c>
      <c r="Q5993">
        <v>0.21027263127103982</v>
      </c>
      <c r="R5993">
        <v>0.36212552842729434</v>
      </c>
      <c r="S5993">
        <v>6.3545158158873202E-3</v>
      </c>
      <c r="T5993">
        <v>3.1812209404848066E-3</v>
      </c>
      <c r="U5993">
        <v>6.1381188339806256E-3</v>
      </c>
      <c r="V5993">
        <v>8.0515297906602248E-3</v>
      </c>
      <c r="W5993">
        <v>4.6890129393312059E-2</v>
      </c>
      <c r="X5993">
        <v>1.8915534571922538E-2</v>
      </c>
      <c r="Y5993">
        <v>1</v>
      </c>
      <c r="Z5993">
        <v>0.20321564395368197</v>
      </c>
      <c r="AA5993">
        <v>0</v>
      </c>
      <c r="AB5993">
        <f t="shared" si="651"/>
        <v>-0.22054166666666666</v>
      </c>
      <c r="AC5993">
        <f t="shared" si="652"/>
        <v>0.1541389639681234</v>
      </c>
      <c r="AD5993">
        <f t="shared" si="653"/>
        <v>0.1541389639681234</v>
      </c>
      <c r="AE5993">
        <f t="shared" si="654"/>
        <v>2.3758820213166446E-2</v>
      </c>
      <c r="AF5993">
        <f t="shared" si="655"/>
        <v>0.1541389639681234</v>
      </c>
      <c r="AG5993">
        <f t="shared" si="656"/>
        <v>0</v>
      </c>
      <c r="AH5993" t="b">
        <f t="shared" si="657"/>
        <v>1</v>
      </c>
    </row>
    <row r="5994" spans="1:34" x14ac:dyDescent="0.25">
      <c r="A5994">
        <v>27330</v>
      </c>
      <c r="B5994">
        <v>4.0404040404040407E-2</v>
      </c>
      <c r="C5994">
        <v>0</v>
      </c>
      <c r="D5994">
        <v>0.5</v>
      </c>
      <c r="E5994">
        <v>0.33333333333333331</v>
      </c>
      <c r="F5994">
        <v>0.36206896551724138</v>
      </c>
      <c r="G5994">
        <v>0.2</v>
      </c>
      <c r="H5994">
        <v>0.2</v>
      </c>
      <c r="I5994">
        <v>0.2</v>
      </c>
      <c r="J5994">
        <v>0.2</v>
      </c>
      <c r="K5994">
        <v>0.2</v>
      </c>
      <c r="L5994">
        <v>0.2</v>
      </c>
      <c r="M5994">
        <v>0.18653365082988893</v>
      </c>
      <c r="N5994">
        <v>0.11013392704620255</v>
      </c>
      <c r="O5994">
        <v>0.11233077827307501</v>
      </c>
      <c r="P5994">
        <v>0.20567057214394313</v>
      </c>
      <c r="Q5994">
        <v>0.12953034442070194</v>
      </c>
      <c r="R5994">
        <v>0.29979473851254201</v>
      </c>
      <c r="S5994">
        <v>2.0605527776251442E-3</v>
      </c>
      <c r="T5994">
        <v>1.0687192409243472E-3</v>
      </c>
      <c r="U5994">
        <v>2.008838891120932E-3</v>
      </c>
      <c r="V5994">
        <v>2.8148148148148147E-3</v>
      </c>
      <c r="W5994">
        <v>4.6655678746345504E-3</v>
      </c>
      <c r="X5994">
        <v>4.7288836429806346E-3</v>
      </c>
      <c r="Y5994">
        <v>1</v>
      </c>
      <c r="Z5994">
        <v>0.20322518393843103</v>
      </c>
      <c r="AA5994">
        <v>0</v>
      </c>
      <c r="AB5994">
        <f t="shared" si="651"/>
        <v>-0.22054166666666666</v>
      </c>
      <c r="AC5994">
        <f t="shared" si="652"/>
        <v>0.2615090164903725</v>
      </c>
      <c r="AD5994">
        <f t="shared" si="653"/>
        <v>0.2615090164903725</v>
      </c>
      <c r="AE5994">
        <f t="shared" si="654"/>
        <v>6.8386965705761915E-2</v>
      </c>
      <c r="AF5994">
        <f t="shared" si="655"/>
        <v>0.2615090164903725</v>
      </c>
      <c r="AG5994">
        <f t="shared" si="656"/>
        <v>0</v>
      </c>
      <c r="AH5994" t="b">
        <f t="shared" si="657"/>
        <v>1</v>
      </c>
    </row>
    <row r="5995" spans="1:34" x14ac:dyDescent="0.25">
      <c r="A5995">
        <v>21673</v>
      </c>
      <c r="B5995">
        <v>7.0707070707070704E-2</v>
      </c>
      <c r="C5995">
        <v>1</v>
      </c>
      <c r="D5995">
        <v>0.33333333333333331</v>
      </c>
      <c r="E5995">
        <v>0.66666666666666663</v>
      </c>
      <c r="F5995">
        <v>3.4482758620689655E-2</v>
      </c>
      <c r="G5995">
        <v>0.4</v>
      </c>
      <c r="H5995">
        <v>0.2</v>
      </c>
      <c r="I5995">
        <v>0.2</v>
      </c>
      <c r="J5995">
        <v>0.2</v>
      </c>
      <c r="K5995">
        <v>0.2</v>
      </c>
      <c r="L5995">
        <v>0.2</v>
      </c>
      <c r="M5995">
        <v>0.21020873540272419</v>
      </c>
      <c r="N5995">
        <v>0.1271035239364226</v>
      </c>
      <c r="O5995">
        <v>0.11252294310877682</v>
      </c>
      <c r="P5995">
        <v>0.19153982814392806</v>
      </c>
      <c r="Q5995">
        <v>0.10488098720383142</v>
      </c>
      <c r="R5995">
        <v>0.28110295581152828</v>
      </c>
      <c r="S5995">
        <v>3.5933750938696267E-3</v>
      </c>
      <c r="T5995">
        <v>2.3749316464985494E-3</v>
      </c>
      <c r="U5995">
        <v>3.348064818534887E-3</v>
      </c>
      <c r="V5995">
        <v>3.2206119162640902E-3</v>
      </c>
      <c r="W5995">
        <v>4.6890129393312059E-3</v>
      </c>
      <c r="X5995">
        <v>0</v>
      </c>
      <c r="Y5995">
        <v>1</v>
      </c>
      <c r="Z5995">
        <v>0.2032318511725214</v>
      </c>
      <c r="AA5995">
        <v>1</v>
      </c>
      <c r="AB5995">
        <f t="shared" si="651"/>
        <v>0.77945833333333336</v>
      </c>
      <c r="AC5995">
        <f t="shared" si="652"/>
        <v>0.38740858964159464</v>
      </c>
      <c r="AD5995">
        <f t="shared" si="653"/>
        <v>-0.61259141035840536</v>
      </c>
      <c r="AE5995">
        <f t="shared" si="654"/>
        <v>0.37526823604490017</v>
      </c>
      <c r="AF5995">
        <f t="shared" si="655"/>
        <v>0.61259141035840536</v>
      </c>
      <c r="AG5995">
        <f t="shared" si="656"/>
        <v>0</v>
      </c>
      <c r="AH5995" t="b">
        <f t="shared" si="657"/>
        <v>0</v>
      </c>
    </row>
    <row r="5996" spans="1:34" x14ac:dyDescent="0.25">
      <c r="A5996">
        <v>14889</v>
      </c>
      <c r="B5996">
        <v>0.44444444444444442</v>
      </c>
      <c r="C5996">
        <v>1</v>
      </c>
      <c r="D5996">
        <v>0.16666666666666666</v>
      </c>
      <c r="E5996">
        <v>1</v>
      </c>
      <c r="F5996">
        <v>0.27586206896551724</v>
      </c>
      <c r="G5996">
        <v>0.3</v>
      </c>
      <c r="H5996">
        <v>0</v>
      </c>
      <c r="I5996">
        <v>0</v>
      </c>
      <c r="J5996">
        <v>0</v>
      </c>
      <c r="K5996">
        <v>0</v>
      </c>
      <c r="L5996">
        <v>0</v>
      </c>
      <c r="M5996">
        <v>0.1465191741196063</v>
      </c>
      <c r="N5996">
        <v>6.6220432985229311E-2</v>
      </c>
      <c r="O5996">
        <v>8.6344602062313022E-2</v>
      </c>
      <c r="P5996">
        <v>0.16013775614976083</v>
      </c>
      <c r="Q5996">
        <v>8.0648088011462518E-2</v>
      </c>
      <c r="R5996">
        <v>0.26097872304454045</v>
      </c>
      <c r="S5996">
        <v>0</v>
      </c>
      <c r="T5996">
        <v>0</v>
      </c>
      <c r="U5996">
        <v>0</v>
      </c>
      <c r="V5996">
        <v>0</v>
      </c>
      <c r="W5996">
        <v>0</v>
      </c>
      <c r="X5996">
        <v>0</v>
      </c>
      <c r="Y5996">
        <v>1</v>
      </c>
      <c r="Z5996">
        <v>0.20326333509258343</v>
      </c>
      <c r="AA5996">
        <v>0</v>
      </c>
      <c r="AB5996">
        <f t="shared" si="651"/>
        <v>-0.22054166666666666</v>
      </c>
      <c r="AC5996">
        <f t="shared" si="652"/>
        <v>0.22880516875489593</v>
      </c>
      <c r="AD5996">
        <f t="shared" si="653"/>
        <v>0.22880516875489593</v>
      </c>
      <c r="AE5996">
        <f t="shared" si="654"/>
        <v>5.2351805248956405E-2</v>
      </c>
      <c r="AF5996">
        <f t="shared" si="655"/>
        <v>0.22880516875489593</v>
      </c>
      <c r="AG5996">
        <f t="shared" si="656"/>
        <v>0</v>
      </c>
      <c r="AH5996" t="b">
        <f t="shared" si="657"/>
        <v>1</v>
      </c>
    </row>
    <row r="5997" spans="1:34" x14ac:dyDescent="0.25">
      <c r="A5997">
        <v>13582</v>
      </c>
      <c r="B5997">
        <v>0.10101010101010101</v>
      </c>
      <c r="C5997">
        <v>1</v>
      </c>
      <c r="D5997">
        <v>0.16666666666666666</v>
      </c>
      <c r="E5997">
        <v>0.66666666666666663</v>
      </c>
      <c r="F5997">
        <v>0.13793103448275862</v>
      </c>
      <c r="G5997">
        <v>0.1</v>
      </c>
      <c r="H5997">
        <v>0.1</v>
      </c>
      <c r="I5997">
        <v>0.1</v>
      </c>
      <c r="J5997">
        <v>0.1</v>
      </c>
      <c r="K5997">
        <v>0.1</v>
      </c>
      <c r="L5997">
        <v>0.1</v>
      </c>
      <c r="M5997">
        <v>0.14679879761895281</v>
      </c>
      <c r="N5997">
        <v>6.6520326314310985E-2</v>
      </c>
      <c r="O5997">
        <v>8.6518099456832365E-2</v>
      </c>
      <c r="P5997">
        <v>0.1604354239788392</v>
      </c>
      <c r="Q5997">
        <v>8.1110158105314301E-2</v>
      </c>
      <c r="R5997">
        <v>0.26122156329177643</v>
      </c>
      <c r="S5997">
        <v>3.6174148762752533E-4</v>
      </c>
      <c r="T5997">
        <v>1.8761960007338538E-4</v>
      </c>
      <c r="U5997">
        <v>3.5266282755234144E-4</v>
      </c>
      <c r="V5997">
        <v>7.5040257648953303E-4</v>
      </c>
      <c r="W5997">
        <v>7.4086404441433054E-4</v>
      </c>
      <c r="X5997">
        <v>1.1954617849455043E-3</v>
      </c>
      <c r="Y5997">
        <v>1</v>
      </c>
      <c r="Z5997">
        <v>0.20326427538456104</v>
      </c>
      <c r="AA5997">
        <v>0</v>
      </c>
      <c r="AB5997">
        <f t="shared" si="651"/>
        <v>-0.22054166666666666</v>
      </c>
      <c r="AC5997">
        <f t="shared" si="652"/>
        <v>0.11774699460226534</v>
      </c>
      <c r="AD5997">
        <f t="shared" si="653"/>
        <v>0.11774699460226534</v>
      </c>
      <c r="AE5997">
        <f t="shared" si="654"/>
        <v>1.3864354737865904E-2</v>
      </c>
      <c r="AF5997">
        <f t="shared" si="655"/>
        <v>0.11774699460226534</v>
      </c>
      <c r="AG5997">
        <f t="shared" si="656"/>
        <v>0</v>
      </c>
      <c r="AH5997" t="b">
        <f t="shared" si="657"/>
        <v>1</v>
      </c>
    </row>
    <row r="5998" spans="1:34" x14ac:dyDescent="0.25">
      <c r="A5998">
        <v>10263</v>
      </c>
      <c r="B5998">
        <v>4.0404040404040407E-2</v>
      </c>
      <c r="C5998">
        <v>0</v>
      </c>
      <c r="D5998">
        <v>0.33333333333333331</v>
      </c>
      <c r="E5998">
        <v>0.33333333333333331</v>
      </c>
      <c r="F5998">
        <v>0.39655172413793105</v>
      </c>
      <c r="G5998">
        <v>0.2</v>
      </c>
      <c r="H5998">
        <v>0.2</v>
      </c>
      <c r="I5998">
        <v>0.2</v>
      </c>
      <c r="J5998">
        <v>0.2</v>
      </c>
      <c r="K5998">
        <v>0.2</v>
      </c>
      <c r="L5998">
        <v>0.2</v>
      </c>
      <c r="M5998">
        <v>0.18079605978633578</v>
      </c>
      <c r="N5998">
        <v>9.3174769480729003E-2</v>
      </c>
      <c r="O5998">
        <v>0.1021641603796738</v>
      </c>
      <c r="P5998">
        <v>0.1879734661157928</v>
      </c>
      <c r="Q5998">
        <v>0.10950862910942434</v>
      </c>
      <c r="R5998">
        <v>0.28381646502985169</v>
      </c>
      <c r="S5998">
        <v>3.4342546293752406E-3</v>
      </c>
      <c r="T5998">
        <v>1.1874658232492747E-3</v>
      </c>
      <c r="U5998">
        <v>1.6740324092674435E-3</v>
      </c>
      <c r="V5998">
        <v>1.7713365539452496E-3</v>
      </c>
      <c r="W5998">
        <v>2.5695790907535009E-3</v>
      </c>
      <c r="X5998">
        <v>2.2698641486307044E-3</v>
      </c>
      <c r="Y5998">
        <v>1</v>
      </c>
      <c r="Z5998">
        <v>0.2032928324331531</v>
      </c>
      <c r="AA5998">
        <v>0</v>
      </c>
      <c r="AB5998">
        <f t="shared" si="651"/>
        <v>-0.22054166666666666</v>
      </c>
      <c r="AC5998">
        <f t="shared" si="652"/>
        <v>0.27723249338199396</v>
      </c>
      <c r="AD5998">
        <f t="shared" si="653"/>
        <v>0.27723249338199396</v>
      </c>
      <c r="AE5998">
        <f t="shared" si="654"/>
        <v>7.6857855386797319E-2</v>
      </c>
      <c r="AF5998">
        <f t="shared" si="655"/>
        <v>0.27723249338199396</v>
      </c>
      <c r="AG5998">
        <f t="shared" si="656"/>
        <v>0</v>
      </c>
      <c r="AH5998" t="b">
        <f t="shared" si="657"/>
        <v>1</v>
      </c>
    </row>
    <row r="5999" spans="1:34" x14ac:dyDescent="0.25">
      <c r="A5999">
        <v>23897</v>
      </c>
      <c r="B5999">
        <v>0.14141414141414141</v>
      </c>
      <c r="C5999">
        <v>0</v>
      </c>
      <c r="D5999">
        <v>0.33333333333333331</v>
      </c>
      <c r="E5999">
        <v>0.66666666666666663</v>
      </c>
      <c r="F5999">
        <v>1.7241379310344827E-2</v>
      </c>
      <c r="G5999">
        <v>0.1</v>
      </c>
      <c r="H5999">
        <v>0.2</v>
      </c>
      <c r="I5999">
        <v>0.2</v>
      </c>
      <c r="J5999">
        <v>0.2</v>
      </c>
      <c r="K5999">
        <v>0.2</v>
      </c>
      <c r="L5999">
        <v>0.2</v>
      </c>
      <c r="M5999">
        <v>0.21977964606390105</v>
      </c>
      <c r="N5999">
        <v>0.14454668655832545</v>
      </c>
      <c r="O5999">
        <v>0.12862196400148682</v>
      </c>
      <c r="P5999">
        <v>0.20284743770170294</v>
      </c>
      <c r="Q5999">
        <v>0.11669352159880218</v>
      </c>
      <c r="R5999">
        <v>0.28902754008208925</v>
      </c>
      <c r="S5999">
        <v>3.6483231679396303E-3</v>
      </c>
      <c r="T5999">
        <v>1.4136780625782614E-3</v>
      </c>
      <c r="U5999">
        <v>1.7621981161555287E-3</v>
      </c>
      <c r="V5999">
        <v>2.0370370370370369E-3</v>
      </c>
      <c r="W5999">
        <v>3.7136982479503153E-3</v>
      </c>
      <c r="X5999">
        <v>1.1292574139437756E-3</v>
      </c>
      <c r="Y5999">
        <v>1</v>
      </c>
      <c r="Z5999">
        <v>0.20329920871849916</v>
      </c>
      <c r="AA5999">
        <v>0</v>
      </c>
      <c r="AB5999">
        <f t="shared" si="651"/>
        <v>-0.22054166666666666</v>
      </c>
      <c r="AC5999">
        <f t="shared" si="652"/>
        <v>0.10281585243704713</v>
      </c>
      <c r="AD5999">
        <f t="shared" si="653"/>
        <v>0.10281585243704713</v>
      </c>
      <c r="AE5999">
        <f t="shared" si="654"/>
        <v>1.0571099512356651E-2</v>
      </c>
      <c r="AF5999">
        <f t="shared" si="655"/>
        <v>0.10281585243704713</v>
      </c>
      <c r="AG5999">
        <f t="shared" si="656"/>
        <v>0</v>
      </c>
      <c r="AH5999" t="b">
        <f t="shared" si="657"/>
        <v>1</v>
      </c>
    </row>
    <row r="6000" spans="1:34" x14ac:dyDescent="0.25">
      <c r="A6000">
        <v>5386</v>
      </c>
      <c r="B6000">
        <v>4.0404040404040407E-2</v>
      </c>
      <c r="C6000">
        <v>1</v>
      </c>
      <c r="D6000">
        <v>0.33333333333333331</v>
      </c>
      <c r="E6000">
        <v>0.33333333333333331</v>
      </c>
      <c r="F6000">
        <v>0.46551724137931033</v>
      </c>
      <c r="G6000">
        <v>0.1</v>
      </c>
      <c r="H6000">
        <v>0.1</v>
      </c>
      <c r="I6000">
        <v>0.4</v>
      </c>
      <c r="J6000">
        <v>0.1</v>
      </c>
      <c r="K6000">
        <v>0.1</v>
      </c>
      <c r="L6000">
        <v>0.1</v>
      </c>
      <c r="M6000">
        <v>0.14747396448604583</v>
      </c>
      <c r="N6000">
        <v>7.3033515926613446E-2</v>
      </c>
      <c r="O6000">
        <v>8.9901298649959674E-2</v>
      </c>
      <c r="P6000">
        <v>0.16722809079999171</v>
      </c>
      <c r="Q6000">
        <v>8.3682282189974269E-2</v>
      </c>
      <c r="R6000">
        <v>0.26212376091916573</v>
      </c>
      <c r="S6000">
        <v>8.7584940564499874E-3</v>
      </c>
      <c r="T6000">
        <v>0</v>
      </c>
      <c r="U6000">
        <v>8.4092228025534569E-3</v>
      </c>
      <c r="V6000">
        <v>4.9275362318840577E-3</v>
      </c>
      <c r="W6000">
        <v>3.4933146398017484E-3</v>
      </c>
      <c r="X6000">
        <v>2.0712510356255178E-3</v>
      </c>
      <c r="Y6000">
        <v>1</v>
      </c>
      <c r="Z6000">
        <v>0.20341053993059777</v>
      </c>
      <c r="AA6000">
        <v>0</v>
      </c>
      <c r="AB6000">
        <f t="shared" si="651"/>
        <v>-0.22054166666666666</v>
      </c>
      <c r="AC6000">
        <f t="shared" si="652"/>
        <v>0.18869245890983513</v>
      </c>
      <c r="AD6000">
        <f t="shared" si="653"/>
        <v>0.18869245890983513</v>
      </c>
      <c r="AE6000">
        <f t="shared" si="654"/>
        <v>3.5604844049439817E-2</v>
      </c>
      <c r="AF6000">
        <f t="shared" si="655"/>
        <v>0.18869245890983513</v>
      </c>
      <c r="AG6000">
        <f t="shared" si="656"/>
        <v>0</v>
      </c>
      <c r="AH6000" t="b">
        <f t="shared" si="657"/>
        <v>1</v>
      </c>
    </row>
    <row r="6001" spans="1:34" x14ac:dyDescent="0.25">
      <c r="A6001">
        <v>25127</v>
      </c>
      <c r="B6001">
        <v>0.73737373737373735</v>
      </c>
      <c r="C6001">
        <v>0</v>
      </c>
      <c r="D6001">
        <v>0.16666666666666666</v>
      </c>
      <c r="E6001">
        <v>0.33333333333333331</v>
      </c>
      <c r="F6001">
        <v>0.5</v>
      </c>
      <c r="G6001">
        <v>0.2</v>
      </c>
      <c r="H6001">
        <v>0.2</v>
      </c>
      <c r="I6001">
        <v>0.2</v>
      </c>
      <c r="J6001">
        <v>0.2</v>
      </c>
      <c r="K6001">
        <v>0.2</v>
      </c>
      <c r="L6001">
        <v>0.2</v>
      </c>
      <c r="M6001">
        <v>0.43081397869729077</v>
      </c>
      <c r="N6001">
        <v>0.36619253151727044</v>
      </c>
      <c r="O6001">
        <v>0.26051127925229212</v>
      </c>
      <c r="P6001">
        <v>0.43949336181901422</v>
      </c>
      <c r="Q6001">
        <v>0.36414891349076106</v>
      </c>
      <c r="R6001">
        <v>0.46712934393940675</v>
      </c>
      <c r="S6001">
        <v>1.4881770060626041E-2</v>
      </c>
      <c r="T6001">
        <v>7.837274433445212E-3</v>
      </c>
      <c r="U6001">
        <v>1.2276237667961251E-2</v>
      </c>
      <c r="V6001">
        <v>1.610305958132045E-2</v>
      </c>
      <c r="W6001">
        <v>2.344506469665603E-2</v>
      </c>
      <c r="X6001">
        <v>2.8373301857883806E-2</v>
      </c>
      <c r="Y6001">
        <v>1</v>
      </c>
      <c r="Z6001">
        <v>0.20344277035026892</v>
      </c>
      <c r="AA6001">
        <v>0</v>
      </c>
      <c r="AB6001">
        <f t="shared" si="651"/>
        <v>-0.22054166666666666</v>
      </c>
      <c r="AC6001">
        <f t="shared" si="652"/>
        <v>0.10198265482725787</v>
      </c>
      <c r="AD6001">
        <f t="shared" si="653"/>
        <v>0.10198265482725787</v>
      </c>
      <c r="AE6001">
        <f t="shared" si="654"/>
        <v>1.0400461885615622E-2</v>
      </c>
      <c r="AF6001">
        <f t="shared" si="655"/>
        <v>0.10198265482725787</v>
      </c>
      <c r="AG6001">
        <f t="shared" si="656"/>
        <v>0</v>
      </c>
      <c r="AH6001" t="b">
        <f t="shared" si="657"/>
        <v>1</v>
      </c>
    </row>
    <row r="6002" spans="1:34" x14ac:dyDescent="0.25">
      <c r="A6002">
        <v>9830</v>
      </c>
      <c r="B6002">
        <v>0.24242424242424243</v>
      </c>
      <c r="C6002">
        <v>0</v>
      </c>
      <c r="D6002">
        <v>0.16666666666666666</v>
      </c>
      <c r="E6002">
        <v>0.66666666666666663</v>
      </c>
      <c r="F6002">
        <v>0.60344827586206895</v>
      </c>
      <c r="G6002">
        <v>0</v>
      </c>
      <c r="H6002">
        <v>0</v>
      </c>
      <c r="I6002">
        <v>0</v>
      </c>
      <c r="J6002">
        <v>0</v>
      </c>
      <c r="K6002">
        <v>0</v>
      </c>
      <c r="L6002">
        <v>0</v>
      </c>
      <c r="M6002">
        <v>0.14720672936958173</v>
      </c>
      <c r="N6002">
        <v>6.6217585896662073E-2</v>
      </c>
      <c r="O6002">
        <v>8.6768462785632439E-2</v>
      </c>
      <c r="P6002">
        <v>0.16013022025535378</v>
      </c>
      <c r="Q6002">
        <v>8.0640155477662484E-2</v>
      </c>
      <c r="R6002">
        <v>0.26230512262279765</v>
      </c>
      <c r="S6002">
        <v>0</v>
      </c>
      <c r="T6002">
        <v>4.6014300650909393E-4</v>
      </c>
      <c r="U6002">
        <v>0</v>
      </c>
      <c r="V6002">
        <v>0</v>
      </c>
      <c r="W6002">
        <v>4.0653742184001557E-3</v>
      </c>
      <c r="X6002">
        <v>0</v>
      </c>
      <c r="Y6002">
        <v>1</v>
      </c>
      <c r="Z6002">
        <v>0.20345253779556416</v>
      </c>
      <c r="AA6002">
        <v>0</v>
      </c>
      <c r="AB6002">
        <f t="shared" si="651"/>
        <v>-0.22054166666666666</v>
      </c>
      <c r="AC6002">
        <f t="shared" si="652"/>
        <v>1.5730467253334143E-2</v>
      </c>
      <c r="AD6002">
        <f t="shared" si="653"/>
        <v>1.5730467253334143E-2</v>
      </c>
      <c r="AE6002">
        <f t="shared" si="654"/>
        <v>2.4744760000821784E-4</v>
      </c>
      <c r="AF6002">
        <f t="shared" si="655"/>
        <v>1.5730467253334143E-2</v>
      </c>
      <c r="AG6002">
        <f t="shared" si="656"/>
        <v>0</v>
      </c>
      <c r="AH6002" t="b">
        <f t="shared" si="657"/>
        <v>1</v>
      </c>
    </row>
    <row r="6003" spans="1:34" x14ac:dyDescent="0.25">
      <c r="A6003">
        <v>5189</v>
      </c>
      <c r="B6003">
        <v>0.13131313131313133</v>
      </c>
      <c r="C6003">
        <v>0</v>
      </c>
      <c r="D6003">
        <v>0.16666666666666666</v>
      </c>
      <c r="E6003">
        <v>0.66666666666666663</v>
      </c>
      <c r="F6003">
        <v>0.1206896551724138</v>
      </c>
      <c r="G6003">
        <v>0.4</v>
      </c>
      <c r="H6003">
        <v>0.4</v>
      </c>
      <c r="I6003">
        <v>0.4</v>
      </c>
      <c r="J6003">
        <v>0.4</v>
      </c>
      <c r="K6003">
        <v>0.4</v>
      </c>
      <c r="L6003">
        <v>0.4</v>
      </c>
      <c r="M6003">
        <v>0.24720133157418298</v>
      </c>
      <c r="N6003">
        <v>0.17564068983057926</v>
      </c>
      <c r="O6003">
        <v>0.14918140525202966</v>
      </c>
      <c r="P6003">
        <v>0.26813936883116396</v>
      </c>
      <c r="Q6003">
        <v>0.19539218942890715</v>
      </c>
      <c r="R6003">
        <v>0.35065286370898519</v>
      </c>
      <c r="S6003">
        <v>6.6395589501254647E-3</v>
      </c>
      <c r="T6003">
        <v>2.0780651906862307E-3</v>
      </c>
      <c r="U6003">
        <v>5.0220972278023305E-3</v>
      </c>
      <c r="V6003">
        <v>6.4412238325281803E-3</v>
      </c>
      <c r="W6003">
        <v>9.3780258786624118E-3</v>
      </c>
      <c r="X6003">
        <v>8.5119905573651424E-3</v>
      </c>
      <c r="Y6003">
        <v>1</v>
      </c>
      <c r="Z6003">
        <v>0.20346830710332486</v>
      </c>
      <c r="AA6003">
        <v>0</v>
      </c>
      <c r="AB6003">
        <f t="shared" si="651"/>
        <v>-0.22054166666666666</v>
      </c>
      <c r="AC6003">
        <f t="shared" si="652"/>
        <v>0.4836477627332284</v>
      </c>
      <c r="AD6003">
        <f t="shared" si="653"/>
        <v>0.4836477627332284</v>
      </c>
      <c r="AE6003">
        <f t="shared" si="654"/>
        <v>0.2339151583968572</v>
      </c>
      <c r="AF6003">
        <f t="shared" si="655"/>
        <v>0.4836477627332284</v>
      </c>
      <c r="AG6003">
        <f t="shared" si="656"/>
        <v>0</v>
      </c>
      <c r="AH6003" t="b">
        <f t="shared" si="657"/>
        <v>1</v>
      </c>
    </row>
    <row r="6004" spans="1:34" x14ac:dyDescent="0.25">
      <c r="A6004">
        <v>17692</v>
      </c>
      <c r="B6004">
        <v>0.14141414141414141</v>
      </c>
      <c r="C6004">
        <v>1</v>
      </c>
      <c r="D6004">
        <v>0.16666666666666666</v>
      </c>
      <c r="E6004">
        <v>0.33333333333333331</v>
      </c>
      <c r="F6004">
        <v>0.37931034482758619</v>
      </c>
      <c r="G6004">
        <v>0</v>
      </c>
      <c r="H6004">
        <v>0</v>
      </c>
      <c r="I6004">
        <v>0</v>
      </c>
      <c r="J6004">
        <v>0.1</v>
      </c>
      <c r="K6004">
        <v>0.2</v>
      </c>
      <c r="L6004">
        <v>0.1</v>
      </c>
      <c r="M6004">
        <v>0.14730229689467486</v>
      </c>
      <c r="N6004">
        <v>6.6103702353972824E-2</v>
      </c>
      <c r="O6004">
        <v>8.6277069848623517E-2</v>
      </c>
      <c r="P6004">
        <v>0.16036383298197227</v>
      </c>
      <c r="Q6004">
        <v>8.0770050718637978E-2</v>
      </c>
      <c r="R6004">
        <v>0.26107324630533163</v>
      </c>
      <c r="S6004">
        <v>1.4080443980438485E-4</v>
      </c>
      <c r="T6004">
        <v>0</v>
      </c>
      <c r="U6004">
        <v>4.051158430427213E-4</v>
      </c>
      <c r="V6004">
        <v>0</v>
      </c>
      <c r="W6004">
        <v>2.8837429576886918E-4</v>
      </c>
      <c r="X6004">
        <v>2.3266107523464721E-4</v>
      </c>
      <c r="Y6004">
        <v>1</v>
      </c>
      <c r="Z6004">
        <v>0.20347801430740098</v>
      </c>
      <c r="AA6004">
        <v>0</v>
      </c>
      <c r="AB6004">
        <f t="shared" si="651"/>
        <v>-0.22054166666666666</v>
      </c>
      <c r="AC6004">
        <f t="shared" si="652"/>
        <v>2.6255531055770873E-2</v>
      </c>
      <c r="AD6004">
        <f t="shared" si="653"/>
        <v>2.6255531055770873E-2</v>
      </c>
      <c r="AE6004">
        <f t="shared" si="654"/>
        <v>6.8935291102054878E-4</v>
      </c>
      <c r="AF6004">
        <f t="shared" si="655"/>
        <v>2.6255531055770873E-2</v>
      </c>
      <c r="AG6004">
        <f t="shared" si="656"/>
        <v>0</v>
      </c>
      <c r="AH6004" t="b">
        <f t="shared" si="657"/>
        <v>1</v>
      </c>
    </row>
    <row r="6005" spans="1:34" x14ac:dyDescent="0.25">
      <c r="A6005">
        <v>13173</v>
      </c>
      <c r="B6005">
        <v>5.0505050505050504E-2</v>
      </c>
      <c r="C6005">
        <v>0</v>
      </c>
      <c r="D6005">
        <v>0.5</v>
      </c>
      <c r="E6005">
        <v>0.33333333333333331</v>
      </c>
      <c r="F6005">
        <v>0.29310344827586204</v>
      </c>
      <c r="G6005">
        <v>0.4</v>
      </c>
      <c r="H6005">
        <v>0.4</v>
      </c>
      <c r="I6005">
        <v>0.4</v>
      </c>
      <c r="J6005">
        <v>0.2</v>
      </c>
      <c r="K6005">
        <v>0.2</v>
      </c>
      <c r="L6005">
        <v>0.2</v>
      </c>
      <c r="M6005">
        <v>0.1750407710529506</v>
      </c>
      <c r="N6005">
        <v>9.002778758441618E-2</v>
      </c>
      <c r="O6005">
        <v>9.9743432492218703E-2</v>
      </c>
      <c r="P6005">
        <v>0.18388712737357124</v>
      </c>
      <c r="Q6005">
        <v>0.10855771662014566</v>
      </c>
      <c r="R6005">
        <v>0.28414998612890358</v>
      </c>
      <c r="S6005">
        <v>4.5790061725003205E-3</v>
      </c>
      <c r="T6005">
        <v>0</v>
      </c>
      <c r="U6005">
        <v>1.6740324092674435E-3</v>
      </c>
      <c r="V6005">
        <v>5.6360708534621577E-3</v>
      </c>
      <c r="W6005">
        <v>6.0957168211305682E-3</v>
      </c>
      <c r="X6005">
        <v>0</v>
      </c>
      <c r="Y6005">
        <v>1</v>
      </c>
      <c r="Z6005">
        <v>0.20348323406085178</v>
      </c>
      <c r="AA6005">
        <v>1</v>
      </c>
      <c r="AB6005">
        <f t="shared" si="651"/>
        <v>0.77945833333333336</v>
      </c>
      <c r="AC6005">
        <f t="shared" si="652"/>
        <v>0.517402915588422</v>
      </c>
      <c r="AD6005">
        <f t="shared" si="653"/>
        <v>-0.482597084411578</v>
      </c>
      <c r="AE6005">
        <f t="shared" si="654"/>
        <v>0.23289994588255575</v>
      </c>
      <c r="AF6005">
        <f t="shared" si="655"/>
        <v>0.482597084411578</v>
      </c>
      <c r="AG6005">
        <f t="shared" si="656"/>
        <v>1</v>
      </c>
      <c r="AH6005" t="b">
        <f t="shared" si="657"/>
        <v>1</v>
      </c>
    </row>
    <row r="6006" spans="1:34" x14ac:dyDescent="0.25">
      <c r="A6006">
        <v>745</v>
      </c>
      <c r="B6006">
        <v>0.25252525252525254</v>
      </c>
      <c r="C6006">
        <v>1</v>
      </c>
      <c r="D6006">
        <v>0.33333333333333331</v>
      </c>
      <c r="E6006">
        <v>0.33333333333333331</v>
      </c>
      <c r="F6006">
        <v>0.43103448275862066</v>
      </c>
      <c r="G6006">
        <v>0</v>
      </c>
      <c r="H6006">
        <v>0</v>
      </c>
      <c r="I6006">
        <v>0</v>
      </c>
      <c r="J6006">
        <v>0</v>
      </c>
      <c r="K6006">
        <v>0</v>
      </c>
      <c r="L6006">
        <v>0</v>
      </c>
      <c r="M6006">
        <v>0.17260910847002586</v>
      </c>
      <c r="N6006">
        <v>9.3355085089986981E-2</v>
      </c>
      <c r="O6006">
        <v>9.5606398100752568E-2</v>
      </c>
      <c r="P6006">
        <v>0.17211323434936029</v>
      </c>
      <c r="Q6006">
        <v>9.0980213286002545E-2</v>
      </c>
      <c r="R6006">
        <v>0.27060933690011352</v>
      </c>
      <c r="S6006">
        <v>1.1447515431250801E-2</v>
      </c>
      <c r="T6006">
        <v>1.7811987348739118E-3</v>
      </c>
      <c r="U6006">
        <v>1.4187982679344673E-2</v>
      </c>
      <c r="V6006">
        <v>1.677938808373591E-2</v>
      </c>
      <c r="W6006">
        <v>2.9381355077849336E-2</v>
      </c>
      <c r="X6006">
        <v>2.2984266058343073E-2</v>
      </c>
      <c r="Y6006">
        <v>1</v>
      </c>
      <c r="Z6006">
        <v>0.20349364918370549</v>
      </c>
      <c r="AA6006">
        <v>0</v>
      </c>
      <c r="AB6006">
        <f t="shared" si="651"/>
        <v>-0.22054166666666666</v>
      </c>
      <c r="AC6006">
        <f t="shared" si="652"/>
        <v>-3.2782516869604567E-2</v>
      </c>
      <c r="AD6006">
        <f t="shared" si="653"/>
        <v>-3.2782516869604567E-2</v>
      </c>
      <c r="AE6006">
        <f t="shared" si="654"/>
        <v>1.074693412305908E-3</v>
      </c>
      <c r="AF6006">
        <f t="shared" si="655"/>
        <v>3.2782516869604567E-2</v>
      </c>
      <c r="AG6006">
        <f t="shared" si="656"/>
        <v>0</v>
      </c>
      <c r="AH6006" t="b">
        <f t="shared" si="657"/>
        <v>1</v>
      </c>
    </row>
    <row r="6007" spans="1:34" x14ac:dyDescent="0.25">
      <c r="A6007">
        <v>6440</v>
      </c>
      <c r="B6007">
        <v>0.22222222222222221</v>
      </c>
      <c r="C6007">
        <v>1</v>
      </c>
      <c r="D6007">
        <v>0.16666666666666666</v>
      </c>
      <c r="E6007">
        <v>0.66666666666666663</v>
      </c>
      <c r="F6007">
        <v>0.20689655172413793</v>
      </c>
      <c r="G6007">
        <v>0</v>
      </c>
      <c r="H6007">
        <v>0</v>
      </c>
      <c r="I6007">
        <v>0</v>
      </c>
      <c r="J6007">
        <v>0</v>
      </c>
      <c r="K6007">
        <v>0</v>
      </c>
      <c r="L6007">
        <v>0</v>
      </c>
      <c r="M6007">
        <v>0.15053035552004218</v>
      </c>
      <c r="N6007">
        <v>6.6220432985229311E-2</v>
      </c>
      <c r="O6007">
        <v>8.6624613680049936E-2</v>
      </c>
      <c r="P6007">
        <v>0.16013775614976083</v>
      </c>
      <c r="Q6007">
        <v>8.0808721820913129E-2</v>
      </c>
      <c r="R6007">
        <v>0.26097872304454045</v>
      </c>
      <c r="S6007">
        <v>0</v>
      </c>
      <c r="T6007">
        <v>3.0280378492856505E-4</v>
      </c>
      <c r="U6007">
        <v>0</v>
      </c>
      <c r="V6007">
        <v>2.6086956521739128E-4</v>
      </c>
      <c r="W6007">
        <v>0</v>
      </c>
      <c r="X6007">
        <v>0</v>
      </c>
      <c r="Y6007">
        <v>1</v>
      </c>
      <c r="Z6007">
        <v>0.20349447288649292</v>
      </c>
      <c r="AA6007">
        <v>0</v>
      </c>
      <c r="AB6007">
        <f t="shared" si="651"/>
        <v>-0.22054166666666666</v>
      </c>
      <c r="AC6007">
        <f t="shared" si="652"/>
        <v>-2.735775583910105E-2</v>
      </c>
      <c r="AD6007">
        <f t="shared" si="653"/>
        <v>-2.735775583910105E-2</v>
      </c>
      <c r="AE6007">
        <f t="shared" si="654"/>
        <v>7.4844680455186756E-4</v>
      </c>
      <c r="AF6007">
        <f t="shared" si="655"/>
        <v>2.735775583910105E-2</v>
      </c>
      <c r="AG6007">
        <f t="shared" si="656"/>
        <v>0</v>
      </c>
      <c r="AH6007" t="b">
        <f t="shared" si="657"/>
        <v>1</v>
      </c>
    </row>
    <row r="6008" spans="1:34" x14ac:dyDescent="0.25">
      <c r="A6008">
        <v>23180</v>
      </c>
      <c r="B6008">
        <v>0.18181818181818182</v>
      </c>
      <c r="C6008">
        <v>1</v>
      </c>
      <c r="D6008">
        <v>0.33333333333333331</v>
      </c>
      <c r="E6008">
        <v>0.33333333333333331</v>
      </c>
      <c r="F6008">
        <v>0.22413793103448276</v>
      </c>
      <c r="G6008">
        <v>0.3</v>
      </c>
      <c r="H6008">
        <v>0</v>
      </c>
      <c r="I6008">
        <v>0</v>
      </c>
      <c r="J6008">
        <v>0</v>
      </c>
      <c r="K6008">
        <v>0</v>
      </c>
      <c r="L6008">
        <v>0</v>
      </c>
      <c r="M6008">
        <v>0.14650324619875746</v>
      </c>
      <c r="N6008">
        <v>6.6203350453825915E-2</v>
      </c>
      <c r="O6008">
        <v>8.6334719299334062E-2</v>
      </c>
      <c r="P6008">
        <v>0.16012080038734497</v>
      </c>
      <c r="Q6008">
        <v>8.0630239810412438E-2</v>
      </c>
      <c r="R6008">
        <v>0.26096489037222953</v>
      </c>
      <c r="S6008">
        <v>0</v>
      </c>
      <c r="T6008">
        <v>0</v>
      </c>
      <c r="U6008">
        <v>0</v>
      </c>
      <c r="V6008">
        <v>0</v>
      </c>
      <c r="W6008">
        <v>0</v>
      </c>
      <c r="X6008">
        <v>0</v>
      </c>
      <c r="Y6008">
        <v>1</v>
      </c>
      <c r="Z6008">
        <v>0.20355184567872009</v>
      </c>
      <c r="AA6008">
        <v>0</v>
      </c>
      <c r="AB6008">
        <f t="shared" si="651"/>
        <v>-0.22054166666666666</v>
      </c>
      <c r="AC6008">
        <f t="shared" si="652"/>
        <v>0.27533201377310912</v>
      </c>
      <c r="AD6008">
        <f t="shared" si="653"/>
        <v>0.27533201377310912</v>
      </c>
      <c r="AE6008">
        <f t="shared" si="654"/>
        <v>7.5807717808355546E-2</v>
      </c>
      <c r="AF6008">
        <f t="shared" si="655"/>
        <v>0.27533201377310912</v>
      </c>
      <c r="AG6008">
        <f t="shared" si="656"/>
        <v>0</v>
      </c>
      <c r="AH6008" t="b">
        <f t="shared" si="657"/>
        <v>1</v>
      </c>
    </row>
    <row r="6009" spans="1:34" x14ac:dyDescent="0.25">
      <c r="A6009">
        <v>12758</v>
      </c>
      <c r="B6009">
        <v>1.0101010101010102E-2</v>
      </c>
      <c r="C6009">
        <v>0</v>
      </c>
      <c r="D6009">
        <v>0.33333333333333331</v>
      </c>
      <c r="E6009">
        <v>0.66666666666666663</v>
      </c>
      <c r="F6009">
        <v>3.4482758620689655E-2</v>
      </c>
      <c r="G6009">
        <v>0.2</v>
      </c>
      <c r="H6009">
        <v>0.2</v>
      </c>
      <c r="I6009">
        <v>0.2</v>
      </c>
      <c r="J6009">
        <v>0.2</v>
      </c>
      <c r="K6009">
        <v>0.2</v>
      </c>
      <c r="L6009">
        <v>0.2</v>
      </c>
      <c r="M6009">
        <v>0.1622064063867423</v>
      </c>
      <c r="N6009">
        <v>8.4095404039828875E-2</v>
      </c>
      <c r="O6009">
        <v>0.10726256799203669</v>
      </c>
      <c r="P6009">
        <v>0.17753719434883278</v>
      </c>
      <c r="Q6009">
        <v>9.6917714835325561E-2</v>
      </c>
      <c r="R6009">
        <v>0.27414665860273102</v>
      </c>
      <c r="S6009">
        <v>1.9460776233126361E-3</v>
      </c>
      <c r="T6009">
        <v>7.4929093447029227E-4</v>
      </c>
      <c r="U6009">
        <v>1.3883308780857997E-3</v>
      </c>
      <c r="V6009">
        <v>9.5813204508856688E-4</v>
      </c>
      <c r="W6009">
        <v>2.344506469665603E-3</v>
      </c>
      <c r="X6009">
        <v>1.8915534571922537E-3</v>
      </c>
      <c r="Y6009">
        <v>1</v>
      </c>
      <c r="Z6009">
        <v>0.20359418193944934</v>
      </c>
      <c r="AA6009">
        <v>0</v>
      </c>
      <c r="AB6009">
        <f t="shared" si="651"/>
        <v>-0.22054166666666666</v>
      </c>
      <c r="AC6009">
        <f t="shared" si="652"/>
        <v>0.24592418010270733</v>
      </c>
      <c r="AD6009">
        <f t="shared" si="653"/>
        <v>0.24592418010270733</v>
      </c>
      <c r="AE6009">
        <f t="shared" si="654"/>
        <v>6.0478702359188834E-2</v>
      </c>
      <c r="AF6009">
        <f t="shared" si="655"/>
        <v>0.24592418010270733</v>
      </c>
      <c r="AG6009">
        <f t="shared" si="656"/>
        <v>0</v>
      </c>
      <c r="AH6009" t="b">
        <f t="shared" si="657"/>
        <v>1</v>
      </c>
    </row>
    <row r="6010" spans="1:34" x14ac:dyDescent="0.25">
      <c r="A6010">
        <v>21938</v>
      </c>
      <c r="B6010">
        <v>0.19191919191919191</v>
      </c>
      <c r="C6010">
        <v>1</v>
      </c>
      <c r="D6010">
        <v>0.16666666666666666</v>
      </c>
      <c r="E6010">
        <v>0.66666666666666663</v>
      </c>
      <c r="F6010">
        <v>0.10344827586206896</v>
      </c>
      <c r="G6010">
        <v>0.1</v>
      </c>
      <c r="H6010">
        <v>0.1</v>
      </c>
      <c r="I6010">
        <v>0</v>
      </c>
      <c r="J6010">
        <v>0.1</v>
      </c>
      <c r="K6010">
        <v>0.1</v>
      </c>
      <c r="L6010">
        <v>0</v>
      </c>
      <c r="M6010">
        <v>0.14755537385927328</v>
      </c>
      <c r="N6010">
        <v>6.6220432985229311E-2</v>
      </c>
      <c r="O6010">
        <v>8.6344602062313022E-2</v>
      </c>
      <c r="P6010">
        <v>0.16077830717435987</v>
      </c>
      <c r="Q6010">
        <v>8.0648088011462518E-2</v>
      </c>
      <c r="R6010">
        <v>0.26097872304454045</v>
      </c>
      <c r="S6010">
        <v>0</v>
      </c>
      <c r="T6010">
        <v>0</v>
      </c>
      <c r="U6010">
        <v>7.5889469220124096E-4</v>
      </c>
      <c r="V6010">
        <v>0</v>
      </c>
      <c r="W6010">
        <v>0</v>
      </c>
      <c r="X6010">
        <v>8.3606662807897609E-4</v>
      </c>
      <c r="Y6010">
        <v>1</v>
      </c>
      <c r="Z6010">
        <v>0.2036336614860369</v>
      </c>
      <c r="AA6010">
        <v>0</v>
      </c>
      <c r="AB6010">
        <f t="shared" si="651"/>
        <v>-0.22054166666666666</v>
      </c>
      <c r="AC6010">
        <f t="shared" si="652"/>
        <v>9.0841876636695851E-2</v>
      </c>
      <c r="AD6010">
        <f t="shared" si="653"/>
        <v>9.0841876636695851E-2</v>
      </c>
      <c r="AE6010">
        <f t="shared" si="654"/>
        <v>8.2522465508766667E-3</v>
      </c>
      <c r="AF6010">
        <f t="shared" si="655"/>
        <v>9.0841876636695851E-2</v>
      </c>
      <c r="AG6010">
        <f t="shared" si="656"/>
        <v>0</v>
      </c>
      <c r="AH6010" t="b">
        <f t="shared" si="657"/>
        <v>1</v>
      </c>
    </row>
    <row r="6011" spans="1:34" x14ac:dyDescent="0.25">
      <c r="A6011">
        <v>62</v>
      </c>
      <c r="B6011">
        <v>6.0606060606060608E-2</v>
      </c>
      <c r="C6011">
        <v>0</v>
      </c>
      <c r="D6011">
        <v>0.33333333333333331</v>
      </c>
      <c r="E6011">
        <v>0.33333333333333331</v>
      </c>
      <c r="F6011">
        <v>0.31034482758620691</v>
      </c>
      <c r="G6011">
        <v>0.2</v>
      </c>
      <c r="H6011">
        <v>0.2</v>
      </c>
      <c r="I6011">
        <v>0.2</v>
      </c>
      <c r="J6011">
        <v>0.2</v>
      </c>
      <c r="K6011">
        <v>0.2</v>
      </c>
      <c r="L6011">
        <v>0.1</v>
      </c>
      <c r="M6011">
        <v>0.20916899612509082</v>
      </c>
      <c r="N6011">
        <v>0.13460750037012151</v>
      </c>
      <c r="O6011">
        <v>0.12474352857463655</v>
      </c>
      <c r="P6011">
        <v>0.17569749412671229</v>
      </c>
      <c r="Q6011">
        <v>9.4625212567116673E-2</v>
      </c>
      <c r="R6011">
        <v>0.26161656293443236</v>
      </c>
      <c r="S6011">
        <v>4.6076249610784471E-3</v>
      </c>
      <c r="T6011">
        <v>1.2438704498536151E-3</v>
      </c>
      <c r="U6011">
        <v>1.1160216061782955E-3</v>
      </c>
      <c r="V6011">
        <v>3.2206119162640902E-3</v>
      </c>
      <c r="W6011">
        <v>7.0335194089968089E-3</v>
      </c>
      <c r="X6011">
        <v>0</v>
      </c>
      <c r="Y6011">
        <v>1</v>
      </c>
      <c r="Z6011">
        <v>0.20368078236262699</v>
      </c>
      <c r="AA6011">
        <v>0</v>
      </c>
      <c r="AB6011">
        <f t="shared" si="651"/>
        <v>-0.22054166666666666</v>
      </c>
      <c r="AC6011">
        <f t="shared" si="652"/>
        <v>0.24995277517114001</v>
      </c>
      <c r="AD6011">
        <f t="shared" si="653"/>
        <v>0.24995277517114001</v>
      </c>
      <c r="AE6011">
        <f t="shared" si="654"/>
        <v>6.2476389815754464E-2</v>
      </c>
      <c r="AF6011">
        <f t="shared" si="655"/>
        <v>0.24995277517114001</v>
      </c>
      <c r="AG6011">
        <f t="shared" si="656"/>
        <v>0</v>
      </c>
      <c r="AH6011" t="b">
        <f t="shared" si="657"/>
        <v>1</v>
      </c>
    </row>
    <row r="6012" spans="1:34" x14ac:dyDescent="0.25">
      <c r="A6012">
        <v>2460</v>
      </c>
      <c r="B6012">
        <v>0.24242424242424243</v>
      </c>
      <c r="C6012">
        <v>1</v>
      </c>
      <c r="D6012">
        <v>0.33333333333333331</v>
      </c>
      <c r="E6012">
        <v>0.33333333333333331</v>
      </c>
      <c r="F6012">
        <v>0.34482758620689657</v>
      </c>
      <c r="G6012">
        <v>0.1</v>
      </c>
      <c r="H6012">
        <v>0.1</v>
      </c>
      <c r="I6012">
        <v>0.1</v>
      </c>
      <c r="J6012">
        <v>0.1</v>
      </c>
      <c r="K6012">
        <v>0</v>
      </c>
      <c r="L6012">
        <v>0</v>
      </c>
      <c r="M6012">
        <v>0.17938112948426277</v>
      </c>
      <c r="N6012">
        <v>0.11538300933465438</v>
      </c>
      <c r="O6012">
        <v>8.9088166873747154E-2</v>
      </c>
      <c r="P6012">
        <v>0.16013775614976083</v>
      </c>
      <c r="Q6012">
        <v>8.0648088011462518E-2</v>
      </c>
      <c r="R6012">
        <v>0.26097872304454045</v>
      </c>
      <c r="S6012">
        <v>5.9310722200853525E-2</v>
      </c>
      <c r="T6012">
        <v>5.6665869085455386E-3</v>
      </c>
      <c r="U6012">
        <v>0</v>
      </c>
      <c r="V6012">
        <v>0</v>
      </c>
      <c r="W6012">
        <v>0</v>
      </c>
      <c r="X6012">
        <v>0</v>
      </c>
      <c r="Y6012">
        <v>1</v>
      </c>
      <c r="Z6012">
        <v>0.20368936591550957</v>
      </c>
      <c r="AA6012">
        <v>0</v>
      </c>
      <c r="AB6012">
        <f t="shared" si="651"/>
        <v>-0.22054166666666666</v>
      </c>
      <c r="AC6012">
        <f t="shared" si="652"/>
        <v>6.8092475498153199E-2</v>
      </c>
      <c r="AD6012">
        <f t="shared" si="653"/>
        <v>6.8092475498153199E-2</v>
      </c>
      <c r="AE6012">
        <f t="shared" si="654"/>
        <v>4.6365852194665937E-3</v>
      </c>
      <c r="AF6012">
        <f t="shared" si="655"/>
        <v>6.8092475498153199E-2</v>
      </c>
      <c r="AG6012">
        <f t="shared" si="656"/>
        <v>0</v>
      </c>
      <c r="AH6012" t="b">
        <f t="shared" si="657"/>
        <v>1</v>
      </c>
    </row>
    <row r="6013" spans="1:34" x14ac:dyDescent="0.25">
      <c r="A6013">
        <v>22923</v>
      </c>
      <c r="B6013">
        <v>0.16161616161616163</v>
      </c>
      <c r="C6013">
        <v>1</v>
      </c>
      <c r="D6013">
        <v>0.33333333333333331</v>
      </c>
      <c r="E6013">
        <v>0.33333333333333331</v>
      </c>
      <c r="F6013">
        <v>0.13793103448275862</v>
      </c>
      <c r="G6013">
        <v>0.2</v>
      </c>
      <c r="H6013">
        <v>0.2</v>
      </c>
      <c r="I6013">
        <v>0.2</v>
      </c>
      <c r="J6013">
        <v>0.2</v>
      </c>
      <c r="K6013">
        <v>0.2</v>
      </c>
      <c r="L6013">
        <v>0.2</v>
      </c>
      <c r="M6013">
        <v>0.19693989245113888</v>
      </c>
      <c r="N6013">
        <v>0.11926074396322321</v>
      </c>
      <c r="O6013">
        <v>0.11452584973917741</v>
      </c>
      <c r="P6013">
        <v>0.18984896183634675</v>
      </c>
      <c r="Q6013">
        <v>0.12765430017699467</v>
      </c>
      <c r="R6013">
        <v>0.27870145020199544</v>
      </c>
      <c r="S6013">
        <v>3.4342546293752406E-3</v>
      </c>
      <c r="T6013">
        <v>1.327586790392689E-3</v>
      </c>
      <c r="U6013">
        <v>2.7655015401098163E-3</v>
      </c>
      <c r="V6013">
        <v>1.4557165861513687E-3</v>
      </c>
      <c r="W6013">
        <v>5.9691134717686258E-3</v>
      </c>
      <c r="X6013">
        <v>3.7831069143845074E-3</v>
      </c>
      <c r="Y6013">
        <v>1</v>
      </c>
      <c r="Z6013">
        <v>0.20371975834287104</v>
      </c>
      <c r="AA6013">
        <v>0</v>
      </c>
      <c r="AB6013">
        <f t="shared" si="651"/>
        <v>-0.22054166666666666</v>
      </c>
      <c r="AC6013">
        <f t="shared" si="652"/>
        <v>0.22820169328856116</v>
      </c>
      <c r="AD6013">
        <f t="shared" si="653"/>
        <v>0.22820169328856116</v>
      </c>
      <c r="AE6013">
        <f t="shared" si="654"/>
        <v>5.2076012819766537E-2</v>
      </c>
      <c r="AF6013">
        <f t="shared" si="655"/>
        <v>0.22820169328856116</v>
      </c>
      <c r="AG6013">
        <f t="shared" si="656"/>
        <v>0</v>
      </c>
      <c r="AH6013" t="b">
        <f t="shared" si="657"/>
        <v>1</v>
      </c>
    </row>
    <row r="6014" spans="1:34" x14ac:dyDescent="0.25">
      <c r="A6014">
        <v>2705</v>
      </c>
      <c r="B6014">
        <v>4.0404040404040407E-2</v>
      </c>
      <c r="C6014">
        <v>1</v>
      </c>
      <c r="D6014">
        <v>0.5</v>
      </c>
      <c r="E6014">
        <v>0.66666666666666663</v>
      </c>
      <c r="F6014">
        <v>1.7241379310344827E-2</v>
      </c>
      <c r="G6014">
        <v>0.2</v>
      </c>
      <c r="H6014">
        <v>0.2</v>
      </c>
      <c r="I6014">
        <v>0.2</v>
      </c>
      <c r="J6014">
        <v>0.2</v>
      </c>
      <c r="K6014">
        <v>0.2</v>
      </c>
      <c r="L6014">
        <v>0.2</v>
      </c>
      <c r="M6014">
        <v>0.18816714760138786</v>
      </c>
      <c r="N6014">
        <v>0.10905203339065471</v>
      </c>
      <c r="O6014">
        <v>0.1125646703302435</v>
      </c>
      <c r="P6014">
        <v>0.18677243294466958</v>
      </c>
      <c r="Q6014">
        <v>0.10849326478302042</v>
      </c>
      <c r="R6014">
        <v>0.28314634890456764</v>
      </c>
      <c r="S6014">
        <v>2.6329285491876841E-3</v>
      </c>
      <c r="T6014">
        <v>2.2929965046943491E-3</v>
      </c>
      <c r="U6014">
        <v>2.232043212356591E-3</v>
      </c>
      <c r="V6014">
        <v>1.7713365539452496E-3</v>
      </c>
      <c r="W6014">
        <v>3.5167597044984044E-3</v>
      </c>
      <c r="X6014">
        <v>2.0807088029114792E-3</v>
      </c>
      <c r="Y6014">
        <v>1</v>
      </c>
      <c r="Z6014">
        <v>0.20379639556222207</v>
      </c>
      <c r="AA6014">
        <v>0</v>
      </c>
      <c r="AB6014">
        <f t="shared" si="651"/>
        <v>-0.22054166666666666</v>
      </c>
      <c r="AC6014">
        <f t="shared" si="652"/>
        <v>0.1986235179393297</v>
      </c>
      <c r="AD6014">
        <f t="shared" si="653"/>
        <v>0.1986235179393297</v>
      </c>
      <c r="AE6014">
        <f t="shared" si="654"/>
        <v>3.9451301878595225E-2</v>
      </c>
      <c r="AF6014">
        <f t="shared" si="655"/>
        <v>0.1986235179393297</v>
      </c>
      <c r="AG6014">
        <f t="shared" si="656"/>
        <v>0</v>
      </c>
      <c r="AH6014" t="b">
        <f t="shared" si="657"/>
        <v>1</v>
      </c>
    </row>
    <row r="6015" spans="1:34" x14ac:dyDescent="0.25">
      <c r="A6015">
        <v>3988</v>
      </c>
      <c r="B6015">
        <v>0.20202020202020202</v>
      </c>
      <c r="C6015">
        <v>1</v>
      </c>
      <c r="D6015">
        <v>0.16666666666666666</v>
      </c>
      <c r="E6015">
        <v>0.33333333333333331</v>
      </c>
      <c r="F6015">
        <v>0.22413793103448276</v>
      </c>
      <c r="G6015">
        <v>0.2</v>
      </c>
      <c r="H6015">
        <v>0.2</v>
      </c>
      <c r="I6015">
        <v>0.2</v>
      </c>
      <c r="J6015">
        <v>0.2</v>
      </c>
      <c r="K6015">
        <v>0.2</v>
      </c>
      <c r="L6015">
        <v>0.2</v>
      </c>
      <c r="M6015">
        <v>0.2763812825692798</v>
      </c>
      <c r="N6015">
        <v>0.20862895602956416</v>
      </c>
      <c r="O6015">
        <v>0.17047875947166749</v>
      </c>
      <c r="P6015">
        <v>0.30744942001872672</v>
      </c>
      <c r="Q6015">
        <v>0.23935429174867751</v>
      </c>
      <c r="R6015">
        <v>0.38638573021524408</v>
      </c>
      <c r="S6015">
        <v>6.2961334871879408E-3</v>
      </c>
      <c r="T6015">
        <v>3.2714683430517515E-3</v>
      </c>
      <c r="U6015">
        <v>6.1381188339806256E-3</v>
      </c>
      <c r="V6015">
        <v>9.6618357487922701E-3</v>
      </c>
      <c r="W6015">
        <v>1.4067038817993618E-2</v>
      </c>
      <c r="X6015">
        <v>1.1349320743153523E-2</v>
      </c>
      <c r="Y6015">
        <v>1</v>
      </c>
      <c r="Z6015">
        <v>0.20384112348323025</v>
      </c>
      <c r="AA6015">
        <v>0</v>
      </c>
      <c r="AB6015">
        <f t="shared" si="651"/>
        <v>-0.22054166666666666</v>
      </c>
      <c r="AC6015">
        <f t="shared" si="652"/>
        <v>0.20556114061801994</v>
      </c>
      <c r="AD6015">
        <f t="shared" si="653"/>
        <v>0.20556114061801994</v>
      </c>
      <c r="AE6015">
        <f t="shared" si="654"/>
        <v>4.2255382532181369E-2</v>
      </c>
      <c r="AF6015">
        <f t="shared" si="655"/>
        <v>0.20556114061801994</v>
      </c>
      <c r="AG6015">
        <f t="shared" si="656"/>
        <v>0</v>
      </c>
      <c r="AH6015" t="b">
        <f t="shared" si="657"/>
        <v>1</v>
      </c>
    </row>
    <row r="6016" spans="1:34" x14ac:dyDescent="0.25">
      <c r="A6016">
        <v>14571</v>
      </c>
      <c r="B6016">
        <v>0.39393939393939392</v>
      </c>
      <c r="C6016">
        <v>1</v>
      </c>
      <c r="D6016">
        <v>0.16666666666666666</v>
      </c>
      <c r="E6016">
        <v>0.66666666666666663</v>
      </c>
      <c r="F6016">
        <v>0.34482758620689657</v>
      </c>
      <c r="G6016">
        <v>0.1</v>
      </c>
      <c r="H6016">
        <v>0.1</v>
      </c>
      <c r="I6016">
        <v>0.1</v>
      </c>
      <c r="J6016">
        <v>0.2</v>
      </c>
      <c r="K6016">
        <v>0.1</v>
      </c>
      <c r="L6016">
        <v>0.1</v>
      </c>
      <c r="M6016">
        <v>0.18982365136966847</v>
      </c>
      <c r="N6016">
        <v>9.251139784456415E-2</v>
      </c>
      <c r="O6016">
        <v>0.11037893258473234</v>
      </c>
      <c r="P6016">
        <v>0.17016426365833762</v>
      </c>
      <c r="Q6016">
        <v>0.12248724597299963</v>
      </c>
      <c r="R6016">
        <v>0.27038955110672908</v>
      </c>
      <c r="S6016">
        <v>3.1713051999194095E-2</v>
      </c>
      <c r="T6016">
        <v>2.6092780267167937E-2</v>
      </c>
      <c r="U6016">
        <v>1.1364448015713584E-2</v>
      </c>
      <c r="V6016">
        <v>6.7946859903381646E-2</v>
      </c>
      <c r="W6016">
        <v>2.8710826227524976E-2</v>
      </c>
      <c r="X6016">
        <v>2.5844294885617763E-2</v>
      </c>
      <c r="Y6016">
        <v>1</v>
      </c>
      <c r="Z6016">
        <v>0.20387762639152196</v>
      </c>
      <c r="AA6016">
        <v>0</v>
      </c>
      <c r="AB6016">
        <f t="shared" si="651"/>
        <v>-0.22054166666666666</v>
      </c>
      <c r="AC6016">
        <f t="shared" si="652"/>
        <v>3.7021737198185467E-2</v>
      </c>
      <c r="AD6016">
        <f t="shared" si="653"/>
        <v>3.7021737198185467E-2</v>
      </c>
      <c r="AE6016">
        <f t="shared" si="654"/>
        <v>1.3706090251715095E-3</v>
      </c>
      <c r="AF6016">
        <f t="shared" si="655"/>
        <v>3.7021737198185467E-2</v>
      </c>
      <c r="AG6016">
        <f t="shared" si="656"/>
        <v>0</v>
      </c>
      <c r="AH6016" t="b">
        <f t="shared" si="657"/>
        <v>1</v>
      </c>
    </row>
    <row r="6017" spans="1:34" x14ac:dyDescent="0.25">
      <c r="A6017">
        <v>3154</v>
      </c>
      <c r="B6017">
        <v>1.0101010101010102E-2</v>
      </c>
      <c r="C6017">
        <v>1</v>
      </c>
      <c r="D6017">
        <v>0.33333333333333331</v>
      </c>
      <c r="E6017">
        <v>0.66666666666666663</v>
      </c>
      <c r="F6017">
        <v>8.6206896551724144E-2</v>
      </c>
      <c r="G6017">
        <v>0.4</v>
      </c>
      <c r="H6017">
        <v>0.2</v>
      </c>
      <c r="I6017">
        <v>0.2</v>
      </c>
      <c r="J6017">
        <v>0.2</v>
      </c>
      <c r="K6017">
        <v>0.2</v>
      </c>
      <c r="L6017">
        <v>0.2</v>
      </c>
      <c r="M6017">
        <v>0.16365584718398785</v>
      </c>
      <c r="N6017">
        <v>8.4533855679182465E-2</v>
      </c>
      <c r="O6017">
        <v>9.7338077791619751E-2</v>
      </c>
      <c r="P6017">
        <v>0.17862424711704938</v>
      </c>
      <c r="Q6017">
        <v>9.5708003430820865E-2</v>
      </c>
      <c r="R6017">
        <v>0.26097872304454045</v>
      </c>
      <c r="S6017">
        <v>2.0605527776251442E-3</v>
      </c>
      <c r="T6017">
        <v>8.9059936743695592E-4</v>
      </c>
      <c r="U6017">
        <v>5.5801080308914776E-4</v>
      </c>
      <c r="V6017">
        <v>8.0515297906602254E-4</v>
      </c>
      <c r="W6017">
        <v>0</v>
      </c>
      <c r="X6017">
        <v>0</v>
      </c>
      <c r="Y6017">
        <v>1</v>
      </c>
      <c r="Z6017">
        <v>0.20392615076760434</v>
      </c>
      <c r="AA6017">
        <v>1</v>
      </c>
      <c r="AB6017">
        <f t="shared" si="651"/>
        <v>0.77945833333333336</v>
      </c>
      <c r="AC6017">
        <f t="shared" si="652"/>
        <v>0.42679481816715292</v>
      </c>
      <c r="AD6017">
        <f t="shared" si="653"/>
        <v>-0.57320518183284708</v>
      </c>
      <c r="AE6017">
        <f t="shared" si="654"/>
        <v>0.32856418048002728</v>
      </c>
      <c r="AF6017">
        <f t="shared" si="655"/>
        <v>0.57320518183284708</v>
      </c>
      <c r="AG6017">
        <f t="shared" si="656"/>
        <v>0</v>
      </c>
      <c r="AH6017" t="b">
        <f t="shared" si="657"/>
        <v>0</v>
      </c>
    </row>
    <row r="6018" spans="1:34" x14ac:dyDescent="0.25">
      <c r="A6018">
        <v>20479</v>
      </c>
      <c r="B6018">
        <v>2.0202020202020204E-2</v>
      </c>
      <c r="C6018">
        <v>0</v>
      </c>
      <c r="D6018">
        <v>0.33333333333333331</v>
      </c>
      <c r="E6018">
        <v>0.66666666666666663</v>
      </c>
      <c r="F6018">
        <v>0.1206896551724138</v>
      </c>
      <c r="G6018">
        <v>0.4</v>
      </c>
      <c r="H6018">
        <v>0.2</v>
      </c>
      <c r="I6018">
        <v>0.2</v>
      </c>
      <c r="J6018">
        <v>0.2</v>
      </c>
      <c r="K6018">
        <v>0.2</v>
      </c>
      <c r="L6018">
        <v>0.2</v>
      </c>
      <c r="M6018">
        <v>0.16784842990520232</v>
      </c>
      <c r="N6018">
        <v>9.0134078890926145E-2</v>
      </c>
      <c r="O6018">
        <v>0.10061311563436633</v>
      </c>
      <c r="P6018">
        <v>0.18567219236124063</v>
      </c>
      <c r="Q6018">
        <v>0.10786659461281799</v>
      </c>
      <c r="R6018">
        <v>0.28341301208745018</v>
      </c>
      <c r="S6018">
        <v>2.0605527776251442E-3</v>
      </c>
      <c r="T6018">
        <v>8.9059936743695592E-4</v>
      </c>
      <c r="U6018">
        <v>1.785634569885273E-3</v>
      </c>
      <c r="V6018">
        <v>1.6103059581320451E-3</v>
      </c>
      <c r="W6018">
        <v>4.9234635862977667E-3</v>
      </c>
      <c r="X6018">
        <v>2.6481748400691554E-3</v>
      </c>
      <c r="Y6018">
        <v>1</v>
      </c>
      <c r="Z6018">
        <v>0.20393924947205644</v>
      </c>
      <c r="AA6018">
        <v>0</v>
      </c>
      <c r="AB6018">
        <f t="shared" si="651"/>
        <v>-0.22054166666666666</v>
      </c>
      <c r="AC6018">
        <f t="shared" si="652"/>
        <v>0.43995653192524597</v>
      </c>
      <c r="AD6018">
        <f t="shared" si="653"/>
        <v>0.43995653192524597</v>
      </c>
      <c r="AE6018">
        <f t="shared" si="654"/>
        <v>0.19356174998368997</v>
      </c>
      <c r="AF6018">
        <f t="shared" si="655"/>
        <v>0.43995653192524597</v>
      </c>
      <c r="AG6018">
        <f t="shared" si="656"/>
        <v>0</v>
      </c>
      <c r="AH6018" t="b">
        <f t="shared" si="657"/>
        <v>1</v>
      </c>
    </row>
    <row r="6019" spans="1:34" x14ac:dyDescent="0.25">
      <c r="A6019">
        <v>22317</v>
      </c>
      <c r="B6019">
        <v>0.34343434343434343</v>
      </c>
      <c r="C6019">
        <v>1</v>
      </c>
      <c r="D6019">
        <v>0.16666666666666666</v>
      </c>
      <c r="E6019">
        <v>0.66666666666666663</v>
      </c>
      <c r="F6019">
        <v>0.17241379310344829</v>
      </c>
      <c r="G6019">
        <v>0.1</v>
      </c>
      <c r="H6019">
        <v>0.4</v>
      </c>
      <c r="I6019">
        <v>0.1</v>
      </c>
      <c r="J6019">
        <v>0.1</v>
      </c>
      <c r="K6019">
        <v>0.1</v>
      </c>
      <c r="L6019">
        <v>0.1</v>
      </c>
      <c r="M6019">
        <v>0.14687578256972225</v>
      </c>
      <c r="N6019">
        <v>6.6602891882760695E-2</v>
      </c>
      <c r="O6019">
        <v>8.7086358328122004E-2</v>
      </c>
      <c r="P6019">
        <v>0.16452364669466252</v>
      </c>
      <c r="Q6019">
        <v>8.0648088011462518E-2</v>
      </c>
      <c r="R6019">
        <v>0.26189321638065055</v>
      </c>
      <c r="S6019">
        <v>0</v>
      </c>
      <c r="T6019">
        <v>8.0213316360488497E-4</v>
      </c>
      <c r="U6019">
        <v>5.2196330520958888E-3</v>
      </c>
      <c r="V6019">
        <v>0</v>
      </c>
      <c r="W6019">
        <v>2.7899626989020677E-3</v>
      </c>
      <c r="X6019">
        <v>2.8373301857883806E-4</v>
      </c>
      <c r="Y6019">
        <v>1</v>
      </c>
      <c r="Z6019">
        <v>0.20397578627445767</v>
      </c>
      <c r="AA6019">
        <v>0</v>
      </c>
      <c r="AB6019">
        <f t="shared" ref="AB6019:AB6082" si="658">AA6019 - $AK$5</f>
        <v>-0.22054166666666666</v>
      </c>
      <c r="AC6019">
        <f t="shared" ref="AC6019:AC6082" si="659">SUMPRODUCT($B$2:$Y$2, B6019:Y6019)</f>
        <v>0.16058310927000535</v>
      </c>
      <c r="AD6019">
        <f t="shared" si="653"/>
        <v>0.16058310927000535</v>
      </c>
      <c r="AE6019">
        <f t="shared" si="654"/>
        <v>2.5786934982822481E-2</v>
      </c>
      <c r="AF6019">
        <f t="shared" si="655"/>
        <v>0.16058310927000535</v>
      </c>
      <c r="AG6019">
        <f t="shared" si="656"/>
        <v>0</v>
      </c>
      <c r="AH6019" t="b">
        <f t="shared" si="657"/>
        <v>1</v>
      </c>
    </row>
    <row r="6020" spans="1:34" x14ac:dyDescent="0.25">
      <c r="A6020">
        <v>19307</v>
      </c>
      <c r="B6020">
        <v>0.14141414141414141</v>
      </c>
      <c r="C6020">
        <v>1</v>
      </c>
      <c r="D6020">
        <v>0.33333333333333331</v>
      </c>
      <c r="E6020">
        <v>0.33333333333333331</v>
      </c>
      <c r="F6020">
        <v>0.20689655172413793</v>
      </c>
      <c r="G6020">
        <v>0.2</v>
      </c>
      <c r="H6020">
        <v>0.2</v>
      </c>
      <c r="I6020">
        <v>0.2</v>
      </c>
      <c r="J6020">
        <v>0.2</v>
      </c>
      <c r="K6020">
        <v>0.2</v>
      </c>
      <c r="L6020">
        <v>0.2</v>
      </c>
      <c r="M6020">
        <v>0.16939255334304937</v>
      </c>
      <c r="N6020">
        <v>9.1703773720992907E-2</v>
      </c>
      <c r="O6020">
        <v>0.10165300191670698</v>
      </c>
      <c r="P6020">
        <v>0.18735552277441489</v>
      </c>
      <c r="Q6020">
        <v>0.10971388342150014</v>
      </c>
      <c r="R6020">
        <v>0.28397477227963208</v>
      </c>
      <c r="S6020">
        <v>1.986143927322014E-3</v>
      </c>
      <c r="T6020">
        <v>1.0479385890174847E-3</v>
      </c>
      <c r="U6020">
        <v>1.9831703941788313E-3</v>
      </c>
      <c r="V6020">
        <v>1.925925925925926E-3</v>
      </c>
      <c r="W6020">
        <v>2.8907764770976885E-3</v>
      </c>
      <c r="X6020">
        <v>2.3417431800040103E-3</v>
      </c>
      <c r="Y6020">
        <v>1</v>
      </c>
      <c r="Z6020">
        <v>0.20397632890459361</v>
      </c>
      <c r="AA6020">
        <v>0</v>
      </c>
      <c r="AB6020">
        <f t="shared" si="658"/>
        <v>-0.22054166666666666</v>
      </c>
      <c r="AC6020">
        <f t="shared" si="659"/>
        <v>0.25052163624398949</v>
      </c>
      <c r="AD6020">
        <f t="shared" ref="AD6020:AD6083" si="660" xml:space="preserve"> AC6020 - AA6020</f>
        <v>0.25052163624398949</v>
      </c>
      <c r="AE6020">
        <f t="shared" ref="AE6020:AE6083" si="661">AD6020 * AD6020</f>
        <v>6.2761090226365793E-2</v>
      </c>
      <c r="AF6020">
        <f t="shared" ref="AF6020:AF6083" si="662">ABS(AD6020)</f>
        <v>0.25052163624398949</v>
      </c>
      <c r="AG6020">
        <f t="shared" ref="AG6020:AG6083" si="663">IF(AC6020 &gt;= 0.5, 1, 0)</f>
        <v>0</v>
      </c>
      <c r="AH6020" t="b">
        <f t="shared" ref="AH6020:AH6083" si="664">IF(AA6020=AG6020, TRUE, FALSE)</f>
        <v>1</v>
      </c>
    </row>
    <row r="6021" spans="1:34" x14ac:dyDescent="0.25">
      <c r="A6021">
        <v>10416</v>
      </c>
      <c r="B6021">
        <v>0.10101010101010101</v>
      </c>
      <c r="C6021">
        <v>0</v>
      </c>
      <c r="D6021">
        <v>0.16666666666666666</v>
      </c>
      <c r="E6021">
        <v>0.66666666666666663</v>
      </c>
      <c r="F6021">
        <v>0.13793103448275862</v>
      </c>
      <c r="G6021">
        <v>0.2</v>
      </c>
      <c r="H6021">
        <v>0.2</v>
      </c>
      <c r="I6021">
        <v>0.2</v>
      </c>
      <c r="J6021">
        <v>0.2</v>
      </c>
      <c r="K6021">
        <v>0.2</v>
      </c>
      <c r="L6021">
        <v>0.2</v>
      </c>
      <c r="M6021">
        <v>0.16259398579406437</v>
      </c>
      <c r="N6021">
        <v>8.3648411134773587E-2</v>
      </c>
      <c r="O6021">
        <v>9.7183796880670581E-2</v>
      </c>
      <c r="P6021">
        <v>0.18263805287560311</v>
      </c>
      <c r="Q6021">
        <v>0.11034451985860258</v>
      </c>
      <c r="R6021">
        <v>0.28785176293566195</v>
      </c>
      <c r="S6021">
        <v>3.4342546293752406E-3</v>
      </c>
      <c r="T6021">
        <v>2.0780651906862307E-3</v>
      </c>
      <c r="U6021">
        <v>6.1381188339806256E-3</v>
      </c>
      <c r="V6021">
        <v>1.610305958132045E-2</v>
      </c>
      <c r="W6021">
        <v>1.4067038817993618E-2</v>
      </c>
      <c r="X6021">
        <v>1.8915534571922538E-2</v>
      </c>
      <c r="Y6021">
        <v>1</v>
      </c>
      <c r="Z6021">
        <v>0.20399280756853333</v>
      </c>
      <c r="AA6021">
        <v>0</v>
      </c>
      <c r="AB6021">
        <f t="shared" si="658"/>
        <v>-0.22054166666666666</v>
      </c>
      <c r="AC6021">
        <f t="shared" si="659"/>
        <v>0.25353637897093723</v>
      </c>
      <c r="AD6021">
        <f t="shared" si="660"/>
        <v>0.25353637897093723</v>
      </c>
      <c r="AE6021">
        <f t="shared" si="661"/>
        <v>6.4280695461694695E-2</v>
      </c>
      <c r="AF6021">
        <f t="shared" si="662"/>
        <v>0.25353637897093723</v>
      </c>
      <c r="AG6021">
        <f t="shared" si="663"/>
        <v>0</v>
      </c>
      <c r="AH6021" t="b">
        <f t="shared" si="664"/>
        <v>1</v>
      </c>
    </row>
    <row r="6022" spans="1:34" x14ac:dyDescent="0.25">
      <c r="A6022">
        <v>5781</v>
      </c>
      <c r="B6022">
        <v>0.1111111111111111</v>
      </c>
      <c r="C6022">
        <v>1</v>
      </c>
      <c r="D6022">
        <v>0.5</v>
      </c>
      <c r="E6022">
        <v>0.66666666666666663</v>
      </c>
      <c r="F6022">
        <v>0.17241379310344829</v>
      </c>
      <c r="G6022">
        <v>0.1</v>
      </c>
      <c r="H6022">
        <v>0.1</v>
      </c>
      <c r="I6022">
        <v>0.1</v>
      </c>
      <c r="J6022">
        <v>0.1</v>
      </c>
      <c r="K6022">
        <v>0.1</v>
      </c>
      <c r="L6022">
        <v>0.1</v>
      </c>
      <c r="M6022">
        <v>0.1480845347852518</v>
      </c>
      <c r="N6022">
        <v>6.6590554498969348E-2</v>
      </c>
      <c r="O6022">
        <v>8.6558728593523607E-2</v>
      </c>
      <c r="P6022">
        <v>0.1605051310021044</v>
      </c>
      <c r="Q6022">
        <v>8.1034799034214011E-2</v>
      </c>
      <c r="R6022">
        <v>0.26127843094461012</v>
      </c>
      <c r="S6022">
        <v>4.4645310181878125E-4</v>
      </c>
      <c r="T6022">
        <v>2.3155583553360854E-4</v>
      </c>
      <c r="U6022">
        <v>4.3524842640953529E-4</v>
      </c>
      <c r="V6022">
        <v>6.2801932367149754E-4</v>
      </c>
      <c r="W6022">
        <v>9.1435752316958521E-4</v>
      </c>
      <c r="X6022">
        <v>2.0409861803104418E-3</v>
      </c>
      <c r="Y6022">
        <v>1</v>
      </c>
      <c r="Z6022">
        <v>0.20403054689957145</v>
      </c>
      <c r="AA6022">
        <v>0</v>
      </c>
      <c r="AB6022">
        <f t="shared" si="658"/>
        <v>-0.22054166666666666</v>
      </c>
      <c r="AC6022">
        <f t="shared" si="659"/>
        <v>8.9947364828708715E-2</v>
      </c>
      <c r="AD6022">
        <f t="shared" si="660"/>
        <v>8.9947364828708715E-2</v>
      </c>
      <c r="AE6022">
        <f t="shared" si="661"/>
        <v>8.090528439628826E-3</v>
      </c>
      <c r="AF6022">
        <f t="shared" si="662"/>
        <v>8.9947364828708715E-2</v>
      </c>
      <c r="AG6022">
        <f t="shared" si="663"/>
        <v>0</v>
      </c>
      <c r="AH6022" t="b">
        <f t="shared" si="664"/>
        <v>1</v>
      </c>
    </row>
    <row r="6023" spans="1:34" x14ac:dyDescent="0.25">
      <c r="A6023">
        <v>15088</v>
      </c>
      <c r="B6023">
        <v>0.49494949494949497</v>
      </c>
      <c r="C6023">
        <v>0</v>
      </c>
      <c r="D6023">
        <v>0.16666666666666666</v>
      </c>
      <c r="E6023">
        <v>0.33333333333333331</v>
      </c>
      <c r="F6023">
        <v>0.36206896551724138</v>
      </c>
      <c r="G6023">
        <v>0.3</v>
      </c>
      <c r="H6023">
        <v>0</v>
      </c>
      <c r="I6023">
        <v>0</v>
      </c>
      <c r="J6023">
        <v>0</v>
      </c>
      <c r="K6023">
        <v>0</v>
      </c>
      <c r="L6023">
        <v>0</v>
      </c>
      <c r="M6023">
        <v>0.1465191741196063</v>
      </c>
      <c r="N6023">
        <v>6.6220432985229311E-2</v>
      </c>
      <c r="O6023">
        <v>8.6344602062313022E-2</v>
      </c>
      <c r="P6023">
        <v>0.16013775614976083</v>
      </c>
      <c r="Q6023">
        <v>8.0648088011462518E-2</v>
      </c>
      <c r="R6023">
        <v>0.26097872304454045</v>
      </c>
      <c r="S6023">
        <v>0</v>
      </c>
      <c r="T6023">
        <v>0</v>
      </c>
      <c r="U6023">
        <v>0</v>
      </c>
      <c r="V6023">
        <v>0</v>
      </c>
      <c r="W6023">
        <v>0</v>
      </c>
      <c r="X6023">
        <v>0</v>
      </c>
      <c r="Y6023">
        <v>1</v>
      </c>
      <c r="Z6023">
        <v>0.20406562637310965</v>
      </c>
      <c r="AA6023">
        <v>0</v>
      </c>
      <c r="AB6023">
        <f t="shared" si="658"/>
        <v>-0.22054166666666666</v>
      </c>
      <c r="AC6023">
        <f t="shared" si="659"/>
        <v>0.28450644692584337</v>
      </c>
      <c r="AD6023">
        <f t="shared" si="660"/>
        <v>0.28450644692584337</v>
      </c>
      <c r="AE6023">
        <f t="shared" si="661"/>
        <v>8.0943918342367735E-2</v>
      </c>
      <c r="AF6023">
        <f t="shared" si="662"/>
        <v>0.28450644692584337</v>
      </c>
      <c r="AG6023">
        <f t="shared" si="663"/>
        <v>0</v>
      </c>
      <c r="AH6023" t="b">
        <f t="shared" si="664"/>
        <v>1</v>
      </c>
    </row>
    <row r="6024" spans="1:34" x14ac:dyDescent="0.25">
      <c r="A6024">
        <v>1306</v>
      </c>
      <c r="B6024">
        <v>0.18181818181818182</v>
      </c>
      <c r="C6024">
        <v>0</v>
      </c>
      <c r="D6024">
        <v>0.33333333333333331</v>
      </c>
      <c r="E6024">
        <v>0.33333333333333331</v>
      </c>
      <c r="F6024">
        <v>0.48275862068965519</v>
      </c>
      <c r="G6024">
        <v>0.1</v>
      </c>
      <c r="H6024">
        <v>0.1</v>
      </c>
      <c r="I6024">
        <v>0.1</v>
      </c>
      <c r="J6024">
        <v>0.1</v>
      </c>
      <c r="K6024">
        <v>0.1</v>
      </c>
      <c r="L6024">
        <v>0.2</v>
      </c>
      <c r="M6024">
        <v>0.14690409887345354</v>
      </c>
      <c r="N6024">
        <v>6.6633260827477822E-2</v>
      </c>
      <c r="O6024">
        <v>8.669324397851487E-2</v>
      </c>
      <c r="P6024">
        <v>0.16210085664279672</v>
      </c>
      <c r="Q6024">
        <v>0.24039940307683155</v>
      </c>
      <c r="R6024">
        <v>0.37620565187620986</v>
      </c>
      <c r="S6024">
        <v>4.9796692125940987E-4</v>
      </c>
      <c r="T6024">
        <v>3.7702039888164467E-4</v>
      </c>
      <c r="U6024">
        <v>2.3257890272755681E-3</v>
      </c>
      <c r="V6024">
        <v>0.25943639291465376</v>
      </c>
      <c r="W6024">
        <v>1.3598137524060498E-2</v>
      </c>
      <c r="X6024">
        <v>7.827248205861545E-3</v>
      </c>
      <c r="Y6024">
        <v>1</v>
      </c>
      <c r="Z6024">
        <v>0.20406906052731633</v>
      </c>
      <c r="AA6024">
        <v>0</v>
      </c>
      <c r="AB6024">
        <f t="shared" si="658"/>
        <v>-0.22054166666666666</v>
      </c>
      <c r="AC6024">
        <f t="shared" si="659"/>
        <v>0.12685106920290951</v>
      </c>
      <c r="AD6024">
        <f t="shared" si="660"/>
        <v>0.12685106920290951</v>
      </c>
      <c r="AE6024">
        <f t="shared" si="661"/>
        <v>1.6091193757921337E-2</v>
      </c>
      <c r="AF6024">
        <f t="shared" si="662"/>
        <v>0.12685106920290951</v>
      </c>
      <c r="AG6024">
        <f t="shared" si="663"/>
        <v>0</v>
      </c>
      <c r="AH6024" t="b">
        <f t="shared" si="664"/>
        <v>1</v>
      </c>
    </row>
    <row r="6025" spans="1:34" x14ac:dyDescent="0.25">
      <c r="A6025">
        <v>29162</v>
      </c>
      <c r="B6025">
        <v>0</v>
      </c>
      <c r="C6025">
        <v>1</v>
      </c>
      <c r="D6025">
        <v>0.5</v>
      </c>
      <c r="E6025">
        <v>0.66666666666666663</v>
      </c>
      <c r="F6025">
        <v>0.55172413793103448</v>
      </c>
      <c r="G6025">
        <v>0.4</v>
      </c>
      <c r="H6025">
        <v>0.4</v>
      </c>
      <c r="I6025">
        <v>0.4</v>
      </c>
      <c r="J6025">
        <v>0.4</v>
      </c>
      <c r="K6025">
        <v>0.2</v>
      </c>
      <c r="L6025">
        <v>0.2</v>
      </c>
      <c r="M6025">
        <v>0.15529457362283214</v>
      </c>
      <c r="N6025">
        <v>7.2498263275973987E-2</v>
      </c>
      <c r="O6025">
        <v>9.0931851211709103E-2</v>
      </c>
      <c r="P6025">
        <v>0.16767365055680838</v>
      </c>
      <c r="Q6025">
        <v>8.9572188536497094E-2</v>
      </c>
      <c r="R6025">
        <v>0.26866354099504558</v>
      </c>
      <c r="S6025">
        <v>3.8921552466252723E-3</v>
      </c>
      <c r="T6025">
        <v>1.1874658232492747E-3</v>
      </c>
      <c r="U6025">
        <v>0</v>
      </c>
      <c r="V6025">
        <v>1.6103059581320451E-3</v>
      </c>
      <c r="W6025">
        <v>2.344506469665603E-3</v>
      </c>
      <c r="X6025">
        <v>1.7023981114730285E-2</v>
      </c>
      <c r="Y6025">
        <v>1</v>
      </c>
      <c r="Z6025">
        <v>0.20409894536007389</v>
      </c>
      <c r="AA6025">
        <v>1</v>
      </c>
      <c r="AB6025">
        <f t="shared" si="658"/>
        <v>0.77945833333333336</v>
      </c>
      <c r="AC6025">
        <f t="shared" si="659"/>
        <v>0.51946139070016806</v>
      </c>
      <c r="AD6025">
        <f t="shared" si="660"/>
        <v>-0.48053860929983194</v>
      </c>
      <c r="AE6025">
        <f t="shared" si="661"/>
        <v>0.23091735502781652</v>
      </c>
      <c r="AF6025">
        <f t="shared" si="662"/>
        <v>0.48053860929983194</v>
      </c>
      <c r="AG6025">
        <f t="shared" si="663"/>
        <v>1</v>
      </c>
      <c r="AH6025" t="b">
        <f t="shared" si="664"/>
        <v>1</v>
      </c>
    </row>
    <row r="6026" spans="1:34" x14ac:dyDescent="0.25">
      <c r="A6026">
        <v>10451</v>
      </c>
      <c r="B6026">
        <v>0.22222222222222221</v>
      </c>
      <c r="C6026">
        <v>1</v>
      </c>
      <c r="D6026">
        <v>0.33333333333333331</v>
      </c>
      <c r="E6026">
        <v>0.66666666666666663</v>
      </c>
      <c r="F6026">
        <v>0.17241379310344829</v>
      </c>
      <c r="G6026">
        <v>0.2</v>
      </c>
      <c r="H6026">
        <v>0.2</v>
      </c>
      <c r="I6026">
        <v>0.2</v>
      </c>
      <c r="J6026">
        <v>0.2</v>
      </c>
      <c r="K6026">
        <v>0.2</v>
      </c>
      <c r="L6026">
        <v>0.1</v>
      </c>
      <c r="M6026">
        <v>0.16208163767342629</v>
      </c>
      <c r="N6026">
        <v>8.4533855679182465E-2</v>
      </c>
      <c r="O6026">
        <v>9.709485201386002E-2</v>
      </c>
      <c r="P6026">
        <v>0.167906321296626</v>
      </c>
      <c r="Q6026">
        <v>7.4038304222586893E-2</v>
      </c>
      <c r="R6026">
        <v>0.27122565929974402</v>
      </c>
      <c r="S6026">
        <v>2.2895030862501602E-3</v>
      </c>
      <c r="T6026">
        <v>5.9373291162463735E-4</v>
      </c>
      <c r="U6026">
        <v>2.232043212356591E-3</v>
      </c>
      <c r="V6026">
        <v>0</v>
      </c>
      <c r="W6026">
        <v>4.6890129393312059E-2</v>
      </c>
      <c r="X6026">
        <v>1.5510738348976481E-2</v>
      </c>
      <c r="Y6026">
        <v>1</v>
      </c>
      <c r="Z6026">
        <v>0.20409902199390284</v>
      </c>
      <c r="AA6026">
        <v>0</v>
      </c>
      <c r="AB6026">
        <f t="shared" si="658"/>
        <v>-0.22054166666666666</v>
      </c>
      <c r="AC6026">
        <f t="shared" si="659"/>
        <v>0.2137909876169577</v>
      </c>
      <c r="AD6026">
        <f t="shared" si="660"/>
        <v>0.2137909876169577</v>
      </c>
      <c r="AE6026">
        <f t="shared" si="661"/>
        <v>4.5706586386234156E-2</v>
      </c>
      <c r="AF6026">
        <f t="shared" si="662"/>
        <v>0.2137909876169577</v>
      </c>
      <c r="AG6026">
        <f t="shared" si="663"/>
        <v>0</v>
      </c>
      <c r="AH6026" t="b">
        <f t="shared" si="664"/>
        <v>1</v>
      </c>
    </row>
    <row r="6027" spans="1:34" x14ac:dyDescent="0.25">
      <c r="A6027">
        <v>21398</v>
      </c>
      <c r="B6027">
        <v>0.28282828282828282</v>
      </c>
      <c r="C6027">
        <v>0</v>
      </c>
      <c r="D6027">
        <v>0.5</v>
      </c>
      <c r="E6027">
        <v>0.33333333333333331</v>
      </c>
      <c r="F6027">
        <v>0.55172413793103448</v>
      </c>
      <c r="G6027">
        <v>0.2</v>
      </c>
      <c r="H6027">
        <v>0.2</v>
      </c>
      <c r="I6027">
        <v>0.2</v>
      </c>
      <c r="J6027">
        <v>0.2</v>
      </c>
      <c r="K6027">
        <v>0.2</v>
      </c>
      <c r="L6027">
        <v>0.2</v>
      </c>
      <c r="M6027">
        <v>0.38677239266572339</v>
      </c>
      <c r="N6027">
        <v>0.3145937963838179</v>
      </c>
      <c r="O6027">
        <v>0.23337376115448241</v>
      </c>
      <c r="P6027">
        <v>0.41749608604484234</v>
      </c>
      <c r="Q6027">
        <v>0.35553517335065271</v>
      </c>
      <c r="R6027">
        <v>0.47923523765683751</v>
      </c>
      <c r="S6027">
        <v>1.2592266974375882E-2</v>
      </c>
      <c r="T6027">
        <v>7.00604835717072E-3</v>
      </c>
      <c r="U6027">
        <v>1.28342484710504E-2</v>
      </c>
      <c r="V6027">
        <v>1.610305958132045E-2</v>
      </c>
      <c r="W6027">
        <v>2.5789571166321634E-2</v>
      </c>
      <c r="X6027">
        <v>1.7023981114730285E-2</v>
      </c>
      <c r="Y6027">
        <v>1</v>
      </c>
      <c r="Z6027">
        <v>0.20410742835902029</v>
      </c>
      <c r="AA6027">
        <v>0</v>
      </c>
      <c r="AB6027">
        <f t="shared" si="658"/>
        <v>-0.22054166666666666</v>
      </c>
      <c r="AC6027">
        <f t="shared" si="659"/>
        <v>0.14470578604425932</v>
      </c>
      <c r="AD6027">
        <f t="shared" si="660"/>
        <v>0.14470578604425932</v>
      </c>
      <c r="AE6027">
        <f t="shared" si="661"/>
        <v>2.0939764514686956E-2</v>
      </c>
      <c r="AF6027">
        <f t="shared" si="662"/>
        <v>0.14470578604425932</v>
      </c>
      <c r="AG6027">
        <f t="shared" si="663"/>
        <v>0</v>
      </c>
      <c r="AH6027" t="b">
        <f t="shared" si="664"/>
        <v>1</v>
      </c>
    </row>
    <row r="6028" spans="1:34" x14ac:dyDescent="0.25">
      <c r="A6028">
        <v>11847</v>
      </c>
      <c r="B6028">
        <v>0.1111111111111111</v>
      </c>
      <c r="C6028">
        <v>1</v>
      </c>
      <c r="D6028">
        <v>0.33333333333333331</v>
      </c>
      <c r="E6028">
        <v>0.33333333333333331</v>
      </c>
      <c r="F6028">
        <v>0.36206896551724138</v>
      </c>
      <c r="G6028">
        <v>0.2</v>
      </c>
      <c r="H6028">
        <v>0.2</v>
      </c>
      <c r="I6028">
        <v>0.2</v>
      </c>
      <c r="J6028">
        <v>0.2</v>
      </c>
      <c r="K6028">
        <v>0.2</v>
      </c>
      <c r="L6028">
        <v>0.2</v>
      </c>
      <c r="M6028">
        <v>0.22989122114944727</v>
      </c>
      <c r="N6028">
        <v>0.15650066242260663</v>
      </c>
      <c r="O6028">
        <v>0.18130532631510751</v>
      </c>
      <c r="P6028">
        <v>0.24051937384253372</v>
      </c>
      <c r="Q6028">
        <v>0.16701652445947218</v>
      </c>
      <c r="R6028">
        <v>0.31572306067855405</v>
      </c>
      <c r="S6028">
        <v>3.9093265197721484E-3</v>
      </c>
      <c r="T6028">
        <v>1.7823862006971611E-3</v>
      </c>
      <c r="U6028">
        <v>3.5456006428284453E-3</v>
      </c>
      <c r="V6028">
        <v>5.2673107890499199E-3</v>
      </c>
      <c r="W6028">
        <v>6.3348564810364596E-3</v>
      </c>
      <c r="X6028">
        <v>4.9558700578437049E-3</v>
      </c>
      <c r="Y6028">
        <v>1</v>
      </c>
      <c r="Z6028">
        <v>0.20420549112642639</v>
      </c>
      <c r="AA6028">
        <v>0</v>
      </c>
      <c r="AB6028">
        <f t="shared" si="658"/>
        <v>-0.22054166666666666</v>
      </c>
      <c r="AC6028">
        <f t="shared" si="659"/>
        <v>0.23725580990012402</v>
      </c>
      <c r="AD6028">
        <f t="shared" si="660"/>
        <v>0.23725580990012402</v>
      </c>
      <c r="AE6028">
        <f t="shared" si="661"/>
        <v>5.6290319331363782E-2</v>
      </c>
      <c r="AF6028">
        <f t="shared" si="662"/>
        <v>0.23725580990012402</v>
      </c>
      <c r="AG6028">
        <f t="shared" si="663"/>
        <v>0</v>
      </c>
      <c r="AH6028" t="b">
        <f t="shared" si="664"/>
        <v>1</v>
      </c>
    </row>
    <row r="6029" spans="1:34" x14ac:dyDescent="0.25">
      <c r="A6029">
        <v>2864</v>
      </c>
      <c r="B6029">
        <v>4.0404040404040407E-2</v>
      </c>
      <c r="C6029">
        <v>0</v>
      </c>
      <c r="D6029">
        <v>0.33333333333333331</v>
      </c>
      <c r="E6029">
        <v>0.33333333333333331</v>
      </c>
      <c r="F6029">
        <v>0.27586206896551724</v>
      </c>
      <c r="G6029">
        <v>0.2</v>
      </c>
      <c r="H6029">
        <v>0.2</v>
      </c>
      <c r="I6029">
        <v>0.2</v>
      </c>
      <c r="J6029">
        <v>0.2</v>
      </c>
      <c r="K6029">
        <v>0.2</v>
      </c>
      <c r="L6029">
        <v>0.2</v>
      </c>
      <c r="M6029">
        <v>0.15994729627968013</v>
      </c>
      <c r="N6029">
        <v>8.1884165252612676E-2</v>
      </c>
      <c r="O6029">
        <v>9.5961628525607065E-2</v>
      </c>
      <c r="P6029">
        <v>0.17702381154235267</v>
      </c>
      <c r="Q6029">
        <v>9.897918205660855E-2</v>
      </c>
      <c r="R6029">
        <v>0.2756021631225567</v>
      </c>
      <c r="S6029">
        <v>1.8075626865945015E-3</v>
      </c>
      <c r="T6029">
        <v>9.4403532948317335E-4</v>
      </c>
      <c r="U6029">
        <v>1.1160216061782955E-3</v>
      </c>
      <c r="V6029">
        <v>1.6103059581320451E-3</v>
      </c>
      <c r="W6029">
        <v>2.344506469665603E-3</v>
      </c>
      <c r="X6029">
        <v>2.2698641486307044E-3</v>
      </c>
      <c r="Y6029">
        <v>1</v>
      </c>
      <c r="Z6029">
        <v>0.20424403374620959</v>
      </c>
      <c r="AA6029">
        <v>0</v>
      </c>
      <c r="AB6029">
        <f t="shared" si="658"/>
        <v>-0.22054166666666666</v>
      </c>
      <c r="AC6029">
        <f t="shared" si="659"/>
        <v>0.2823643262478493</v>
      </c>
      <c r="AD6029">
        <f t="shared" si="660"/>
        <v>0.2823643262478493</v>
      </c>
      <c r="AE6029">
        <f t="shared" si="661"/>
        <v>7.9729612737401881E-2</v>
      </c>
      <c r="AF6029">
        <f t="shared" si="662"/>
        <v>0.2823643262478493</v>
      </c>
      <c r="AG6029">
        <f t="shared" si="663"/>
        <v>0</v>
      </c>
      <c r="AH6029" t="b">
        <f t="shared" si="664"/>
        <v>1</v>
      </c>
    </row>
    <row r="6030" spans="1:34" x14ac:dyDescent="0.25">
      <c r="A6030">
        <v>6501</v>
      </c>
      <c r="B6030">
        <v>0</v>
      </c>
      <c r="C6030">
        <v>0</v>
      </c>
      <c r="D6030">
        <v>0.5</v>
      </c>
      <c r="E6030">
        <v>0.33333333333333331</v>
      </c>
      <c r="F6030">
        <v>0.44827586206896552</v>
      </c>
      <c r="G6030">
        <v>0.2</v>
      </c>
      <c r="H6030">
        <v>0.2</v>
      </c>
      <c r="I6030">
        <v>0.4</v>
      </c>
      <c r="J6030">
        <v>0.2</v>
      </c>
      <c r="K6030">
        <v>0.2</v>
      </c>
      <c r="L6030">
        <v>0.4</v>
      </c>
      <c r="M6030">
        <v>0.15255143169886318</v>
      </c>
      <c r="N6030">
        <v>7.4874633200089594E-2</v>
      </c>
      <c r="O6030">
        <v>9.1190450176324961E-2</v>
      </c>
      <c r="P6030">
        <v>0.16847339735075631</v>
      </c>
      <c r="Q6030">
        <v>9.0134406869574274E-2</v>
      </c>
      <c r="R6030">
        <v>0.26809870687568349</v>
      </c>
      <c r="S6030">
        <v>2.9626169936077073E-3</v>
      </c>
      <c r="T6030">
        <v>0</v>
      </c>
      <c r="U6030">
        <v>3.54894870764698E-4</v>
      </c>
      <c r="V6030">
        <v>1.3880837359098229E-3</v>
      </c>
      <c r="W6030">
        <v>0</v>
      </c>
      <c r="X6030">
        <v>9.4955983551051136E-4</v>
      </c>
      <c r="Y6030">
        <v>1</v>
      </c>
      <c r="Z6030">
        <v>0.20426662105207893</v>
      </c>
      <c r="AA6030">
        <v>1</v>
      </c>
      <c r="AB6030">
        <f t="shared" si="658"/>
        <v>0.77945833333333336</v>
      </c>
      <c r="AC6030">
        <f t="shared" si="659"/>
        <v>0.32034129598728389</v>
      </c>
      <c r="AD6030">
        <f t="shared" si="660"/>
        <v>-0.67965870401271611</v>
      </c>
      <c r="AE6030">
        <f t="shared" si="661"/>
        <v>0.46193595394024484</v>
      </c>
      <c r="AF6030">
        <f t="shared" si="662"/>
        <v>0.67965870401271611</v>
      </c>
      <c r="AG6030">
        <f t="shared" si="663"/>
        <v>0</v>
      </c>
      <c r="AH6030" t="b">
        <f t="shared" si="664"/>
        <v>0</v>
      </c>
    </row>
    <row r="6031" spans="1:34" x14ac:dyDescent="0.25">
      <c r="A6031">
        <v>21301</v>
      </c>
      <c r="B6031">
        <v>1.0101010101010102E-2</v>
      </c>
      <c r="C6031">
        <v>0</v>
      </c>
      <c r="D6031">
        <v>0.33333333333333331</v>
      </c>
      <c r="E6031">
        <v>0.33333333333333331</v>
      </c>
      <c r="F6031">
        <v>0.5</v>
      </c>
      <c r="G6031">
        <v>0.2</v>
      </c>
      <c r="H6031">
        <v>0.2</v>
      </c>
      <c r="I6031">
        <v>0.2</v>
      </c>
      <c r="J6031">
        <v>0.2</v>
      </c>
      <c r="K6031">
        <v>0.2</v>
      </c>
      <c r="L6031">
        <v>0.1</v>
      </c>
      <c r="M6031">
        <v>0.1632125200536948</v>
      </c>
      <c r="N6031">
        <v>0.10044148853382531</v>
      </c>
      <c r="O6031">
        <v>9.6642990128766912E-2</v>
      </c>
      <c r="P6031">
        <v>0.174758333286234</v>
      </c>
      <c r="Q6031">
        <v>9.3623730174862793E-2</v>
      </c>
      <c r="R6031">
        <v>0.26688681108488882</v>
      </c>
      <c r="S6031">
        <v>1.7171273146876203E-3</v>
      </c>
      <c r="T6031">
        <v>1.5318309119915642E-3</v>
      </c>
      <c r="U6031">
        <v>1.42739163430204E-3</v>
      </c>
      <c r="V6031">
        <v>1.0531400966183576E-3</v>
      </c>
      <c r="W6031">
        <v>1.8024565738789158E-2</v>
      </c>
      <c r="X6031">
        <v>0</v>
      </c>
      <c r="Y6031">
        <v>1</v>
      </c>
      <c r="Z6031">
        <v>0.20430461151313051</v>
      </c>
      <c r="AA6031">
        <v>0</v>
      </c>
      <c r="AB6031">
        <f t="shared" si="658"/>
        <v>-0.22054166666666666</v>
      </c>
      <c r="AC6031">
        <f t="shared" si="659"/>
        <v>0.29740811831022634</v>
      </c>
      <c r="AD6031">
        <f t="shared" si="660"/>
        <v>0.29740811831022634</v>
      </c>
      <c r="AE6031">
        <f t="shared" si="661"/>
        <v>8.8451588836829589E-2</v>
      </c>
      <c r="AF6031">
        <f t="shared" si="662"/>
        <v>0.29740811831022634</v>
      </c>
      <c r="AG6031">
        <f t="shared" si="663"/>
        <v>0</v>
      </c>
      <c r="AH6031" t="b">
        <f t="shared" si="664"/>
        <v>1</v>
      </c>
    </row>
    <row r="6032" spans="1:34" x14ac:dyDescent="0.25">
      <c r="A6032">
        <v>26432</v>
      </c>
      <c r="B6032">
        <v>4.0404040404040407E-2</v>
      </c>
      <c r="C6032">
        <v>1</v>
      </c>
      <c r="D6032">
        <v>0.33333333333333331</v>
      </c>
      <c r="E6032">
        <v>0.66666666666666663</v>
      </c>
      <c r="F6032">
        <v>0.29310344827586204</v>
      </c>
      <c r="G6032">
        <v>0.2</v>
      </c>
      <c r="H6032">
        <v>0.2</v>
      </c>
      <c r="I6032">
        <v>0.2</v>
      </c>
      <c r="J6032">
        <v>0.2</v>
      </c>
      <c r="K6032">
        <v>0.2</v>
      </c>
      <c r="L6032">
        <v>0.2</v>
      </c>
      <c r="M6032">
        <v>0.1809810006450808</v>
      </c>
      <c r="N6032">
        <v>0.10370520106139462</v>
      </c>
      <c r="O6032">
        <v>0.10735755232511215</v>
      </c>
      <c r="P6032">
        <v>0.18821838268402183</v>
      </c>
      <c r="Q6032">
        <v>9.9164605034184269E-2</v>
      </c>
      <c r="R6032">
        <v>0.27588035353236501</v>
      </c>
      <c r="S6032">
        <v>2.874471124787076E-3</v>
      </c>
      <c r="T6032">
        <v>1.1874658232492747E-3</v>
      </c>
      <c r="U6032">
        <v>3.348064818534887E-3</v>
      </c>
      <c r="V6032">
        <v>6.4412238325281803E-3</v>
      </c>
      <c r="W6032">
        <v>2.344506469665603E-3</v>
      </c>
      <c r="X6032">
        <v>1.8915534571922537E-3</v>
      </c>
      <c r="Y6032">
        <v>1</v>
      </c>
      <c r="Z6032">
        <v>0.20434658283246709</v>
      </c>
      <c r="AA6032">
        <v>0</v>
      </c>
      <c r="AB6032">
        <f t="shared" si="658"/>
        <v>-0.22054166666666666</v>
      </c>
      <c r="AC6032">
        <f t="shared" si="659"/>
        <v>0.23611273373881203</v>
      </c>
      <c r="AD6032">
        <f t="shared" si="660"/>
        <v>0.23611273373881203</v>
      </c>
      <c r="AE6032">
        <f t="shared" si="661"/>
        <v>5.5749223033615146E-2</v>
      </c>
      <c r="AF6032">
        <f t="shared" si="662"/>
        <v>0.23611273373881203</v>
      </c>
      <c r="AG6032">
        <f t="shared" si="663"/>
        <v>0</v>
      </c>
      <c r="AH6032" t="b">
        <f t="shared" si="664"/>
        <v>1</v>
      </c>
    </row>
    <row r="6033" spans="1:34" x14ac:dyDescent="0.25">
      <c r="A6033">
        <v>27661</v>
      </c>
      <c r="B6033">
        <v>4.0404040404040407E-2</v>
      </c>
      <c r="C6033">
        <v>1</v>
      </c>
      <c r="D6033">
        <v>0.33333333333333331</v>
      </c>
      <c r="E6033">
        <v>0.66666666666666663</v>
      </c>
      <c r="F6033">
        <v>3.4482758620689655E-2</v>
      </c>
      <c r="G6033">
        <v>0.1</v>
      </c>
      <c r="H6033">
        <v>0.2</v>
      </c>
      <c r="I6033">
        <v>0.2</v>
      </c>
      <c r="J6033">
        <v>0.4</v>
      </c>
      <c r="K6033">
        <v>0.2</v>
      </c>
      <c r="L6033">
        <v>0.2</v>
      </c>
      <c r="M6033">
        <v>0.15457250787768417</v>
      </c>
      <c r="N6033">
        <v>7.6133995376328173E-2</v>
      </c>
      <c r="O6033">
        <v>9.3259790935639603E-2</v>
      </c>
      <c r="P6033">
        <v>0.17092256303304679</v>
      </c>
      <c r="Q6033">
        <v>9.0478480523150606E-2</v>
      </c>
      <c r="R6033">
        <v>0.26856748077066428</v>
      </c>
      <c r="S6033">
        <v>1.7194168177738704E-3</v>
      </c>
      <c r="T6033">
        <v>1.5739859487169136E-3</v>
      </c>
      <c r="U6033">
        <v>5.5801080308914776E-4</v>
      </c>
      <c r="V6033">
        <v>8.0515297906602254E-4</v>
      </c>
      <c r="W6033">
        <v>1.1722532348328015E-3</v>
      </c>
      <c r="X6033">
        <v>9.4577672859612685E-4</v>
      </c>
      <c r="Y6033">
        <v>1</v>
      </c>
      <c r="Z6033">
        <v>0.20439159836897725</v>
      </c>
      <c r="AA6033">
        <v>0</v>
      </c>
      <c r="AB6033">
        <f t="shared" si="658"/>
        <v>-0.22054166666666666</v>
      </c>
      <c r="AC6033">
        <f t="shared" si="659"/>
        <v>0.13784411493532825</v>
      </c>
      <c r="AD6033">
        <f t="shared" si="660"/>
        <v>0.13784411493532825</v>
      </c>
      <c r="AE6033">
        <f t="shared" si="661"/>
        <v>1.9001000022303986E-2</v>
      </c>
      <c r="AF6033">
        <f t="shared" si="662"/>
        <v>0.13784411493532825</v>
      </c>
      <c r="AG6033">
        <f t="shared" si="663"/>
        <v>0</v>
      </c>
      <c r="AH6033" t="b">
        <f t="shared" si="664"/>
        <v>1</v>
      </c>
    </row>
    <row r="6034" spans="1:34" x14ac:dyDescent="0.25">
      <c r="A6034">
        <v>2731</v>
      </c>
      <c r="B6034">
        <v>4.0404040404040407E-2</v>
      </c>
      <c r="C6034">
        <v>0</v>
      </c>
      <c r="D6034">
        <v>0.5</v>
      </c>
      <c r="E6034">
        <v>0.66666666666666663</v>
      </c>
      <c r="F6034">
        <v>0.15517241379310345</v>
      </c>
      <c r="G6034">
        <v>0.3</v>
      </c>
      <c r="H6034">
        <v>0.4</v>
      </c>
      <c r="I6034">
        <v>0.5</v>
      </c>
      <c r="J6034">
        <v>0.4</v>
      </c>
      <c r="K6034">
        <v>0.4</v>
      </c>
      <c r="L6034">
        <v>0.4</v>
      </c>
      <c r="M6034">
        <v>0.17414261329397368</v>
      </c>
      <c r="N6034">
        <v>9.7939846712751535E-2</v>
      </c>
      <c r="O6034">
        <v>0.10424338390196738</v>
      </c>
      <c r="P6034">
        <v>0.19007127072135466</v>
      </c>
      <c r="Q6034">
        <v>0.11432764339294302</v>
      </c>
      <c r="R6034">
        <v>0.28769038175870132</v>
      </c>
      <c r="S6034">
        <v>3.4342546293752406E-3</v>
      </c>
      <c r="T6034">
        <v>0</v>
      </c>
      <c r="U6034">
        <v>0</v>
      </c>
      <c r="V6034">
        <v>4.3478260869565218E-3</v>
      </c>
      <c r="W6034">
        <v>3.5167597044984044E-3</v>
      </c>
      <c r="X6034">
        <v>0</v>
      </c>
      <c r="Y6034">
        <v>1</v>
      </c>
      <c r="Z6034">
        <v>0.20440111432204433</v>
      </c>
      <c r="AA6034">
        <v>0</v>
      </c>
      <c r="AB6034">
        <f t="shared" si="658"/>
        <v>-0.22054166666666666</v>
      </c>
      <c r="AC6034">
        <f t="shared" si="659"/>
        <v>0.42182893085522455</v>
      </c>
      <c r="AD6034">
        <f t="shared" si="660"/>
        <v>0.42182893085522455</v>
      </c>
      <c r="AE6034">
        <f t="shared" si="661"/>
        <v>0.1779396469064618</v>
      </c>
      <c r="AF6034">
        <f t="shared" si="662"/>
        <v>0.42182893085522455</v>
      </c>
      <c r="AG6034">
        <f t="shared" si="663"/>
        <v>0</v>
      </c>
      <c r="AH6034" t="b">
        <f t="shared" si="664"/>
        <v>1</v>
      </c>
    </row>
    <row r="6035" spans="1:34" x14ac:dyDescent="0.25">
      <c r="A6035">
        <v>8473</v>
      </c>
      <c r="B6035">
        <v>4.0404040404040407E-2</v>
      </c>
      <c r="C6035">
        <v>1</v>
      </c>
      <c r="D6035">
        <v>0.16666666666666666</v>
      </c>
      <c r="E6035">
        <v>0.33333333333333331</v>
      </c>
      <c r="F6035">
        <v>6.8965517241379309E-2</v>
      </c>
      <c r="G6035">
        <v>0.2</v>
      </c>
      <c r="H6035">
        <v>0.2</v>
      </c>
      <c r="I6035">
        <v>0.2</v>
      </c>
      <c r="J6035">
        <v>0.2</v>
      </c>
      <c r="K6035">
        <v>0.2</v>
      </c>
      <c r="L6035">
        <v>0.2</v>
      </c>
      <c r="M6035">
        <v>0.17348956853917075</v>
      </c>
      <c r="N6035">
        <v>9.5830154084433253E-2</v>
      </c>
      <c r="O6035">
        <v>0.10381348371238305</v>
      </c>
      <c r="P6035">
        <v>0.18767108835271001</v>
      </c>
      <c r="Q6035">
        <v>0.10992806183410098</v>
      </c>
      <c r="R6035">
        <v>0.28407390643119362</v>
      </c>
      <c r="S6035">
        <v>1.7491803578951225E-3</v>
      </c>
      <c r="T6035">
        <v>8.6744378388359505E-4</v>
      </c>
      <c r="U6035">
        <v>1.1495022543636445E-3</v>
      </c>
      <c r="V6035">
        <v>1.7230273752012882E-3</v>
      </c>
      <c r="W6035">
        <v>3.0947485399585961E-3</v>
      </c>
      <c r="X6035">
        <v>2.2925627901170115E-3</v>
      </c>
      <c r="Y6035">
        <v>1</v>
      </c>
      <c r="Z6035">
        <v>0.20440557748647992</v>
      </c>
      <c r="AA6035">
        <v>1</v>
      </c>
      <c r="AB6035">
        <f t="shared" si="658"/>
        <v>0.77945833333333336</v>
      </c>
      <c r="AC6035">
        <f t="shared" si="659"/>
        <v>0.26132901951019871</v>
      </c>
      <c r="AD6035">
        <f t="shared" si="660"/>
        <v>-0.73867098048980129</v>
      </c>
      <c r="AE6035">
        <f t="shared" si="661"/>
        <v>0.54563481741776443</v>
      </c>
      <c r="AF6035">
        <f t="shared" si="662"/>
        <v>0.73867098048980129</v>
      </c>
      <c r="AG6035">
        <f t="shared" si="663"/>
        <v>0</v>
      </c>
      <c r="AH6035" t="b">
        <f t="shared" si="664"/>
        <v>0</v>
      </c>
    </row>
    <row r="6036" spans="1:34" x14ac:dyDescent="0.25">
      <c r="A6036">
        <v>27057</v>
      </c>
      <c r="B6036">
        <v>1.0101010101010102E-2</v>
      </c>
      <c r="C6036">
        <v>0</v>
      </c>
      <c r="D6036">
        <v>0.5</v>
      </c>
      <c r="E6036">
        <v>0.33333333333333331</v>
      </c>
      <c r="F6036">
        <v>0.43103448275862066</v>
      </c>
      <c r="G6036">
        <v>0.3</v>
      </c>
      <c r="H6036">
        <v>0.4</v>
      </c>
      <c r="I6036">
        <v>0.2</v>
      </c>
      <c r="J6036">
        <v>0.2</v>
      </c>
      <c r="K6036">
        <v>0.2</v>
      </c>
      <c r="L6036">
        <v>0.2</v>
      </c>
      <c r="M6036">
        <v>0.16373017748128249</v>
      </c>
      <c r="N6036">
        <v>8.4103945305530559E-2</v>
      </c>
      <c r="O6036">
        <v>9.7244740585707437E-2</v>
      </c>
      <c r="P6036">
        <v>0.17887764156648636</v>
      </c>
      <c r="Q6036">
        <v>0.10047248154446434</v>
      </c>
      <c r="R6036">
        <v>0.2763714133994023</v>
      </c>
      <c r="S6036">
        <v>0</v>
      </c>
      <c r="T6036">
        <v>9.6540971430166022E-4</v>
      </c>
      <c r="U6036">
        <v>1.8023748939779475E-3</v>
      </c>
      <c r="V6036">
        <v>1.1433172302737519E-3</v>
      </c>
      <c r="W6036">
        <v>1.6880446581592342E-3</v>
      </c>
      <c r="X6036">
        <v>3.0018953365641065E-3</v>
      </c>
      <c r="Y6036">
        <v>1</v>
      </c>
      <c r="Z6036">
        <v>0.20440809224871026</v>
      </c>
      <c r="AA6036">
        <v>0</v>
      </c>
      <c r="AB6036">
        <f t="shared" si="658"/>
        <v>-0.22054166666666666</v>
      </c>
      <c r="AC6036">
        <f t="shared" si="659"/>
        <v>0.41909550012546293</v>
      </c>
      <c r="AD6036">
        <f t="shared" si="660"/>
        <v>0.41909550012546293</v>
      </c>
      <c r="AE6036">
        <f t="shared" si="661"/>
        <v>0.17564103822541188</v>
      </c>
      <c r="AF6036">
        <f t="shared" si="662"/>
        <v>0.41909550012546293</v>
      </c>
      <c r="AG6036">
        <f t="shared" si="663"/>
        <v>0</v>
      </c>
      <c r="AH6036" t="b">
        <f t="shared" si="664"/>
        <v>1</v>
      </c>
    </row>
    <row r="6037" spans="1:34" x14ac:dyDescent="0.25">
      <c r="A6037">
        <v>22435</v>
      </c>
      <c r="B6037">
        <v>5.0505050505050504E-2</v>
      </c>
      <c r="C6037">
        <v>1</v>
      </c>
      <c r="D6037">
        <v>0.5</v>
      </c>
      <c r="E6037">
        <v>0.66666666666666663</v>
      </c>
      <c r="F6037">
        <v>0.41379310344827586</v>
      </c>
      <c r="G6037">
        <v>0.2</v>
      </c>
      <c r="H6037">
        <v>0.2</v>
      </c>
      <c r="I6037">
        <v>0.2</v>
      </c>
      <c r="J6037">
        <v>0.2</v>
      </c>
      <c r="K6037">
        <v>0.2</v>
      </c>
      <c r="L6037">
        <v>0.2</v>
      </c>
      <c r="M6037">
        <v>0.16983588047334242</v>
      </c>
      <c r="N6037">
        <v>8.890983080701674E-2</v>
      </c>
      <c r="O6037">
        <v>9.9639663480939722E-2</v>
      </c>
      <c r="P6037">
        <v>0.17683729815577823</v>
      </c>
      <c r="Q6037">
        <v>9.8582555366607011E-2</v>
      </c>
      <c r="R6037">
        <v>0.2746039052707861</v>
      </c>
      <c r="S6037">
        <v>1.6175339304357382E-3</v>
      </c>
      <c r="T6037">
        <v>8.9059936743695592E-4</v>
      </c>
      <c r="U6037">
        <v>1.3090933440471407E-3</v>
      </c>
      <c r="V6037">
        <v>8.5668276972624801E-4</v>
      </c>
      <c r="W6037">
        <v>1.3996703623903651E-3</v>
      </c>
      <c r="X6037">
        <v>8.8713857142316702E-4</v>
      </c>
      <c r="Y6037">
        <v>1</v>
      </c>
      <c r="Z6037">
        <v>0.20441670135952206</v>
      </c>
      <c r="AA6037">
        <v>0</v>
      </c>
      <c r="AB6037">
        <f t="shared" si="658"/>
        <v>-0.22054166666666666</v>
      </c>
      <c r="AC6037">
        <f t="shared" si="659"/>
        <v>0.23853110638356476</v>
      </c>
      <c r="AD6037">
        <f t="shared" si="660"/>
        <v>0.23853110638356476</v>
      </c>
      <c r="AE6037">
        <f t="shared" si="661"/>
        <v>5.689708871256749E-2</v>
      </c>
      <c r="AF6037">
        <f t="shared" si="662"/>
        <v>0.23853110638356476</v>
      </c>
      <c r="AG6037">
        <f t="shared" si="663"/>
        <v>0</v>
      </c>
      <c r="AH6037" t="b">
        <f t="shared" si="664"/>
        <v>1</v>
      </c>
    </row>
    <row r="6038" spans="1:34" x14ac:dyDescent="0.25">
      <c r="A6038">
        <v>26057</v>
      </c>
      <c r="B6038">
        <v>9.0909090909090912E-2</v>
      </c>
      <c r="C6038">
        <v>1</v>
      </c>
      <c r="D6038">
        <v>0.16666666666666666</v>
      </c>
      <c r="E6038">
        <v>0.66666666666666663</v>
      </c>
      <c r="F6038">
        <v>0.10344827586206896</v>
      </c>
      <c r="G6038">
        <v>0.2</v>
      </c>
      <c r="H6038">
        <v>0.2</v>
      </c>
      <c r="I6038">
        <v>0.2</v>
      </c>
      <c r="J6038">
        <v>0.2</v>
      </c>
      <c r="K6038">
        <v>0.2</v>
      </c>
      <c r="L6038">
        <v>0.2</v>
      </c>
      <c r="M6038">
        <v>0.19795485496300741</v>
      </c>
      <c r="N6038">
        <v>0.1233093039058259</v>
      </c>
      <c r="O6038">
        <v>0.12021228174878786</v>
      </c>
      <c r="P6038">
        <v>0.22665238614676531</v>
      </c>
      <c r="Q6038">
        <v>0.15025408897328224</v>
      </c>
      <c r="R6038">
        <v>0.31636704842280639</v>
      </c>
      <c r="S6038">
        <v>3.4342546293752406E-3</v>
      </c>
      <c r="T6038">
        <v>1.4843322790615932E-3</v>
      </c>
      <c r="U6038">
        <v>1.1160216061782956E-2</v>
      </c>
      <c r="V6038">
        <v>4.0338164251207728E-3</v>
      </c>
      <c r="W6038">
        <v>7.0335194089968089E-3</v>
      </c>
      <c r="X6038">
        <v>6.4691128235975079E-3</v>
      </c>
      <c r="Y6038">
        <v>1</v>
      </c>
      <c r="Z6038">
        <v>0.20445986985101694</v>
      </c>
      <c r="AA6038">
        <v>0</v>
      </c>
      <c r="AB6038">
        <f t="shared" si="658"/>
        <v>-0.22054166666666666</v>
      </c>
      <c r="AC6038">
        <f t="shared" si="659"/>
        <v>0.22629758144313561</v>
      </c>
      <c r="AD6038">
        <f t="shared" si="660"/>
        <v>0.22629758144313561</v>
      </c>
      <c r="AE6038">
        <f t="shared" si="661"/>
        <v>5.1210595367012592E-2</v>
      </c>
      <c r="AF6038">
        <f t="shared" si="662"/>
        <v>0.22629758144313561</v>
      </c>
      <c r="AG6038">
        <f t="shared" si="663"/>
        <v>0</v>
      </c>
      <c r="AH6038" t="b">
        <f t="shared" si="664"/>
        <v>1</v>
      </c>
    </row>
    <row r="6039" spans="1:34" x14ac:dyDescent="0.25">
      <c r="A6039">
        <v>11058</v>
      </c>
      <c r="B6039">
        <v>0.49494949494949497</v>
      </c>
      <c r="C6039">
        <v>1</v>
      </c>
      <c r="D6039">
        <v>0.16666666666666666</v>
      </c>
      <c r="E6039">
        <v>0.66666666666666663</v>
      </c>
      <c r="F6039">
        <v>0.1206896551724138</v>
      </c>
      <c r="G6039">
        <v>0.2</v>
      </c>
      <c r="H6039">
        <v>0.2</v>
      </c>
      <c r="I6039">
        <v>0.2</v>
      </c>
      <c r="J6039">
        <v>0.2</v>
      </c>
      <c r="K6039">
        <v>0.2</v>
      </c>
      <c r="L6039">
        <v>0.2</v>
      </c>
      <c r="M6039">
        <v>0.15129047129832907</v>
      </c>
      <c r="N6039">
        <v>7.1950673241543195E-2</v>
      </c>
      <c r="O6039">
        <v>9.0172525589493083E-2</v>
      </c>
      <c r="P6039">
        <v>0.16676651726756006</v>
      </c>
      <c r="Q6039">
        <v>8.8186969821666725E-2</v>
      </c>
      <c r="R6039">
        <v>0.269126167035666</v>
      </c>
      <c r="S6039">
        <v>1.7194168177738704E-3</v>
      </c>
      <c r="T6039">
        <v>8.9178683326020518E-4</v>
      </c>
      <c r="U6039">
        <v>5.6024284630150443E-4</v>
      </c>
      <c r="V6039">
        <v>1.6151368760064413E-3</v>
      </c>
      <c r="W6039">
        <v>2.3501332851928004E-2</v>
      </c>
      <c r="X6039">
        <v>7.577563149512169E-2</v>
      </c>
      <c r="Y6039">
        <v>1</v>
      </c>
      <c r="Z6039">
        <v>0.20467477813049328</v>
      </c>
      <c r="AA6039">
        <v>0</v>
      </c>
      <c r="AB6039">
        <f t="shared" si="658"/>
        <v>-0.22054166666666666</v>
      </c>
      <c r="AC6039">
        <f t="shared" si="659"/>
        <v>0.2095010258741819</v>
      </c>
      <c r="AD6039">
        <f t="shared" si="660"/>
        <v>0.2095010258741819</v>
      </c>
      <c r="AE6039">
        <f t="shared" si="661"/>
        <v>4.3890679842334634E-2</v>
      </c>
      <c r="AF6039">
        <f t="shared" si="662"/>
        <v>0.2095010258741819</v>
      </c>
      <c r="AG6039">
        <f t="shared" si="663"/>
        <v>0</v>
      </c>
      <c r="AH6039" t="b">
        <f t="shared" si="664"/>
        <v>1</v>
      </c>
    </row>
    <row r="6040" spans="1:34" x14ac:dyDescent="0.25">
      <c r="A6040">
        <v>590</v>
      </c>
      <c r="B6040">
        <v>0.25252525252525254</v>
      </c>
      <c r="C6040">
        <v>1</v>
      </c>
      <c r="D6040">
        <v>0.33333333333333331</v>
      </c>
      <c r="E6040">
        <v>0.33333333333333331</v>
      </c>
      <c r="F6040">
        <v>0.17241379310344829</v>
      </c>
      <c r="G6040">
        <v>0.1</v>
      </c>
      <c r="H6040">
        <v>0.1</v>
      </c>
      <c r="I6040">
        <v>0.2</v>
      </c>
      <c r="J6040">
        <v>0.2</v>
      </c>
      <c r="K6040">
        <v>0.1</v>
      </c>
      <c r="L6040">
        <v>0.1</v>
      </c>
      <c r="M6040">
        <v>0.15168778443505876</v>
      </c>
      <c r="N6040">
        <v>8.823222372801573E-2</v>
      </c>
      <c r="O6040">
        <v>0.1205834344028862</v>
      </c>
      <c r="P6040">
        <v>0.22330456505643442</v>
      </c>
      <c r="Q6040">
        <v>9.7528519937927924E-2</v>
      </c>
      <c r="R6040">
        <v>0.27531782485838802</v>
      </c>
      <c r="S6040">
        <v>2.6551367291243109E-2</v>
      </c>
      <c r="T6040">
        <v>2.9686645581231866E-2</v>
      </c>
      <c r="U6040">
        <v>1.28342484710504E-2</v>
      </c>
      <c r="V6040">
        <v>2.7413848631239936E-2</v>
      </c>
      <c r="W6040">
        <v>4.3746146217490491E-2</v>
      </c>
      <c r="X6040">
        <v>7.3624935214294085E-2</v>
      </c>
      <c r="Y6040">
        <v>1</v>
      </c>
      <c r="Z6040">
        <v>0.20471248641906059</v>
      </c>
      <c r="AA6040">
        <v>0</v>
      </c>
      <c r="AB6040">
        <f t="shared" si="658"/>
        <v>-0.22054166666666666</v>
      </c>
      <c r="AC6040">
        <f t="shared" si="659"/>
        <v>8.5484931727703356E-2</v>
      </c>
      <c r="AD6040">
        <f t="shared" si="660"/>
        <v>8.5484931727703356E-2</v>
      </c>
      <c r="AE6040">
        <f t="shared" si="661"/>
        <v>7.3076735524901038E-3</v>
      </c>
      <c r="AF6040">
        <f t="shared" si="662"/>
        <v>8.5484931727703356E-2</v>
      </c>
      <c r="AG6040">
        <f t="shared" si="663"/>
        <v>0</v>
      </c>
      <c r="AH6040" t="b">
        <f t="shared" si="664"/>
        <v>1</v>
      </c>
    </row>
    <row r="6041" spans="1:34" x14ac:dyDescent="0.25">
      <c r="A6041">
        <v>12727</v>
      </c>
      <c r="B6041">
        <v>0.19191919191919191</v>
      </c>
      <c r="C6041">
        <v>1</v>
      </c>
      <c r="D6041">
        <v>0.16666666666666666</v>
      </c>
      <c r="E6041">
        <v>0.66666666666666663</v>
      </c>
      <c r="F6041">
        <v>0.1206896551724138</v>
      </c>
      <c r="G6041">
        <v>0.1</v>
      </c>
      <c r="H6041">
        <v>0.1</v>
      </c>
      <c r="I6041">
        <v>0.1</v>
      </c>
      <c r="J6041">
        <v>0.2</v>
      </c>
      <c r="K6041">
        <v>0.1</v>
      </c>
      <c r="L6041">
        <v>0.2</v>
      </c>
      <c r="M6041">
        <v>0.14681914996225967</v>
      </c>
      <c r="N6041">
        <v>7.1271168103497359E-2</v>
      </c>
      <c r="O6041">
        <v>9.0602974821465135E-2</v>
      </c>
      <c r="P6041">
        <v>0.16465175689958234</v>
      </c>
      <c r="Q6041">
        <v>8.3728885826049454E-2</v>
      </c>
      <c r="R6041">
        <v>0.27436798135970558</v>
      </c>
      <c r="S6041">
        <v>6.0923677125116768E-3</v>
      </c>
      <c r="T6041">
        <v>4.6049924625606873E-3</v>
      </c>
      <c r="U6041">
        <v>0</v>
      </c>
      <c r="V6041">
        <v>6.2318840579710148E-2</v>
      </c>
      <c r="W6041">
        <v>3.9209526198687547E-2</v>
      </c>
      <c r="X6041">
        <v>1.2092701251830078E-2</v>
      </c>
      <c r="Y6041">
        <v>1</v>
      </c>
      <c r="Z6041">
        <v>0.20471563152950045</v>
      </c>
      <c r="AA6041">
        <v>0</v>
      </c>
      <c r="AB6041">
        <f t="shared" si="658"/>
        <v>-0.22054166666666666</v>
      </c>
      <c r="AC6041">
        <f t="shared" si="659"/>
        <v>9.0868542712733064E-2</v>
      </c>
      <c r="AD6041">
        <f t="shared" si="660"/>
        <v>9.0868542712733064E-2</v>
      </c>
      <c r="AE6041">
        <f t="shared" si="661"/>
        <v>8.2570920547357929E-3</v>
      </c>
      <c r="AF6041">
        <f t="shared" si="662"/>
        <v>9.0868542712733064E-2</v>
      </c>
      <c r="AG6041">
        <f t="shared" si="663"/>
        <v>0</v>
      </c>
      <c r="AH6041" t="b">
        <f t="shared" si="664"/>
        <v>1</v>
      </c>
    </row>
    <row r="6042" spans="1:34" x14ac:dyDescent="0.25">
      <c r="A6042">
        <v>340</v>
      </c>
      <c r="B6042">
        <v>0.1111111111111111</v>
      </c>
      <c r="C6042">
        <v>1</v>
      </c>
      <c r="D6042">
        <v>0.16666666666666666</v>
      </c>
      <c r="E6042">
        <v>0.66666666666666663</v>
      </c>
      <c r="F6042">
        <v>0.22413793103448276</v>
      </c>
      <c r="G6042">
        <v>0.1</v>
      </c>
      <c r="H6042">
        <v>0.1</v>
      </c>
      <c r="I6042">
        <v>0.2</v>
      </c>
      <c r="J6042">
        <v>0.1</v>
      </c>
      <c r="K6042">
        <v>0.1</v>
      </c>
      <c r="L6042">
        <v>0.1</v>
      </c>
      <c r="M6042">
        <v>0.14729964224120004</v>
      </c>
      <c r="N6042">
        <v>7.2418544796091514E-2</v>
      </c>
      <c r="O6042">
        <v>8.9810706655985964E-2</v>
      </c>
      <c r="P6042">
        <v>0.16117394163072987</v>
      </c>
      <c r="Q6042">
        <v>8.1966871755717624E-2</v>
      </c>
      <c r="R6042">
        <v>0.26161656293443236</v>
      </c>
      <c r="S6042">
        <v>7.8987856475630537E-3</v>
      </c>
      <c r="T6042">
        <v>2.9906326758532983E-3</v>
      </c>
      <c r="U6042">
        <v>1.2276237667961252E-3</v>
      </c>
      <c r="V6042">
        <v>2.1417069243156199E-3</v>
      </c>
      <c r="W6042">
        <v>8.9091245847292919E-3</v>
      </c>
      <c r="X6042">
        <v>3.8530943923006209E-3</v>
      </c>
      <c r="Y6042">
        <v>1</v>
      </c>
      <c r="Z6042">
        <v>0.20474930434165284</v>
      </c>
      <c r="AA6042">
        <v>0</v>
      </c>
      <c r="AB6042">
        <f t="shared" si="658"/>
        <v>-0.22054166666666666</v>
      </c>
      <c r="AC6042">
        <f t="shared" si="659"/>
        <v>0.13067699807120978</v>
      </c>
      <c r="AD6042">
        <f t="shared" si="660"/>
        <v>0.13067699807120978</v>
      </c>
      <c r="AE6042">
        <f t="shared" si="661"/>
        <v>1.7076477824902965E-2</v>
      </c>
      <c r="AF6042">
        <f t="shared" si="662"/>
        <v>0.13067699807120978</v>
      </c>
      <c r="AG6042">
        <f t="shared" si="663"/>
        <v>0</v>
      </c>
      <c r="AH6042" t="b">
        <f t="shared" si="664"/>
        <v>1</v>
      </c>
    </row>
    <row r="6043" spans="1:34" x14ac:dyDescent="0.25">
      <c r="A6043">
        <v>10538</v>
      </c>
      <c r="B6043">
        <v>0.19191919191919191</v>
      </c>
      <c r="C6043">
        <v>1</v>
      </c>
      <c r="D6043">
        <v>0.33333333333333331</v>
      </c>
      <c r="E6043">
        <v>0.33333333333333331</v>
      </c>
      <c r="F6043">
        <v>0.27586206896551724</v>
      </c>
      <c r="G6043">
        <v>0.1</v>
      </c>
      <c r="H6043">
        <v>0.1</v>
      </c>
      <c r="I6043">
        <v>0.1</v>
      </c>
      <c r="J6043">
        <v>0.2</v>
      </c>
      <c r="K6043">
        <v>0.1</v>
      </c>
      <c r="L6043">
        <v>0.1</v>
      </c>
      <c r="M6043">
        <v>0.16844572693703427</v>
      </c>
      <c r="N6043">
        <v>7.4109715405026824E-2</v>
      </c>
      <c r="O6043">
        <v>8.7415783760753679E-2</v>
      </c>
      <c r="P6043">
        <v>0.16197557239827956</v>
      </c>
      <c r="Q6043">
        <v>8.3745742460374514E-2</v>
      </c>
      <c r="R6043">
        <v>0.26348320521461005</v>
      </c>
      <c r="S6043">
        <v>9.5220433357144172E-3</v>
      </c>
      <c r="T6043">
        <v>1.1583729105796674E-3</v>
      </c>
      <c r="U6043">
        <v>0</v>
      </c>
      <c r="V6043">
        <v>5.0305958132045086E-3</v>
      </c>
      <c r="W6043">
        <v>7.6407465846402003E-3</v>
      </c>
      <c r="X6043">
        <v>0</v>
      </c>
      <c r="Y6043">
        <v>1</v>
      </c>
      <c r="Z6043">
        <v>0.20479055844930905</v>
      </c>
      <c r="AA6043">
        <v>0</v>
      </c>
      <c r="AB6043">
        <f t="shared" si="658"/>
        <v>-0.22054166666666666</v>
      </c>
      <c r="AC6043">
        <f t="shared" si="659"/>
        <v>0.10423901930795137</v>
      </c>
      <c r="AD6043">
        <f t="shared" si="660"/>
        <v>0.10423901930795137</v>
      </c>
      <c r="AE6043">
        <f t="shared" si="661"/>
        <v>1.086577314628346E-2</v>
      </c>
      <c r="AF6043">
        <f t="shared" si="662"/>
        <v>0.10423901930795137</v>
      </c>
      <c r="AG6043">
        <f t="shared" si="663"/>
        <v>0</v>
      </c>
      <c r="AH6043" t="b">
        <f t="shared" si="664"/>
        <v>1</v>
      </c>
    </row>
    <row r="6044" spans="1:34" x14ac:dyDescent="0.25">
      <c r="A6044">
        <v>13141</v>
      </c>
      <c r="B6044">
        <v>0.22222222222222221</v>
      </c>
      <c r="C6044">
        <v>0</v>
      </c>
      <c r="D6044">
        <v>0.33333333333333331</v>
      </c>
      <c r="E6044">
        <v>0.33333333333333331</v>
      </c>
      <c r="F6044">
        <v>0.31034482758620691</v>
      </c>
      <c r="G6044">
        <v>0.1</v>
      </c>
      <c r="H6044">
        <v>0.1</v>
      </c>
      <c r="I6044">
        <v>0.1</v>
      </c>
      <c r="J6044">
        <v>0.1</v>
      </c>
      <c r="K6044">
        <v>0.1</v>
      </c>
      <c r="L6044">
        <v>0.1</v>
      </c>
      <c r="M6044">
        <v>0.14680764646386885</v>
      </c>
      <c r="N6044">
        <v>6.6529816609535095E-2</v>
      </c>
      <c r="O6044">
        <v>8.6523589880709559E-2</v>
      </c>
      <c r="P6044">
        <v>0.16044484384684801</v>
      </c>
      <c r="Q6044">
        <v>8.0971338763813766E-2</v>
      </c>
      <c r="R6044">
        <v>0.26122924810972692</v>
      </c>
      <c r="S6044">
        <v>3.7318900305877611E-4</v>
      </c>
      <c r="T6044">
        <v>1.9355692918963176E-4</v>
      </c>
      <c r="U6044">
        <v>3.6382304361412435E-4</v>
      </c>
      <c r="V6044">
        <v>5.2495974235104671E-4</v>
      </c>
      <c r="W6044">
        <v>7.6430910911098654E-4</v>
      </c>
      <c r="X6044">
        <v>6.1286332013029017E-4</v>
      </c>
      <c r="Y6044">
        <v>1</v>
      </c>
      <c r="Z6044">
        <v>0.20479714144842431</v>
      </c>
      <c r="AA6044">
        <v>0</v>
      </c>
      <c r="AB6044">
        <f t="shared" si="658"/>
        <v>-0.22054166666666666</v>
      </c>
      <c r="AC6044">
        <f t="shared" si="659"/>
        <v>0.13894311293338393</v>
      </c>
      <c r="AD6044">
        <f t="shared" si="660"/>
        <v>0.13894311293338393</v>
      </c>
      <c r="AE6044">
        <f t="shared" si="661"/>
        <v>1.9305188631619081E-2</v>
      </c>
      <c r="AF6044">
        <f t="shared" si="662"/>
        <v>0.13894311293338393</v>
      </c>
      <c r="AG6044">
        <f t="shared" si="663"/>
        <v>0</v>
      </c>
      <c r="AH6044" t="b">
        <f t="shared" si="664"/>
        <v>1</v>
      </c>
    </row>
    <row r="6045" spans="1:34" x14ac:dyDescent="0.25">
      <c r="A6045">
        <v>14896</v>
      </c>
      <c r="B6045">
        <v>0.22222222222222221</v>
      </c>
      <c r="C6045">
        <v>1</v>
      </c>
      <c r="D6045">
        <v>0.33333333333333331</v>
      </c>
      <c r="E6045">
        <v>0.33333333333333331</v>
      </c>
      <c r="F6045">
        <v>0.17241379310344829</v>
      </c>
      <c r="G6045">
        <v>0.2</v>
      </c>
      <c r="H6045">
        <v>0.2</v>
      </c>
      <c r="I6045">
        <v>0.2</v>
      </c>
      <c r="J6045">
        <v>0.2</v>
      </c>
      <c r="K6045">
        <v>0.2</v>
      </c>
      <c r="L6045">
        <v>0.2</v>
      </c>
      <c r="M6045">
        <v>0.28846615007110049</v>
      </c>
      <c r="N6045">
        <v>0.20787922270685996</v>
      </c>
      <c r="O6045">
        <v>0.15558269045045084</v>
      </c>
      <c r="P6045">
        <v>0.25982916127379224</v>
      </c>
      <c r="Q6045">
        <v>0.16264470676893025</v>
      </c>
      <c r="R6045">
        <v>0.31168545732735864</v>
      </c>
      <c r="S6045">
        <v>6.8811015257248566E-3</v>
      </c>
      <c r="T6045">
        <v>2.9757893530626823E-3</v>
      </c>
      <c r="U6045">
        <v>2.232043212356591E-3</v>
      </c>
      <c r="V6045">
        <v>3.7037037037037038E-3</v>
      </c>
      <c r="W6045">
        <v>5.6268155271974474E-3</v>
      </c>
      <c r="X6045">
        <v>2.8373301857883807E-3</v>
      </c>
      <c r="Y6045">
        <v>1</v>
      </c>
      <c r="Z6045">
        <v>0.20489819586809743</v>
      </c>
      <c r="AA6045">
        <v>0</v>
      </c>
      <c r="AB6045">
        <f t="shared" si="658"/>
        <v>-0.22054166666666666</v>
      </c>
      <c r="AC6045">
        <f t="shared" si="659"/>
        <v>0.16904176061505616</v>
      </c>
      <c r="AD6045">
        <f t="shared" si="660"/>
        <v>0.16904176061505616</v>
      </c>
      <c r="AE6045">
        <f t="shared" si="661"/>
        <v>2.857511683183795E-2</v>
      </c>
      <c r="AF6045">
        <f t="shared" si="662"/>
        <v>0.16904176061505616</v>
      </c>
      <c r="AG6045">
        <f t="shared" si="663"/>
        <v>0</v>
      </c>
      <c r="AH6045" t="b">
        <f t="shared" si="664"/>
        <v>1</v>
      </c>
    </row>
    <row r="6046" spans="1:34" x14ac:dyDescent="0.25">
      <c r="A6046">
        <v>24726</v>
      </c>
      <c r="B6046">
        <v>0.14141414141414141</v>
      </c>
      <c r="C6046">
        <v>0</v>
      </c>
      <c r="D6046">
        <v>0.33333333333333331</v>
      </c>
      <c r="E6046">
        <v>0.66666666666666663</v>
      </c>
      <c r="F6046">
        <v>0.17241379310344829</v>
      </c>
      <c r="G6046">
        <v>0</v>
      </c>
      <c r="H6046">
        <v>0.1</v>
      </c>
      <c r="I6046">
        <v>0.1</v>
      </c>
      <c r="J6046">
        <v>0.1</v>
      </c>
      <c r="K6046">
        <v>0.1</v>
      </c>
      <c r="L6046">
        <v>0</v>
      </c>
      <c r="M6046">
        <v>0.1465191741196063</v>
      </c>
      <c r="N6046">
        <v>6.6835404115751229E-2</v>
      </c>
      <c r="O6046">
        <v>8.6344602062313022E-2</v>
      </c>
      <c r="P6046">
        <v>0.16150175303743644</v>
      </c>
      <c r="Q6046">
        <v>8.0648088011462518E-2</v>
      </c>
      <c r="R6046">
        <v>0.26097872304454045</v>
      </c>
      <c r="S6046">
        <v>7.4179899994505189E-4</v>
      </c>
      <c r="T6046">
        <v>0</v>
      </c>
      <c r="U6046">
        <v>1.6159992857461721E-3</v>
      </c>
      <c r="V6046">
        <v>0</v>
      </c>
      <c r="W6046">
        <v>0</v>
      </c>
      <c r="X6046">
        <v>6.8701221565222658E-3</v>
      </c>
      <c r="Y6046">
        <v>1</v>
      </c>
      <c r="Z6046">
        <v>0.20491396952717111</v>
      </c>
      <c r="AA6046">
        <v>0</v>
      </c>
      <c r="AB6046">
        <f t="shared" si="658"/>
        <v>-0.22054166666666666</v>
      </c>
      <c r="AC6046">
        <f t="shared" si="659"/>
        <v>1.6502608880433312E-2</v>
      </c>
      <c r="AD6046">
        <f t="shared" si="660"/>
        <v>1.6502608880433312E-2</v>
      </c>
      <c r="AE6046">
        <f t="shared" si="661"/>
        <v>2.7233609986055638E-4</v>
      </c>
      <c r="AF6046">
        <f t="shared" si="662"/>
        <v>1.6502608880433312E-2</v>
      </c>
      <c r="AG6046">
        <f t="shared" si="663"/>
        <v>0</v>
      </c>
      <c r="AH6046" t="b">
        <f t="shared" si="664"/>
        <v>1</v>
      </c>
    </row>
    <row r="6047" spans="1:34" x14ac:dyDescent="0.25">
      <c r="A6047">
        <v>13782</v>
      </c>
      <c r="B6047">
        <v>0.26262626262626265</v>
      </c>
      <c r="C6047">
        <v>1</v>
      </c>
      <c r="D6047">
        <v>0.33333333333333331</v>
      </c>
      <c r="E6047">
        <v>0.66666666666666663</v>
      </c>
      <c r="F6047">
        <v>0.15517241379310345</v>
      </c>
      <c r="G6047">
        <v>0.2</v>
      </c>
      <c r="H6047">
        <v>0.2</v>
      </c>
      <c r="I6047">
        <v>0.2</v>
      </c>
      <c r="J6047">
        <v>0.2</v>
      </c>
      <c r="K6047">
        <v>0.2</v>
      </c>
      <c r="L6047">
        <v>0.2</v>
      </c>
      <c r="M6047">
        <v>0.39467175652226238</v>
      </c>
      <c r="N6047">
        <v>0.32907408883675554</v>
      </c>
      <c r="O6047">
        <v>0.21033813873532478</v>
      </c>
      <c r="P6047">
        <v>0.36683415191986329</v>
      </c>
      <c r="Q6047">
        <v>0.2893867655589214</v>
      </c>
      <c r="R6047">
        <v>0.39940458030519488</v>
      </c>
      <c r="S6047">
        <v>1.5568620986501089E-2</v>
      </c>
      <c r="T6047">
        <v>4.7498632929970988E-3</v>
      </c>
      <c r="U6047">
        <v>7.8121512432480691E-3</v>
      </c>
      <c r="V6047">
        <v>1.610305958132045E-2</v>
      </c>
      <c r="W6047">
        <v>1.6411545287659222E-2</v>
      </c>
      <c r="X6047">
        <v>1.8915534571922538E-2</v>
      </c>
      <c r="Y6047">
        <v>1</v>
      </c>
      <c r="Z6047">
        <v>0.20492977013778912</v>
      </c>
      <c r="AA6047">
        <v>0</v>
      </c>
      <c r="AB6047">
        <f t="shared" si="658"/>
        <v>-0.22054166666666666</v>
      </c>
      <c r="AC6047">
        <f t="shared" si="659"/>
        <v>8.5293641806680823E-2</v>
      </c>
      <c r="AD6047">
        <f t="shared" si="660"/>
        <v>8.5293641806680823E-2</v>
      </c>
      <c r="AE6047">
        <f t="shared" si="661"/>
        <v>7.2750053326463707E-3</v>
      </c>
      <c r="AF6047">
        <f t="shared" si="662"/>
        <v>8.5293641806680823E-2</v>
      </c>
      <c r="AG6047">
        <f t="shared" si="663"/>
        <v>0</v>
      </c>
      <c r="AH6047" t="b">
        <f t="shared" si="664"/>
        <v>1</v>
      </c>
    </row>
    <row r="6048" spans="1:34" x14ac:dyDescent="0.25">
      <c r="A6048">
        <v>23885</v>
      </c>
      <c r="B6048">
        <v>0.29292929292929293</v>
      </c>
      <c r="C6048">
        <v>0</v>
      </c>
      <c r="D6048">
        <v>0.33333333333333331</v>
      </c>
      <c r="E6048">
        <v>0.66666666666666663</v>
      </c>
      <c r="F6048">
        <v>0.13793103448275862</v>
      </c>
      <c r="G6048">
        <v>0</v>
      </c>
      <c r="H6048">
        <v>0</v>
      </c>
      <c r="I6048">
        <v>0</v>
      </c>
      <c r="J6048">
        <v>0</v>
      </c>
      <c r="K6048">
        <v>0</v>
      </c>
      <c r="L6048">
        <v>0</v>
      </c>
      <c r="M6048">
        <v>0.1465191741196063</v>
      </c>
      <c r="N6048">
        <v>6.6220432985229311E-2</v>
      </c>
      <c r="O6048">
        <v>8.6344602062313022E-2</v>
      </c>
      <c r="P6048">
        <v>0.16013775614976083</v>
      </c>
      <c r="Q6048">
        <v>8.0648088011462518E-2</v>
      </c>
      <c r="R6048">
        <v>0.26097872304454045</v>
      </c>
      <c r="S6048">
        <v>0</v>
      </c>
      <c r="T6048">
        <v>0</v>
      </c>
      <c r="U6048">
        <v>0</v>
      </c>
      <c r="V6048">
        <v>0</v>
      </c>
      <c r="W6048">
        <v>0</v>
      </c>
      <c r="X6048">
        <v>0</v>
      </c>
      <c r="Y6048">
        <v>1</v>
      </c>
      <c r="Z6048">
        <v>0.20494372088703561</v>
      </c>
      <c r="AA6048">
        <v>1</v>
      </c>
      <c r="AB6048">
        <f t="shared" si="658"/>
        <v>0.77945833333333336</v>
      </c>
      <c r="AC6048">
        <f t="shared" si="659"/>
        <v>-3.7070424382427913E-2</v>
      </c>
      <c r="AD6048">
        <f t="shared" si="660"/>
        <v>-1.0370704243824278</v>
      </c>
      <c r="AE6048">
        <f t="shared" si="661"/>
        <v>1.0755150651287488</v>
      </c>
      <c r="AF6048">
        <f t="shared" si="662"/>
        <v>1.0370704243824278</v>
      </c>
      <c r="AG6048">
        <f t="shared" si="663"/>
        <v>0</v>
      </c>
      <c r="AH6048" t="b">
        <f t="shared" si="664"/>
        <v>0</v>
      </c>
    </row>
    <row r="6049" spans="1:34" x14ac:dyDescent="0.25">
      <c r="A6049">
        <v>13787</v>
      </c>
      <c r="B6049">
        <v>0.27272727272727271</v>
      </c>
      <c r="C6049">
        <v>1</v>
      </c>
      <c r="D6049">
        <v>0.16666666666666666</v>
      </c>
      <c r="E6049">
        <v>0.66666666666666663</v>
      </c>
      <c r="F6049">
        <v>0.2413793103448276</v>
      </c>
      <c r="G6049">
        <v>0.2</v>
      </c>
      <c r="H6049">
        <v>0.2</v>
      </c>
      <c r="I6049">
        <v>0.2</v>
      </c>
      <c r="J6049">
        <v>0.2</v>
      </c>
      <c r="K6049">
        <v>0.2</v>
      </c>
      <c r="L6049">
        <v>0.2</v>
      </c>
      <c r="M6049">
        <v>0.33380055234489964</v>
      </c>
      <c r="N6049">
        <v>0.26885057340363744</v>
      </c>
      <c r="O6049">
        <v>0.14483902900755646</v>
      </c>
      <c r="P6049">
        <v>0.26032841427825915</v>
      </c>
      <c r="Q6049">
        <v>0.18832231867962976</v>
      </c>
      <c r="R6049">
        <v>0.34621488134256845</v>
      </c>
      <c r="S6049">
        <v>7.3779236954411411E-3</v>
      </c>
      <c r="T6049">
        <v>3.1141291214712226E-3</v>
      </c>
      <c r="U6049">
        <v>4.2408821034775231E-3</v>
      </c>
      <c r="V6049">
        <v>6.2495974235104671E-3</v>
      </c>
      <c r="W6049">
        <v>9.5397968250693389E-3</v>
      </c>
      <c r="X6049">
        <v>7.6324181997707435E-3</v>
      </c>
      <c r="Y6049">
        <v>1</v>
      </c>
      <c r="Z6049">
        <v>0.20494640009654674</v>
      </c>
      <c r="AA6049">
        <v>0</v>
      </c>
      <c r="AB6049">
        <f t="shared" si="658"/>
        <v>-0.22054166666666666</v>
      </c>
      <c r="AC6049">
        <f t="shared" si="659"/>
        <v>0.13897813675251081</v>
      </c>
      <c r="AD6049">
        <f t="shared" si="660"/>
        <v>0.13897813675251081</v>
      </c>
      <c r="AE6049">
        <f t="shared" si="661"/>
        <v>1.9314922495199595E-2</v>
      </c>
      <c r="AF6049">
        <f t="shared" si="662"/>
        <v>0.13897813675251081</v>
      </c>
      <c r="AG6049">
        <f t="shared" si="663"/>
        <v>0</v>
      </c>
      <c r="AH6049" t="b">
        <f t="shared" si="664"/>
        <v>1</v>
      </c>
    </row>
    <row r="6050" spans="1:34" x14ac:dyDescent="0.25">
      <c r="A6050">
        <v>21086</v>
      </c>
      <c r="B6050">
        <v>0.30303030303030304</v>
      </c>
      <c r="C6050">
        <v>0</v>
      </c>
      <c r="D6050">
        <v>0.16666666666666666</v>
      </c>
      <c r="E6050">
        <v>0.33333333333333331</v>
      </c>
      <c r="F6050">
        <v>0.25862068965517243</v>
      </c>
      <c r="G6050">
        <v>0.1</v>
      </c>
      <c r="H6050">
        <v>0.1</v>
      </c>
      <c r="I6050">
        <v>0.1</v>
      </c>
      <c r="J6050">
        <v>0.1</v>
      </c>
      <c r="K6050">
        <v>0.1</v>
      </c>
      <c r="L6050">
        <v>0.1</v>
      </c>
      <c r="M6050">
        <v>0.15405573533458811</v>
      </c>
      <c r="N6050">
        <v>7.2611197789140824E-2</v>
      </c>
      <c r="O6050">
        <v>8.9655876702649073E-2</v>
      </c>
      <c r="P6050">
        <v>0.17415828769407282</v>
      </c>
      <c r="Q6050">
        <v>8.6068983297058518E-2</v>
      </c>
      <c r="R6050">
        <v>0.27059243030062241</v>
      </c>
      <c r="S6050">
        <v>7.744244189241167E-3</v>
      </c>
      <c r="T6050">
        <v>3.6075211710312961E-3</v>
      </c>
      <c r="U6050">
        <v>1.6709075487701442E-2</v>
      </c>
      <c r="V6050">
        <v>8.8760064412238323E-3</v>
      </c>
      <c r="W6050">
        <v>2.9470446323696629E-2</v>
      </c>
      <c r="X6050">
        <v>1.7430665108026617E-2</v>
      </c>
      <c r="Y6050">
        <v>1</v>
      </c>
      <c r="Z6050">
        <v>0.20495606888526774</v>
      </c>
      <c r="AA6050">
        <v>0</v>
      </c>
      <c r="AB6050">
        <f t="shared" si="658"/>
        <v>-0.22054166666666666</v>
      </c>
      <c r="AC6050">
        <f t="shared" si="659"/>
        <v>0.12618697879246588</v>
      </c>
      <c r="AD6050">
        <f t="shared" si="660"/>
        <v>0.12618697879246588</v>
      </c>
      <c r="AE6050">
        <f t="shared" si="661"/>
        <v>1.5923153616770231E-2</v>
      </c>
      <c r="AF6050">
        <f t="shared" si="662"/>
        <v>0.12618697879246588</v>
      </c>
      <c r="AG6050">
        <f t="shared" si="663"/>
        <v>0</v>
      </c>
      <c r="AH6050" t="b">
        <f t="shared" si="664"/>
        <v>1</v>
      </c>
    </row>
    <row r="6051" spans="1:34" x14ac:dyDescent="0.25">
      <c r="A6051">
        <v>22583</v>
      </c>
      <c r="B6051">
        <v>0.20202020202020202</v>
      </c>
      <c r="C6051">
        <v>1</v>
      </c>
      <c r="D6051">
        <v>0.33333333333333331</v>
      </c>
      <c r="E6051">
        <v>0.33333333333333331</v>
      </c>
      <c r="F6051">
        <v>0.48275862068965519</v>
      </c>
      <c r="G6051">
        <v>0</v>
      </c>
      <c r="H6051">
        <v>0</v>
      </c>
      <c r="I6051">
        <v>0.1</v>
      </c>
      <c r="J6051">
        <v>0.1</v>
      </c>
      <c r="K6051">
        <v>0.1</v>
      </c>
      <c r="L6051">
        <v>0.1</v>
      </c>
      <c r="M6051">
        <v>0.16566718963340121</v>
      </c>
      <c r="N6051">
        <v>7.4244477597209091E-2</v>
      </c>
      <c r="O6051">
        <v>9.6261405669301886E-2</v>
      </c>
      <c r="P6051">
        <v>0.16298161430162039</v>
      </c>
      <c r="Q6051">
        <v>8.6187971304058975E-2</v>
      </c>
      <c r="R6051">
        <v>0.2826575944829155</v>
      </c>
      <c r="S6051">
        <v>9.6788742971225528E-3</v>
      </c>
      <c r="T6051">
        <v>1.0773283681429043E-2</v>
      </c>
      <c r="U6051">
        <v>3.3692692290522744E-3</v>
      </c>
      <c r="V6051">
        <v>8.9967793880837352E-3</v>
      </c>
      <c r="W6051">
        <v>6.6138527509266659E-2</v>
      </c>
      <c r="X6051">
        <v>5.1185436551622384E-3</v>
      </c>
      <c r="Y6051">
        <v>1</v>
      </c>
      <c r="Z6051">
        <v>0.20497068809827601</v>
      </c>
      <c r="AA6051">
        <v>0</v>
      </c>
      <c r="AB6051">
        <f t="shared" si="658"/>
        <v>-0.22054166666666666</v>
      </c>
      <c r="AC6051">
        <f t="shared" si="659"/>
        <v>-6.4158705931266491E-3</v>
      </c>
      <c r="AD6051">
        <f t="shared" si="660"/>
        <v>-6.4158705931266491E-3</v>
      </c>
      <c r="AE6051">
        <f t="shared" si="661"/>
        <v>4.11633954677473E-5</v>
      </c>
      <c r="AF6051">
        <f t="shared" si="662"/>
        <v>6.4158705931266491E-3</v>
      </c>
      <c r="AG6051">
        <f t="shared" si="663"/>
        <v>0</v>
      </c>
      <c r="AH6051" t="b">
        <f t="shared" si="664"/>
        <v>1</v>
      </c>
    </row>
    <row r="6052" spans="1:34" x14ac:dyDescent="0.25">
      <c r="A6052">
        <v>12678</v>
      </c>
      <c r="B6052">
        <v>5.0505050505050504E-2</v>
      </c>
      <c r="C6052">
        <v>1</v>
      </c>
      <c r="D6052">
        <v>0.33333333333333331</v>
      </c>
      <c r="E6052">
        <v>0.66666666666666663</v>
      </c>
      <c r="F6052">
        <v>6.8965517241379309E-2</v>
      </c>
      <c r="G6052">
        <v>0.2</v>
      </c>
      <c r="H6052">
        <v>0.2</v>
      </c>
      <c r="I6052">
        <v>0.2</v>
      </c>
      <c r="J6052">
        <v>0.2</v>
      </c>
      <c r="K6052">
        <v>0.2</v>
      </c>
      <c r="L6052">
        <v>0.2</v>
      </c>
      <c r="M6052">
        <v>0.16269486262610711</v>
      </c>
      <c r="N6052">
        <v>8.4696139727514649E-2</v>
      </c>
      <c r="O6052">
        <v>9.786680561099359E-2</v>
      </c>
      <c r="P6052">
        <v>0.18254102823511237</v>
      </c>
      <c r="Q6052">
        <v>0.10598063470186067</v>
      </c>
      <c r="R6052">
        <v>0.27774007947638724</v>
      </c>
      <c r="S6052">
        <v>1.6965217869113688E-3</v>
      </c>
      <c r="T6052">
        <v>1.1874658232492747E-3</v>
      </c>
      <c r="U6052">
        <v>3.348064818534887E-3</v>
      </c>
      <c r="V6052">
        <v>4.830917874396135E-3</v>
      </c>
      <c r="W6052">
        <v>3.5167597044984044E-3</v>
      </c>
      <c r="X6052">
        <v>3.7831069143845074E-3</v>
      </c>
      <c r="Y6052">
        <v>1</v>
      </c>
      <c r="Z6052">
        <v>0.20503068241157218</v>
      </c>
      <c r="AA6052">
        <v>0</v>
      </c>
      <c r="AB6052">
        <f t="shared" si="658"/>
        <v>-0.22054166666666666</v>
      </c>
      <c r="AC6052">
        <f t="shared" si="659"/>
        <v>0.23065392846496841</v>
      </c>
      <c r="AD6052">
        <f t="shared" si="660"/>
        <v>0.23065392846496841</v>
      </c>
      <c r="AE6052">
        <f t="shared" si="661"/>
        <v>5.3201234716322765E-2</v>
      </c>
      <c r="AF6052">
        <f t="shared" si="662"/>
        <v>0.23065392846496841</v>
      </c>
      <c r="AG6052">
        <f t="shared" si="663"/>
        <v>0</v>
      </c>
      <c r="AH6052" t="b">
        <f t="shared" si="664"/>
        <v>1</v>
      </c>
    </row>
    <row r="6053" spans="1:34" x14ac:dyDescent="0.25">
      <c r="A6053">
        <v>28831</v>
      </c>
      <c r="B6053">
        <v>3.0303030303030304E-2</v>
      </c>
      <c r="C6053">
        <v>1</v>
      </c>
      <c r="D6053">
        <v>0.33333333333333331</v>
      </c>
      <c r="E6053">
        <v>0.33333333333333331</v>
      </c>
      <c r="F6053">
        <v>0.46551724137931033</v>
      </c>
      <c r="G6053">
        <v>0.1</v>
      </c>
      <c r="H6053">
        <v>0.2</v>
      </c>
      <c r="I6053">
        <v>0.2</v>
      </c>
      <c r="J6053">
        <v>0.2</v>
      </c>
      <c r="K6053">
        <v>0.2</v>
      </c>
      <c r="L6053">
        <v>0.2</v>
      </c>
      <c r="M6053">
        <v>0.17065262885909188</v>
      </c>
      <c r="N6053">
        <v>9.2040679201448594E-2</v>
      </c>
      <c r="O6053">
        <v>0.10174798624978244</v>
      </c>
      <c r="P6053">
        <v>0.17445501353635032</v>
      </c>
      <c r="Q6053">
        <v>9.7832930922504099E-2</v>
      </c>
      <c r="R6053">
        <v>0.27590878735878188</v>
      </c>
      <c r="S6053">
        <v>2.2895030862501602E-3</v>
      </c>
      <c r="T6053">
        <v>1.7811987348739118E-3</v>
      </c>
      <c r="U6053">
        <v>3.348064818534887E-3</v>
      </c>
      <c r="V6053">
        <v>4.830917874396135E-3</v>
      </c>
      <c r="W6053">
        <v>7.0335194089968089E-3</v>
      </c>
      <c r="X6053">
        <v>9.4577672859612692E-3</v>
      </c>
      <c r="Y6053">
        <v>1</v>
      </c>
      <c r="Z6053">
        <v>0.20511071635775679</v>
      </c>
      <c r="AA6053">
        <v>0</v>
      </c>
      <c r="AB6053">
        <f t="shared" si="658"/>
        <v>-0.22054166666666666</v>
      </c>
      <c r="AC6053">
        <f t="shared" si="659"/>
        <v>0.18049135999044252</v>
      </c>
      <c r="AD6053">
        <f t="shared" si="660"/>
        <v>0.18049135999044252</v>
      </c>
      <c r="AE6053">
        <f t="shared" si="661"/>
        <v>3.2577131031199517E-2</v>
      </c>
      <c r="AF6053">
        <f t="shared" si="662"/>
        <v>0.18049135999044252</v>
      </c>
      <c r="AG6053">
        <f t="shared" si="663"/>
        <v>0</v>
      </c>
      <c r="AH6053" t="b">
        <f t="shared" si="664"/>
        <v>1</v>
      </c>
    </row>
    <row r="6054" spans="1:34" x14ac:dyDescent="0.25">
      <c r="A6054">
        <v>17436</v>
      </c>
      <c r="B6054">
        <v>0.37373737373737376</v>
      </c>
      <c r="C6054">
        <v>1</v>
      </c>
      <c r="D6054">
        <v>0.16666666666666666</v>
      </c>
      <c r="E6054">
        <v>0.33333333333333331</v>
      </c>
      <c r="F6054">
        <v>0.39655172413793105</v>
      </c>
      <c r="G6054">
        <v>0.2</v>
      </c>
      <c r="H6054">
        <v>0.2</v>
      </c>
      <c r="I6054">
        <v>0.2</v>
      </c>
      <c r="J6054">
        <v>0.2</v>
      </c>
      <c r="K6054">
        <v>0.2</v>
      </c>
      <c r="L6054">
        <v>0.2</v>
      </c>
      <c r="M6054">
        <v>0.46952236589796753</v>
      </c>
      <c r="N6054">
        <v>0.41303852680249176</v>
      </c>
      <c r="O6054">
        <v>0.27876968385590273</v>
      </c>
      <c r="P6054">
        <v>0.48283323254074562</v>
      </c>
      <c r="Q6054">
        <v>0.3860099850769208</v>
      </c>
      <c r="R6054">
        <v>0.49898445130784075</v>
      </c>
      <c r="S6054">
        <v>1.6392842097551149E-2</v>
      </c>
      <c r="T6054">
        <v>8.9445863136251615E-3</v>
      </c>
      <c r="U6054">
        <v>1.4527253247622874E-2</v>
      </c>
      <c r="V6054">
        <v>2.4196457326892108E-2</v>
      </c>
      <c r="W6054">
        <v>2.8173934245971553E-2</v>
      </c>
      <c r="X6054">
        <v>2.2757279643480004E-2</v>
      </c>
      <c r="Y6054">
        <v>1</v>
      </c>
      <c r="Z6054">
        <v>0.20513657481501113</v>
      </c>
      <c r="AA6054">
        <v>0</v>
      </c>
      <c r="AB6054">
        <f t="shared" si="658"/>
        <v>-0.22054166666666666</v>
      </c>
      <c r="AC6054">
        <f t="shared" si="659"/>
        <v>9.0284001479802201E-2</v>
      </c>
      <c r="AD6054">
        <f t="shared" si="660"/>
        <v>9.0284001479802201E-2</v>
      </c>
      <c r="AE6054">
        <f t="shared" si="661"/>
        <v>8.1512009232049265E-3</v>
      </c>
      <c r="AF6054">
        <f t="shared" si="662"/>
        <v>9.0284001479802201E-2</v>
      </c>
      <c r="AG6054">
        <f t="shared" si="663"/>
        <v>0</v>
      </c>
      <c r="AH6054" t="b">
        <f t="shared" si="664"/>
        <v>1</v>
      </c>
    </row>
    <row r="6055" spans="1:34" x14ac:dyDescent="0.25">
      <c r="A6055">
        <v>16395</v>
      </c>
      <c r="B6055">
        <v>0.31313131313131315</v>
      </c>
      <c r="C6055">
        <v>1</v>
      </c>
      <c r="D6055">
        <v>0.33333333333333331</v>
      </c>
      <c r="E6055">
        <v>0.33333333333333331</v>
      </c>
      <c r="F6055">
        <v>0.43103448275862066</v>
      </c>
      <c r="G6055">
        <v>0.1</v>
      </c>
      <c r="H6055">
        <v>0.1</v>
      </c>
      <c r="I6055">
        <v>0.1</v>
      </c>
      <c r="J6055">
        <v>0.1</v>
      </c>
      <c r="K6055">
        <v>0.2</v>
      </c>
      <c r="L6055">
        <v>0.1</v>
      </c>
      <c r="M6055">
        <v>0.14700143616752986</v>
      </c>
      <c r="N6055">
        <v>7.152550801550335E-2</v>
      </c>
      <c r="O6055">
        <v>9.0998834383010874E-2</v>
      </c>
      <c r="P6055">
        <v>0.17749668891639489</v>
      </c>
      <c r="Q6055">
        <v>8.0766084451737968E-2</v>
      </c>
      <c r="R6055">
        <v>0.26821474762673608</v>
      </c>
      <c r="S6055">
        <v>6.399161126069198E-3</v>
      </c>
      <c r="T6055">
        <v>5.0401986867815458E-3</v>
      </c>
      <c r="U6055">
        <v>2.0582786482746307E-2</v>
      </c>
      <c r="V6055">
        <v>0</v>
      </c>
      <c r="W6055">
        <v>2.207587291837132E-2</v>
      </c>
      <c r="X6055">
        <v>4.4035364483435667E-3</v>
      </c>
      <c r="Y6055">
        <v>1</v>
      </c>
      <c r="Z6055">
        <v>0.20530302524996125</v>
      </c>
      <c r="AA6055">
        <v>0</v>
      </c>
      <c r="AB6055">
        <f t="shared" si="658"/>
        <v>-0.22054166666666666</v>
      </c>
      <c r="AC6055">
        <f t="shared" si="659"/>
        <v>0.12247918517086595</v>
      </c>
      <c r="AD6055">
        <f t="shared" si="660"/>
        <v>0.12247918517086595</v>
      </c>
      <c r="AE6055">
        <f t="shared" si="661"/>
        <v>1.5001150800119269E-2</v>
      </c>
      <c r="AF6055">
        <f t="shared" si="662"/>
        <v>0.12247918517086595</v>
      </c>
      <c r="AG6055">
        <f t="shared" si="663"/>
        <v>0</v>
      </c>
      <c r="AH6055" t="b">
        <f t="shared" si="664"/>
        <v>1</v>
      </c>
    </row>
    <row r="6056" spans="1:34" x14ac:dyDescent="0.25">
      <c r="A6056">
        <v>21421</v>
      </c>
      <c r="B6056">
        <v>4.0404040404040407E-2</v>
      </c>
      <c r="C6056">
        <v>1</v>
      </c>
      <c r="D6056">
        <v>0.33333333333333331</v>
      </c>
      <c r="E6056">
        <v>0.66666666666666663</v>
      </c>
      <c r="F6056">
        <v>0.10344827586206896</v>
      </c>
      <c r="G6056">
        <v>0.4</v>
      </c>
      <c r="H6056">
        <v>0.2</v>
      </c>
      <c r="I6056">
        <v>0.2</v>
      </c>
      <c r="J6056">
        <v>0.2</v>
      </c>
      <c r="K6056">
        <v>0.4</v>
      </c>
      <c r="L6056">
        <v>0.4</v>
      </c>
      <c r="M6056">
        <v>0.16117020664707532</v>
      </c>
      <c r="N6056">
        <v>8.3279238650555948E-2</v>
      </c>
      <c r="O6056">
        <v>9.7526399330607527E-2</v>
      </c>
      <c r="P6056">
        <v>0.18153027639776712</v>
      </c>
      <c r="Q6056">
        <v>0.10399056028477796</v>
      </c>
      <c r="R6056">
        <v>0.27867455333916868</v>
      </c>
      <c r="S6056">
        <v>2.2895030862501602E-3</v>
      </c>
      <c r="T6056">
        <v>1.7811987348739118E-3</v>
      </c>
      <c r="U6056">
        <v>3.348064818534887E-3</v>
      </c>
      <c r="V6056">
        <v>2.4154589371980675E-3</v>
      </c>
      <c r="W6056">
        <v>0</v>
      </c>
      <c r="X6056">
        <v>1.8915534571922537E-3</v>
      </c>
      <c r="Y6056">
        <v>1</v>
      </c>
      <c r="Z6056">
        <v>0.20532106208373646</v>
      </c>
      <c r="AA6056">
        <v>1</v>
      </c>
      <c r="AB6056">
        <f t="shared" si="658"/>
        <v>0.77945833333333336</v>
      </c>
      <c r="AC6056">
        <f t="shared" si="659"/>
        <v>0.44000502041767098</v>
      </c>
      <c r="AD6056">
        <f t="shared" si="660"/>
        <v>-0.55999497958232902</v>
      </c>
      <c r="AE6056">
        <f t="shared" si="661"/>
        <v>0.31359437715741312</v>
      </c>
      <c r="AF6056">
        <f t="shared" si="662"/>
        <v>0.55999497958232902</v>
      </c>
      <c r="AG6056">
        <f t="shared" si="663"/>
        <v>0</v>
      </c>
      <c r="AH6056" t="b">
        <f t="shared" si="664"/>
        <v>0</v>
      </c>
    </row>
    <row r="6057" spans="1:34" x14ac:dyDescent="0.25">
      <c r="A6057">
        <v>25789</v>
      </c>
      <c r="B6057">
        <v>0.19191919191919191</v>
      </c>
      <c r="C6057">
        <v>1</v>
      </c>
      <c r="D6057">
        <v>0.16666666666666666</v>
      </c>
      <c r="E6057">
        <v>0.66666666666666663</v>
      </c>
      <c r="F6057">
        <v>0.20689655172413793</v>
      </c>
      <c r="G6057">
        <v>0</v>
      </c>
      <c r="H6057">
        <v>0</v>
      </c>
      <c r="I6057">
        <v>0</v>
      </c>
      <c r="J6057">
        <v>0</v>
      </c>
      <c r="K6057">
        <v>0</v>
      </c>
      <c r="L6057">
        <v>0</v>
      </c>
      <c r="M6057">
        <v>0.15457073810870098</v>
      </c>
      <c r="N6057">
        <v>6.9799223314238865E-2</v>
      </c>
      <c r="O6057">
        <v>8.6709166207758731E-2</v>
      </c>
      <c r="P6057">
        <v>0.16013775614976083</v>
      </c>
      <c r="Q6057">
        <v>8.1283682282189976E-2</v>
      </c>
      <c r="R6057">
        <v>0.26520998380808858</v>
      </c>
      <c r="S6057">
        <v>4.3214370752971774E-3</v>
      </c>
      <c r="T6057">
        <v>3.9423865331875916E-4</v>
      </c>
      <c r="U6057">
        <v>0</v>
      </c>
      <c r="V6057">
        <v>1.0322061191626408E-3</v>
      </c>
      <c r="W6057">
        <v>1.2908852621978811E-2</v>
      </c>
      <c r="X6057">
        <v>3.4936992354340926E-3</v>
      </c>
      <c r="Y6057">
        <v>1</v>
      </c>
      <c r="Z6057">
        <v>0.20535771988831886</v>
      </c>
      <c r="AA6057">
        <v>0</v>
      </c>
      <c r="AB6057">
        <f t="shared" si="658"/>
        <v>-0.22054166666666666</v>
      </c>
      <c r="AC6057">
        <f t="shared" si="659"/>
        <v>-3.1066424838274487E-2</v>
      </c>
      <c r="AD6057">
        <f t="shared" si="660"/>
        <v>-3.1066424838274487E-2</v>
      </c>
      <c r="AE6057">
        <f t="shared" si="661"/>
        <v>9.6512275223215797E-4</v>
      </c>
      <c r="AF6057">
        <f t="shared" si="662"/>
        <v>3.1066424838274487E-2</v>
      </c>
      <c r="AG6057">
        <f t="shared" si="663"/>
        <v>0</v>
      </c>
      <c r="AH6057" t="b">
        <f t="shared" si="664"/>
        <v>1</v>
      </c>
    </row>
    <row r="6058" spans="1:34" x14ac:dyDescent="0.25">
      <c r="A6058">
        <v>193</v>
      </c>
      <c r="B6058">
        <v>0.17171717171717171</v>
      </c>
      <c r="C6058">
        <v>1</v>
      </c>
      <c r="D6058">
        <v>0.16666666666666666</v>
      </c>
      <c r="E6058">
        <v>0.66666666666666663</v>
      </c>
      <c r="F6058">
        <v>0.13793103448275862</v>
      </c>
      <c r="G6058">
        <v>0.1</v>
      </c>
      <c r="H6058">
        <v>0.1</v>
      </c>
      <c r="I6058">
        <v>0.1</v>
      </c>
      <c r="J6058">
        <v>0</v>
      </c>
      <c r="K6058">
        <v>0.1</v>
      </c>
      <c r="L6058">
        <v>0.2</v>
      </c>
      <c r="M6058">
        <v>0.15659446894099679</v>
      </c>
      <c r="N6058">
        <v>6.6409289860188972E-2</v>
      </c>
      <c r="O6058">
        <v>8.6344602062313022E-2</v>
      </c>
      <c r="P6058">
        <v>0.16013775614976083</v>
      </c>
      <c r="Q6058">
        <v>9.7729807983103698E-2</v>
      </c>
      <c r="R6058">
        <v>0.27407518979579132</v>
      </c>
      <c r="S6058">
        <v>2.2780555708189096E-4</v>
      </c>
      <c r="T6058">
        <v>0</v>
      </c>
      <c r="U6058">
        <v>0</v>
      </c>
      <c r="V6058">
        <v>2.7740740740740739E-2</v>
      </c>
      <c r="W6058">
        <v>7.9947670615597064E-4</v>
      </c>
      <c r="X6058">
        <v>9.6734043800811853E-3</v>
      </c>
      <c r="Y6058">
        <v>1</v>
      </c>
      <c r="Z6058">
        <v>0.20540442389257973</v>
      </c>
      <c r="AA6058">
        <v>0</v>
      </c>
      <c r="AB6058">
        <f t="shared" si="658"/>
        <v>-0.22054166666666666</v>
      </c>
      <c r="AC6058">
        <f t="shared" si="659"/>
        <v>0.10284168246205799</v>
      </c>
      <c r="AD6058">
        <f t="shared" si="660"/>
        <v>0.10284168246205799</v>
      </c>
      <c r="AE6058">
        <f t="shared" si="661"/>
        <v>1.0576411651626767E-2</v>
      </c>
      <c r="AF6058">
        <f t="shared" si="662"/>
        <v>0.10284168246205799</v>
      </c>
      <c r="AG6058">
        <f t="shared" si="663"/>
        <v>0</v>
      </c>
      <c r="AH6058" t="b">
        <f t="shared" si="664"/>
        <v>1</v>
      </c>
    </row>
    <row r="6059" spans="1:34" x14ac:dyDescent="0.25">
      <c r="A6059">
        <v>13979</v>
      </c>
      <c r="B6059">
        <v>0.30303030303030304</v>
      </c>
      <c r="C6059">
        <v>1</v>
      </c>
      <c r="D6059">
        <v>0.33333333333333331</v>
      </c>
      <c r="E6059">
        <v>0.33333333333333331</v>
      </c>
      <c r="F6059">
        <v>0.18965517241379309</v>
      </c>
      <c r="G6059">
        <v>0.2</v>
      </c>
      <c r="H6059">
        <v>0.2</v>
      </c>
      <c r="I6059">
        <v>0.2</v>
      </c>
      <c r="J6059">
        <v>0.2</v>
      </c>
      <c r="K6059">
        <v>0.2</v>
      </c>
      <c r="L6059">
        <v>0.2</v>
      </c>
      <c r="M6059">
        <v>0.21155022029199419</v>
      </c>
      <c r="N6059">
        <v>0.13877563803254792</v>
      </c>
      <c r="O6059">
        <v>0.12957400350179235</v>
      </c>
      <c r="P6059">
        <v>0.23605247243275626</v>
      </c>
      <c r="Q6059">
        <v>0.16240573918820433</v>
      </c>
      <c r="R6059">
        <v>0.32572485124113654</v>
      </c>
      <c r="S6059">
        <v>4.5790061725003205E-3</v>
      </c>
      <c r="T6059">
        <v>2.3749316464985494E-3</v>
      </c>
      <c r="U6059">
        <v>3.348064818534887E-3</v>
      </c>
      <c r="V6059">
        <v>4.830917874396135E-3</v>
      </c>
      <c r="W6059">
        <v>7.0335194089968089E-3</v>
      </c>
      <c r="X6059">
        <v>9.4577672859612692E-3</v>
      </c>
      <c r="Y6059">
        <v>1</v>
      </c>
      <c r="Z6059">
        <v>0.20543224190275766</v>
      </c>
      <c r="AA6059">
        <v>0</v>
      </c>
      <c r="AB6059">
        <f t="shared" si="658"/>
        <v>-0.22054166666666666</v>
      </c>
      <c r="AC6059">
        <f t="shared" si="659"/>
        <v>0.21255484305938549</v>
      </c>
      <c r="AD6059">
        <f t="shared" si="660"/>
        <v>0.21255484305938549</v>
      </c>
      <c r="AE6059">
        <f t="shared" si="661"/>
        <v>4.5179561307999994E-2</v>
      </c>
      <c r="AF6059">
        <f t="shared" si="662"/>
        <v>0.21255484305938549</v>
      </c>
      <c r="AG6059">
        <f t="shared" si="663"/>
        <v>0</v>
      </c>
      <c r="AH6059" t="b">
        <f t="shared" si="664"/>
        <v>1</v>
      </c>
    </row>
    <row r="6060" spans="1:34" x14ac:dyDescent="0.25">
      <c r="A6060">
        <v>17419</v>
      </c>
      <c r="B6060">
        <v>3.0303030303030304E-2</v>
      </c>
      <c r="C6060">
        <v>1</v>
      </c>
      <c r="D6060">
        <v>0.33333333333333331</v>
      </c>
      <c r="E6060">
        <v>0.33333333333333331</v>
      </c>
      <c r="F6060">
        <v>0.29310344827586204</v>
      </c>
      <c r="G6060">
        <v>0.1</v>
      </c>
      <c r="H6060">
        <v>0.2</v>
      </c>
      <c r="I6060">
        <v>0.2</v>
      </c>
      <c r="J6060">
        <v>0.2</v>
      </c>
      <c r="K6060">
        <v>0.2</v>
      </c>
      <c r="L6060">
        <v>0.2</v>
      </c>
      <c r="M6060">
        <v>0.16380716243205193</v>
      </c>
      <c r="N6060">
        <v>8.5595819714759686E-2</v>
      </c>
      <c r="O6060">
        <v>9.79573976049673E-2</v>
      </c>
      <c r="P6060">
        <v>0.18075219530023945</v>
      </c>
      <c r="Q6060">
        <v>0.10664002657398823</v>
      </c>
      <c r="R6060">
        <v>0.28440204815768017</v>
      </c>
      <c r="S6060">
        <v>1.7171273146876203E-3</v>
      </c>
      <c r="T6060">
        <v>8.0510182816300813E-4</v>
      </c>
      <c r="U6060">
        <v>1.540109816526048E-3</v>
      </c>
      <c r="V6060">
        <v>8.0515297906602248E-3</v>
      </c>
      <c r="W6060">
        <v>1.1722532348328015E-2</v>
      </c>
      <c r="X6060">
        <v>2.1336722997128623E-3</v>
      </c>
      <c r="Y6060">
        <v>1</v>
      </c>
      <c r="Z6060">
        <v>0.20546829344299844</v>
      </c>
      <c r="AA6060">
        <v>0</v>
      </c>
      <c r="AB6060">
        <f t="shared" si="658"/>
        <v>-0.22054166666666666</v>
      </c>
      <c r="AC6060">
        <f t="shared" si="659"/>
        <v>0.17229213128539014</v>
      </c>
      <c r="AD6060">
        <f t="shared" si="660"/>
        <v>0.17229213128539014</v>
      </c>
      <c r="AE6060">
        <f t="shared" si="661"/>
        <v>2.9684578502862113E-2</v>
      </c>
      <c r="AF6060">
        <f t="shared" si="662"/>
        <v>0.17229213128539014</v>
      </c>
      <c r="AG6060">
        <f t="shared" si="663"/>
        <v>0</v>
      </c>
      <c r="AH6060" t="b">
        <f t="shared" si="664"/>
        <v>1</v>
      </c>
    </row>
    <row r="6061" spans="1:34" x14ac:dyDescent="0.25">
      <c r="A6061">
        <v>3920</v>
      </c>
      <c r="B6061">
        <v>0.35353535353535354</v>
      </c>
      <c r="C6061">
        <v>0</v>
      </c>
      <c r="D6061">
        <v>0.16666666666666666</v>
      </c>
      <c r="E6061">
        <v>0.66666666666666663</v>
      </c>
      <c r="F6061">
        <v>8.6206896551724144E-2</v>
      </c>
      <c r="G6061">
        <v>0.3</v>
      </c>
      <c r="H6061">
        <v>0</v>
      </c>
      <c r="I6061">
        <v>0</v>
      </c>
      <c r="J6061">
        <v>0</v>
      </c>
      <c r="K6061">
        <v>0</v>
      </c>
      <c r="L6061">
        <v>0.1</v>
      </c>
      <c r="M6061">
        <v>0.14482285054920355</v>
      </c>
      <c r="N6061">
        <v>6.4401143390768606E-2</v>
      </c>
      <c r="O6061">
        <v>8.5292087805054817E-2</v>
      </c>
      <c r="P6061">
        <v>0.15833196745247205</v>
      </c>
      <c r="Q6061">
        <v>7.874725459963014E-2</v>
      </c>
      <c r="R6061">
        <v>0.27487517934443895</v>
      </c>
      <c r="S6061">
        <v>0</v>
      </c>
      <c r="T6061">
        <v>0</v>
      </c>
      <c r="U6061">
        <v>0</v>
      </c>
      <c r="V6061">
        <v>0</v>
      </c>
      <c r="W6061">
        <v>4.6890129393312059E-2</v>
      </c>
      <c r="X6061">
        <v>1.8915534571922537E-3</v>
      </c>
      <c r="Y6061">
        <v>1</v>
      </c>
      <c r="Z6061">
        <v>0.20550462319068374</v>
      </c>
      <c r="AA6061">
        <v>0</v>
      </c>
      <c r="AB6061">
        <f t="shared" si="658"/>
        <v>-0.22054166666666666</v>
      </c>
      <c r="AC6061">
        <f t="shared" si="659"/>
        <v>0.25502305422598043</v>
      </c>
      <c r="AD6061">
        <f t="shared" si="660"/>
        <v>0.25502305422598043</v>
      </c>
      <c r="AE6061">
        <f t="shared" si="661"/>
        <v>6.5036758186747354E-2</v>
      </c>
      <c r="AF6061">
        <f t="shared" si="662"/>
        <v>0.25502305422598043</v>
      </c>
      <c r="AG6061">
        <f t="shared" si="663"/>
        <v>0</v>
      </c>
      <c r="AH6061" t="b">
        <f t="shared" si="664"/>
        <v>1</v>
      </c>
    </row>
    <row r="6062" spans="1:34" x14ac:dyDescent="0.25">
      <c r="A6062">
        <v>4614</v>
      </c>
      <c r="B6062">
        <v>4.0404040404040407E-2</v>
      </c>
      <c r="C6062">
        <v>0</v>
      </c>
      <c r="D6062">
        <v>0.33333333333333331</v>
      </c>
      <c r="E6062">
        <v>0.66666666666666663</v>
      </c>
      <c r="F6062">
        <v>0.31034482758620691</v>
      </c>
      <c r="G6062">
        <v>0.2</v>
      </c>
      <c r="H6062">
        <v>0.2</v>
      </c>
      <c r="I6062">
        <v>0.2</v>
      </c>
      <c r="J6062">
        <v>0.2</v>
      </c>
      <c r="K6062">
        <v>0.2</v>
      </c>
      <c r="L6062">
        <v>0.2</v>
      </c>
      <c r="M6062">
        <v>0.18829103143021225</v>
      </c>
      <c r="N6062">
        <v>7.4253018862910788E-2</v>
      </c>
      <c r="O6062">
        <v>9.1724668419575994E-2</v>
      </c>
      <c r="P6062">
        <v>0.16960849144581785</v>
      </c>
      <c r="Q6062">
        <v>9.0301981646099927E-2</v>
      </c>
      <c r="R6062">
        <v>0.26862895931426833</v>
      </c>
      <c r="S6062">
        <v>1.7171273146876203E-3</v>
      </c>
      <c r="T6062">
        <v>8.9059936743695592E-4</v>
      </c>
      <c r="U6062">
        <v>4.4640864247131825E-4</v>
      </c>
      <c r="V6062">
        <v>5.5394524959742348E-4</v>
      </c>
      <c r="W6062">
        <v>8.6981190024593873E-4</v>
      </c>
      <c r="X6062">
        <v>5.9394778555836765E-4</v>
      </c>
      <c r="Y6062">
        <v>1</v>
      </c>
      <c r="Z6062">
        <v>0.20565618756750448</v>
      </c>
      <c r="AA6062">
        <v>0</v>
      </c>
      <c r="AB6062">
        <f t="shared" si="658"/>
        <v>-0.22054166666666666</v>
      </c>
      <c r="AC6062">
        <f t="shared" si="659"/>
        <v>0.24055147347675326</v>
      </c>
      <c r="AD6062">
        <f t="shared" si="660"/>
        <v>0.24055147347675326</v>
      </c>
      <c r="AE6062">
        <f t="shared" si="661"/>
        <v>5.7865011391837126E-2</v>
      </c>
      <c r="AF6062">
        <f t="shared" si="662"/>
        <v>0.24055147347675326</v>
      </c>
      <c r="AG6062">
        <f t="shared" si="663"/>
        <v>0</v>
      </c>
      <c r="AH6062" t="b">
        <f t="shared" si="664"/>
        <v>1</v>
      </c>
    </row>
    <row r="6063" spans="1:34" x14ac:dyDescent="0.25">
      <c r="A6063">
        <v>23294</v>
      </c>
      <c r="B6063">
        <v>9.0909090909090912E-2</v>
      </c>
      <c r="C6063">
        <v>1</v>
      </c>
      <c r="D6063">
        <v>0.33333333333333331</v>
      </c>
      <c r="E6063">
        <v>0.66666666666666663</v>
      </c>
      <c r="F6063">
        <v>0.17241379310344829</v>
      </c>
      <c r="G6063">
        <v>0</v>
      </c>
      <c r="H6063">
        <v>0</v>
      </c>
      <c r="I6063">
        <v>0</v>
      </c>
      <c r="J6063">
        <v>0</v>
      </c>
      <c r="K6063">
        <v>0</v>
      </c>
      <c r="L6063">
        <v>0</v>
      </c>
      <c r="M6063">
        <v>0.15056840555318113</v>
      </c>
      <c r="N6063">
        <v>6.7997016251181541E-2</v>
      </c>
      <c r="O6063">
        <v>8.7723247497876577E-2</v>
      </c>
      <c r="P6063">
        <v>0.16327739815709702</v>
      </c>
      <c r="Q6063">
        <v>8.3389770006098138E-2</v>
      </c>
      <c r="R6063">
        <v>0.26167035666008592</v>
      </c>
      <c r="S6063">
        <v>2.14297488873015E-3</v>
      </c>
      <c r="T6063">
        <v>1.494425738559212E-3</v>
      </c>
      <c r="U6063">
        <v>3.7263961430293291E-3</v>
      </c>
      <c r="V6063">
        <v>4.4524959742351048E-3</v>
      </c>
      <c r="W6063">
        <v>2.1100558226990426E-3</v>
      </c>
      <c r="X6063">
        <v>4.8707501522700534E-3</v>
      </c>
      <c r="Y6063">
        <v>1</v>
      </c>
      <c r="Z6063">
        <v>0.20566536366580546</v>
      </c>
      <c r="AA6063">
        <v>1</v>
      </c>
      <c r="AB6063">
        <f t="shared" si="658"/>
        <v>0.77945833333333336</v>
      </c>
      <c r="AC6063">
        <f t="shared" si="659"/>
        <v>-3.4948314229330452E-2</v>
      </c>
      <c r="AD6063">
        <f t="shared" si="660"/>
        <v>-1.0349483142293305</v>
      </c>
      <c r="AE6063">
        <f t="shared" si="661"/>
        <v>1.0711180131261331</v>
      </c>
      <c r="AF6063">
        <f t="shared" si="662"/>
        <v>1.0349483142293305</v>
      </c>
      <c r="AG6063">
        <f t="shared" si="663"/>
        <v>0</v>
      </c>
      <c r="AH6063" t="b">
        <f t="shared" si="664"/>
        <v>0</v>
      </c>
    </row>
    <row r="6064" spans="1:34" x14ac:dyDescent="0.25">
      <c r="A6064">
        <v>10890</v>
      </c>
      <c r="B6064">
        <v>0.10101010101010101</v>
      </c>
      <c r="C6064">
        <v>1</v>
      </c>
      <c r="D6064">
        <v>0.33333333333333331</v>
      </c>
      <c r="E6064">
        <v>0.66666666666666663</v>
      </c>
      <c r="F6064">
        <v>5.1724137931034482E-2</v>
      </c>
      <c r="G6064">
        <v>0.2</v>
      </c>
      <c r="H6064">
        <v>0.2</v>
      </c>
      <c r="I6064">
        <v>0.2</v>
      </c>
      <c r="J6064">
        <v>0.2</v>
      </c>
      <c r="K6064">
        <v>0.2</v>
      </c>
      <c r="L6064">
        <v>0.2</v>
      </c>
      <c r="M6064">
        <v>0.17214188945845954</v>
      </c>
      <c r="N6064">
        <v>9.7647545619849146E-2</v>
      </c>
      <c r="O6064">
        <v>0.10377779595718128</v>
      </c>
      <c r="P6064">
        <v>0.18890509106186404</v>
      </c>
      <c r="Q6064">
        <v>0.10986757626387574</v>
      </c>
      <c r="R6064">
        <v>0.28653765906612555</v>
      </c>
      <c r="S6064">
        <v>5.7237577156254004E-3</v>
      </c>
      <c r="T6064">
        <v>1.1874658232492747E-3</v>
      </c>
      <c r="U6064">
        <v>2.232043212356591E-3</v>
      </c>
      <c r="V6064">
        <v>3.2206119162640902E-3</v>
      </c>
      <c r="W6064">
        <v>1.6411545287659222E-2</v>
      </c>
      <c r="X6064">
        <v>3.7831069143845074E-3</v>
      </c>
      <c r="Y6064">
        <v>1</v>
      </c>
      <c r="Z6064">
        <v>0.20567131999546318</v>
      </c>
      <c r="AA6064">
        <v>0</v>
      </c>
      <c r="AB6064">
        <f t="shared" si="658"/>
        <v>-0.22054166666666666</v>
      </c>
      <c r="AC6064">
        <f t="shared" si="659"/>
        <v>0.21712480251786834</v>
      </c>
      <c r="AD6064">
        <f t="shared" si="660"/>
        <v>0.21712480251786834</v>
      </c>
      <c r="AE6064">
        <f t="shared" si="661"/>
        <v>4.7143179868423327E-2</v>
      </c>
      <c r="AF6064">
        <f t="shared" si="662"/>
        <v>0.21712480251786834</v>
      </c>
      <c r="AG6064">
        <f t="shared" si="663"/>
        <v>0</v>
      </c>
      <c r="AH6064" t="b">
        <f t="shared" si="664"/>
        <v>1</v>
      </c>
    </row>
    <row r="6065" spans="1:34" x14ac:dyDescent="0.25">
      <c r="A6065">
        <v>4524</v>
      </c>
      <c r="B6065">
        <v>0.49494949494949497</v>
      </c>
      <c r="C6065">
        <v>1</v>
      </c>
      <c r="D6065">
        <v>0.16666666666666666</v>
      </c>
      <c r="E6065">
        <v>0.33333333333333331</v>
      </c>
      <c r="F6065">
        <v>0.20689655172413793</v>
      </c>
      <c r="G6065">
        <v>0.1</v>
      </c>
      <c r="H6065">
        <v>0.1</v>
      </c>
      <c r="I6065">
        <v>0.1</v>
      </c>
      <c r="J6065">
        <v>0.1</v>
      </c>
      <c r="K6065">
        <v>0.1</v>
      </c>
      <c r="L6065">
        <v>0.1</v>
      </c>
      <c r="M6065">
        <v>0.14750139590528549</v>
      </c>
      <c r="N6065">
        <v>6.7273855755104833E-2</v>
      </c>
      <c r="O6065">
        <v>8.7122046083323773E-2</v>
      </c>
      <c r="P6065">
        <v>0.16147160945980826</v>
      </c>
      <c r="Q6065">
        <v>8.2052146494067946E-2</v>
      </c>
      <c r="R6065">
        <v>0.26206689326633198</v>
      </c>
      <c r="S6065">
        <v>1.2706742128688389E-3</v>
      </c>
      <c r="T6065">
        <v>8.4072580286048638E-4</v>
      </c>
      <c r="U6065">
        <v>1.5802865943484667E-3</v>
      </c>
      <c r="V6065">
        <v>2.280193236714976E-3</v>
      </c>
      <c r="W6065">
        <v>3.319821161046494E-3</v>
      </c>
      <c r="X6065">
        <v>1.0825360435511269E-2</v>
      </c>
      <c r="Y6065">
        <v>1</v>
      </c>
      <c r="Z6065">
        <v>0.20568301540159484</v>
      </c>
      <c r="AA6065">
        <v>0</v>
      </c>
      <c r="AB6065">
        <f t="shared" si="658"/>
        <v>-0.22054166666666666</v>
      </c>
      <c r="AC6065">
        <f t="shared" si="659"/>
        <v>0.10584196989036392</v>
      </c>
      <c r="AD6065">
        <f t="shared" si="660"/>
        <v>0.10584196989036392</v>
      </c>
      <c r="AE6065">
        <f t="shared" si="661"/>
        <v>1.1202522590272702E-2</v>
      </c>
      <c r="AF6065">
        <f t="shared" si="662"/>
        <v>0.10584196989036392</v>
      </c>
      <c r="AG6065">
        <f t="shared" si="663"/>
        <v>0</v>
      </c>
      <c r="AH6065" t="b">
        <f t="shared" si="664"/>
        <v>1</v>
      </c>
    </row>
    <row r="6066" spans="1:34" x14ac:dyDescent="0.25">
      <c r="A6066">
        <v>24133</v>
      </c>
      <c r="B6066">
        <v>4.0404040404040407E-2</v>
      </c>
      <c r="C6066">
        <v>0</v>
      </c>
      <c r="D6066">
        <v>0.33333333333333331</v>
      </c>
      <c r="E6066">
        <v>0.66666666666666663</v>
      </c>
      <c r="F6066">
        <v>0.13793103448275862</v>
      </c>
      <c r="G6066">
        <v>0.3</v>
      </c>
      <c r="H6066">
        <v>0.4</v>
      </c>
      <c r="I6066">
        <v>0.4</v>
      </c>
      <c r="J6066">
        <v>0.4</v>
      </c>
      <c r="K6066">
        <v>0.4</v>
      </c>
      <c r="L6066">
        <v>0.4</v>
      </c>
      <c r="M6066">
        <v>0.1809553389948243</v>
      </c>
      <c r="N6066">
        <v>0.10227406454159976</v>
      </c>
      <c r="O6066">
        <v>0.10961411653863913</v>
      </c>
      <c r="P6066">
        <v>0.20082216607980888</v>
      </c>
      <c r="Q6066">
        <v>0.12249022067317465</v>
      </c>
      <c r="R6066">
        <v>0.2967684572036331</v>
      </c>
      <c r="S6066">
        <v>0</v>
      </c>
      <c r="T6066">
        <v>2.9686645581231863E-3</v>
      </c>
      <c r="U6066">
        <v>2.008838891120932E-3</v>
      </c>
      <c r="V6066">
        <v>0</v>
      </c>
      <c r="W6066">
        <v>1.2266457849290435E-2</v>
      </c>
      <c r="X6066">
        <v>3.4047962229460569E-3</v>
      </c>
      <c r="Y6066">
        <v>1</v>
      </c>
      <c r="Z6066">
        <v>0.20571080240316286</v>
      </c>
      <c r="AA6066">
        <v>1</v>
      </c>
      <c r="AB6066">
        <f t="shared" si="658"/>
        <v>0.77945833333333336</v>
      </c>
      <c r="AC6066">
        <f t="shared" si="659"/>
        <v>0.41811116321247122</v>
      </c>
      <c r="AD6066">
        <f t="shared" si="660"/>
        <v>-0.58188883678752878</v>
      </c>
      <c r="AE6066">
        <f t="shared" si="661"/>
        <v>0.3385946183779433</v>
      </c>
      <c r="AF6066">
        <f t="shared" si="662"/>
        <v>0.58188883678752878</v>
      </c>
      <c r="AG6066">
        <f t="shared" si="663"/>
        <v>0</v>
      </c>
      <c r="AH6066" t="b">
        <f t="shared" si="664"/>
        <v>0</v>
      </c>
    </row>
    <row r="6067" spans="1:34" x14ac:dyDescent="0.25">
      <c r="A6067">
        <v>6610</v>
      </c>
      <c r="B6067">
        <v>0.41414141414141414</v>
      </c>
      <c r="C6067">
        <v>0</v>
      </c>
      <c r="D6067">
        <v>0.16666666666666666</v>
      </c>
      <c r="E6067">
        <v>0.33333333333333331</v>
      </c>
      <c r="F6067">
        <v>0.44827586206896552</v>
      </c>
      <c r="G6067">
        <v>0</v>
      </c>
      <c r="H6067">
        <v>0</v>
      </c>
      <c r="I6067">
        <v>0</v>
      </c>
      <c r="J6067">
        <v>0</v>
      </c>
      <c r="K6067">
        <v>0</v>
      </c>
      <c r="L6067">
        <v>0</v>
      </c>
      <c r="M6067">
        <v>0.18738225505733608</v>
      </c>
      <c r="N6067">
        <v>0.14483993668075026</v>
      </c>
      <c r="O6067">
        <v>0.12896566453619918</v>
      </c>
      <c r="P6067">
        <v>0.20939801391502902</v>
      </c>
      <c r="Q6067">
        <v>8.0648088011462518E-2</v>
      </c>
      <c r="R6067">
        <v>0.26097872304454045</v>
      </c>
      <c r="S6067">
        <v>9.6684570580801141E-2</v>
      </c>
      <c r="T6067">
        <v>4.7018896737378274E-2</v>
      </c>
      <c r="U6067">
        <v>6.3775054685058702E-2</v>
      </c>
      <c r="V6067">
        <v>0</v>
      </c>
      <c r="W6067">
        <v>0</v>
      </c>
      <c r="X6067">
        <v>0</v>
      </c>
      <c r="Y6067">
        <v>1</v>
      </c>
      <c r="Z6067">
        <v>0.20572259683374583</v>
      </c>
      <c r="AA6067">
        <v>0</v>
      </c>
      <c r="AB6067">
        <f t="shared" si="658"/>
        <v>-0.22054166666666666</v>
      </c>
      <c r="AC6067">
        <f t="shared" si="659"/>
        <v>-8.6616758772803087E-2</v>
      </c>
      <c r="AD6067">
        <f t="shared" si="660"/>
        <v>-8.6616758772803087E-2</v>
      </c>
      <c r="AE6067">
        <f t="shared" si="661"/>
        <v>7.5024629003059605E-3</v>
      </c>
      <c r="AF6067">
        <f t="shared" si="662"/>
        <v>8.6616758772803087E-2</v>
      </c>
      <c r="AG6067">
        <f t="shared" si="663"/>
        <v>0</v>
      </c>
      <c r="AH6067" t="b">
        <f t="shared" si="664"/>
        <v>1</v>
      </c>
    </row>
    <row r="6068" spans="1:34" x14ac:dyDescent="0.25">
      <c r="A6068">
        <v>3288</v>
      </c>
      <c r="B6068">
        <v>2.0202020202020204E-2</v>
      </c>
      <c r="C6068">
        <v>1</v>
      </c>
      <c r="D6068">
        <v>0.16666666666666666</v>
      </c>
      <c r="E6068">
        <v>0.33333333333333331</v>
      </c>
      <c r="F6068">
        <v>0.15517241379310345</v>
      </c>
      <c r="G6068">
        <v>0.4</v>
      </c>
      <c r="H6068">
        <v>0.4</v>
      </c>
      <c r="I6068">
        <v>0.4</v>
      </c>
      <c r="J6068">
        <v>0.5</v>
      </c>
      <c r="K6068">
        <v>0.4</v>
      </c>
      <c r="L6068">
        <v>0.4</v>
      </c>
      <c r="M6068">
        <v>0.15723424042842568</v>
      </c>
      <c r="N6068">
        <v>7.8479047326204227E-2</v>
      </c>
      <c r="O6068">
        <v>9.3981232633102971E-2</v>
      </c>
      <c r="P6068">
        <v>0.17275472736076022</v>
      </c>
      <c r="Q6068">
        <v>9.3574151838612604E-2</v>
      </c>
      <c r="R6068">
        <v>0.27252055112440415</v>
      </c>
      <c r="S6068">
        <v>1.4881770060626042E-3</v>
      </c>
      <c r="T6068">
        <v>8.9059936743695592E-4</v>
      </c>
      <c r="U6068">
        <v>0</v>
      </c>
      <c r="V6068">
        <v>0</v>
      </c>
      <c r="W6068">
        <v>5.1579142332643267E-3</v>
      </c>
      <c r="X6068">
        <v>0</v>
      </c>
      <c r="Y6068">
        <v>1</v>
      </c>
      <c r="Z6068">
        <v>0.20573724749913602</v>
      </c>
      <c r="AA6068">
        <v>1</v>
      </c>
      <c r="AB6068">
        <f t="shared" si="658"/>
        <v>0.77945833333333336</v>
      </c>
      <c r="AC6068">
        <f t="shared" si="659"/>
        <v>0.5517303373659368</v>
      </c>
      <c r="AD6068">
        <f t="shared" si="660"/>
        <v>-0.4482696626340632</v>
      </c>
      <c r="AE6068">
        <f t="shared" si="661"/>
        <v>0.20094569043805685</v>
      </c>
      <c r="AF6068">
        <f t="shared" si="662"/>
        <v>0.4482696626340632</v>
      </c>
      <c r="AG6068">
        <f t="shared" si="663"/>
        <v>1</v>
      </c>
      <c r="AH6068" t="b">
        <f t="shared" si="664"/>
        <v>1</v>
      </c>
    </row>
    <row r="6069" spans="1:34" x14ac:dyDescent="0.25">
      <c r="A6069">
        <v>5387</v>
      </c>
      <c r="B6069">
        <v>4.0404040404040407E-2</v>
      </c>
      <c r="C6069">
        <v>1</v>
      </c>
      <c r="D6069">
        <v>0.5</v>
      </c>
      <c r="E6069">
        <v>0.33333333333333331</v>
      </c>
      <c r="F6069">
        <v>0.39655172413793105</v>
      </c>
      <c r="G6069">
        <v>0.3</v>
      </c>
      <c r="H6069">
        <v>0.1</v>
      </c>
      <c r="I6069">
        <v>0.1</v>
      </c>
      <c r="J6069">
        <v>0.1</v>
      </c>
      <c r="K6069">
        <v>0.1</v>
      </c>
      <c r="L6069">
        <v>0.1</v>
      </c>
      <c r="M6069">
        <v>0.14648200897095898</v>
      </c>
      <c r="N6069">
        <v>9.1148591450382843E-2</v>
      </c>
      <c r="O6069">
        <v>0.10082394791125059</v>
      </c>
      <c r="P6069">
        <v>0.16719323728835911</v>
      </c>
      <c r="Q6069">
        <v>8.5759614478857313E-2</v>
      </c>
      <c r="R6069">
        <v>0.26097872304454045</v>
      </c>
      <c r="S6069">
        <v>3.0117268348077732E-2</v>
      </c>
      <c r="T6069">
        <v>1.5721453766908772E-2</v>
      </c>
      <c r="U6069">
        <v>8.3590018302754348E-3</v>
      </c>
      <c r="V6069">
        <v>8.3011272141706918E-3</v>
      </c>
      <c r="W6069">
        <v>0</v>
      </c>
      <c r="X6069">
        <v>2.4124872793030005E-2</v>
      </c>
      <c r="Y6069">
        <v>1</v>
      </c>
      <c r="Z6069">
        <v>0.20574493071177824</v>
      </c>
      <c r="AA6069">
        <v>1</v>
      </c>
      <c r="AB6069">
        <f t="shared" si="658"/>
        <v>0.77945833333333336</v>
      </c>
      <c r="AC6069">
        <f t="shared" si="659"/>
        <v>0.30584468157270289</v>
      </c>
      <c r="AD6069">
        <f t="shared" si="660"/>
        <v>-0.69415531842729705</v>
      </c>
      <c r="AE6069">
        <f t="shared" si="661"/>
        <v>0.48185160610090216</v>
      </c>
      <c r="AF6069">
        <f t="shared" si="662"/>
        <v>0.69415531842729705</v>
      </c>
      <c r="AG6069">
        <f t="shared" si="663"/>
        <v>0</v>
      </c>
      <c r="AH6069" t="b">
        <f t="shared" si="664"/>
        <v>0</v>
      </c>
    </row>
    <row r="6070" spans="1:34" x14ac:dyDescent="0.25">
      <c r="A6070">
        <v>5215</v>
      </c>
      <c r="B6070">
        <v>0.31313131313131315</v>
      </c>
      <c r="C6070">
        <v>0</v>
      </c>
      <c r="D6070">
        <v>0.5</v>
      </c>
      <c r="E6070">
        <v>0.33333333333333331</v>
      </c>
      <c r="F6070">
        <v>0.5</v>
      </c>
      <c r="G6070">
        <v>0.2</v>
      </c>
      <c r="H6070">
        <v>0.2</v>
      </c>
      <c r="I6070">
        <v>0.4</v>
      </c>
      <c r="J6070">
        <v>0.2</v>
      </c>
      <c r="K6070">
        <v>0.2</v>
      </c>
      <c r="L6070">
        <v>0.4</v>
      </c>
      <c r="M6070">
        <v>0.17301527045167159</v>
      </c>
      <c r="N6070">
        <v>9.7302098873691761E-2</v>
      </c>
      <c r="O6070">
        <v>9.6371214146845782E-2</v>
      </c>
      <c r="P6070">
        <v>0.17724141049335618</v>
      </c>
      <c r="Q6070">
        <v>9.9530493155710678E-2</v>
      </c>
      <c r="R6070">
        <v>0.27462619124284254</v>
      </c>
      <c r="S6070">
        <v>4.9224316354378444E-3</v>
      </c>
      <c r="T6070">
        <v>0</v>
      </c>
      <c r="U6070">
        <v>1.1160216061782955E-3</v>
      </c>
      <c r="V6070">
        <v>3.2206119162640902E-3</v>
      </c>
      <c r="W6070">
        <v>0</v>
      </c>
      <c r="X6070">
        <v>1.8915534571922537E-3</v>
      </c>
      <c r="Y6070">
        <v>1</v>
      </c>
      <c r="Z6070">
        <v>0.20580920619760801</v>
      </c>
      <c r="AA6070">
        <v>0</v>
      </c>
      <c r="AB6070">
        <f t="shared" si="658"/>
        <v>-0.22054166666666666</v>
      </c>
      <c r="AC6070">
        <f t="shared" si="659"/>
        <v>0.28329666473668791</v>
      </c>
      <c r="AD6070">
        <f t="shared" si="660"/>
        <v>0.28329666473668791</v>
      </c>
      <c r="AE6070">
        <f t="shared" si="661"/>
        <v>8.0257000250931354E-2</v>
      </c>
      <c r="AF6070">
        <f t="shared" si="662"/>
        <v>0.28329666473668791</v>
      </c>
      <c r="AG6070">
        <f t="shared" si="663"/>
        <v>0</v>
      </c>
      <c r="AH6070" t="b">
        <f t="shared" si="664"/>
        <v>1</v>
      </c>
    </row>
    <row r="6071" spans="1:34" x14ac:dyDescent="0.25">
      <c r="A6071">
        <v>1462</v>
      </c>
      <c r="B6071">
        <v>0.1111111111111111</v>
      </c>
      <c r="C6071">
        <v>0</v>
      </c>
      <c r="D6071">
        <v>0.16666666666666666</v>
      </c>
      <c r="E6071">
        <v>0.66666666666666663</v>
      </c>
      <c r="F6071">
        <v>0.25862068965517243</v>
      </c>
      <c r="G6071">
        <v>0.2</v>
      </c>
      <c r="H6071">
        <v>0.2</v>
      </c>
      <c r="I6071">
        <v>0.4</v>
      </c>
      <c r="J6071">
        <v>0.2</v>
      </c>
      <c r="K6071">
        <v>0.2</v>
      </c>
      <c r="L6071">
        <v>0.4</v>
      </c>
      <c r="M6071">
        <v>0.16816875809116258</v>
      </c>
      <c r="N6071">
        <v>9.3035262140934674E-2</v>
      </c>
      <c r="O6071">
        <v>0.10144711102131218</v>
      </c>
      <c r="P6071">
        <v>0.18646817120798503</v>
      </c>
      <c r="Q6071">
        <v>0.11152150956118215</v>
      </c>
      <c r="R6071">
        <v>0.28440665904845047</v>
      </c>
      <c r="S6071">
        <v>5.1513819440628609E-3</v>
      </c>
      <c r="T6071">
        <v>0</v>
      </c>
      <c r="U6071">
        <v>1.3392259274139548E-3</v>
      </c>
      <c r="V6071">
        <v>6.1191626409017709E-3</v>
      </c>
      <c r="W6071">
        <v>0</v>
      </c>
      <c r="X6071">
        <v>2.8373301857883807E-3</v>
      </c>
      <c r="Y6071">
        <v>1</v>
      </c>
      <c r="Z6071">
        <v>0.20581900038937417</v>
      </c>
      <c r="AA6071">
        <v>0</v>
      </c>
      <c r="AB6071">
        <f t="shared" si="658"/>
        <v>-0.22054166666666666</v>
      </c>
      <c r="AC6071">
        <f t="shared" si="659"/>
        <v>0.29510585300602643</v>
      </c>
      <c r="AD6071">
        <f t="shared" si="660"/>
        <v>0.29510585300602643</v>
      </c>
      <c r="AE6071">
        <f t="shared" si="661"/>
        <v>8.7087464478414478E-2</v>
      </c>
      <c r="AF6071">
        <f t="shared" si="662"/>
        <v>0.29510585300602643</v>
      </c>
      <c r="AG6071">
        <f t="shared" si="663"/>
        <v>0</v>
      </c>
      <c r="AH6071" t="b">
        <f t="shared" si="664"/>
        <v>1</v>
      </c>
    </row>
    <row r="6072" spans="1:34" x14ac:dyDescent="0.25">
      <c r="A6072">
        <v>25018</v>
      </c>
      <c r="B6072">
        <v>0.13131313131313133</v>
      </c>
      <c r="C6072">
        <v>0</v>
      </c>
      <c r="D6072">
        <v>0.16666666666666666</v>
      </c>
      <c r="E6072">
        <v>0.66666666666666663</v>
      </c>
      <c r="F6072">
        <v>0.5</v>
      </c>
      <c r="G6072">
        <v>0.1</v>
      </c>
      <c r="H6072">
        <v>0.4</v>
      </c>
      <c r="I6072">
        <v>0.1</v>
      </c>
      <c r="J6072">
        <v>0.1</v>
      </c>
      <c r="K6072">
        <v>0.1</v>
      </c>
      <c r="L6072">
        <v>0.1</v>
      </c>
      <c r="M6072">
        <v>0.14720938402305656</v>
      </c>
      <c r="N6072">
        <v>6.69606760127094E-2</v>
      </c>
      <c r="O6072">
        <v>8.6558728593523607E-2</v>
      </c>
      <c r="P6072">
        <v>0.16013775614976083</v>
      </c>
      <c r="Q6072">
        <v>8.1421510056965504E-2</v>
      </c>
      <c r="R6072">
        <v>0.26127843094461012</v>
      </c>
      <c r="S6072">
        <v>0</v>
      </c>
      <c r="T6072">
        <v>2.3155583553360854E-4</v>
      </c>
      <c r="U6072">
        <v>0</v>
      </c>
      <c r="V6072">
        <v>1.2560386473429951E-3</v>
      </c>
      <c r="W6072">
        <v>9.1435752316958521E-4</v>
      </c>
      <c r="X6072">
        <v>0</v>
      </c>
      <c r="Y6072">
        <v>1</v>
      </c>
      <c r="Z6072">
        <v>0.20583114292346694</v>
      </c>
      <c r="AA6072">
        <v>1</v>
      </c>
      <c r="AB6072">
        <f t="shared" si="658"/>
        <v>0.77945833333333336</v>
      </c>
      <c r="AC6072">
        <f t="shared" si="659"/>
        <v>0.21765237787978495</v>
      </c>
      <c r="AD6072">
        <f t="shared" si="660"/>
        <v>-0.78234762212021502</v>
      </c>
      <c r="AE6072">
        <f t="shared" si="661"/>
        <v>0.61206780183715481</v>
      </c>
      <c r="AF6072">
        <f t="shared" si="662"/>
        <v>0.78234762212021502</v>
      </c>
      <c r="AG6072">
        <f t="shared" si="663"/>
        <v>0</v>
      </c>
      <c r="AH6072" t="b">
        <f t="shared" si="664"/>
        <v>0</v>
      </c>
    </row>
    <row r="6073" spans="1:34" x14ac:dyDescent="0.25">
      <c r="A6073">
        <v>20260</v>
      </c>
      <c r="B6073">
        <v>7.0707070707070704E-2</v>
      </c>
      <c r="C6073">
        <v>1</v>
      </c>
      <c r="D6073">
        <v>0.5</v>
      </c>
      <c r="E6073">
        <v>0.33333333333333331</v>
      </c>
      <c r="F6073">
        <v>0.62068965517241381</v>
      </c>
      <c r="G6073">
        <v>0.2</v>
      </c>
      <c r="H6073">
        <v>0.2</v>
      </c>
      <c r="I6073">
        <v>0</v>
      </c>
      <c r="J6073">
        <v>0.1</v>
      </c>
      <c r="K6073">
        <v>0.2</v>
      </c>
      <c r="L6073">
        <v>0.2</v>
      </c>
      <c r="M6073">
        <v>0.17625129303746334</v>
      </c>
      <c r="N6073">
        <v>6.6220432985229311E-2</v>
      </c>
      <c r="O6073">
        <v>8.6344602062313022E-2</v>
      </c>
      <c r="P6073">
        <v>0.16919778520063378</v>
      </c>
      <c r="Q6073">
        <v>9.1014918121377686E-2</v>
      </c>
      <c r="R6073">
        <v>0.26953269390524776</v>
      </c>
      <c r="S6073">
        <v>0</v>
      </c>
      <c r="T6073">
        <v>0</v>
      </c>
      <c r="U6073">
        <v>1.0733895808222847E-2</v>
      </c>
      <c r="V6073">
        <v>1.6103059581320451E-3</v>
      </c>
      <c r="W6073">
        <v>2.344506469665603E-3</v>
      </c>
      <c r="X6073">
        <v>1.8915534571922537E-3</v>
      </c>
      <c r="Y6073">
        <v>1</v>
      </c>
      <c r="Z6073">
        <v>0.205854456960191</v>
      </c>
      <c r="AA6073">
        <v>0</v>
      </c>
      <c r="AB6073">
        <f t="shared" si="658"/>
        <v>-0.22054166666666666</v>
      </c>
      <c r="AC6073">
        <f t="shared" si="659"/>
        <v>0.23657951588987752</v>
      </c>
      <c r="AD6073">
        <f t="shared" si="660"/>
        <v>0.23657951588987752</v>
      </c>
      <c r="AE6073">
        <f t="shared" si="661"/>
        <v>5.5969867338688813E-2</v>
      </c>
      <c r="AF6073">
        <f t="shared" si="662"/>
        <v>0.23657951588987752</v>
      </c>
      <c r="AG6073">
        <f t="shared" si="663"/>
        <v>0</v>
      </c>
      <c r="AH6073" t="b">
        <f t="shared" si="664"/>
        <v>1</v>
      </c>
    </row>
    <row r="6074" spans="1:34" x14ac:dyDescent="0.25">
      <c r="A6074">
        <v>20922</v>
      </c>
      <c r="B6074">
        <v>2.0202020202020204E-2</v>
      </c>
      <c r="C6074">
        <v>0</v>
      </c>
      <c r="D6074">
        <v>0.5</v>
      </c>
      <c r="E6074">
        <v>0.33333333333333331</v>
      </c>
      <c r="F6074">
        <v>0.36206896551724138</v>
      </c>
      <c r="G6074">
        <v>0.3</v>
      </c>
      <c r="H6074">
        <v>0.4</v>
      </c>
      <c r="I6074">
        <v>0.2</v>
      </c>
      <c r="J6074">
        <v>0.2</v>
      </c>
      <c r="K6074">
        <v>0.2</v>
      </c>
      <c r="L6074">
        <v>0.2</v>
      </c>
      <c r="M6074">
        <v>0.15948715634404664</v>
      </c>
      <c r="N6074">
        <v>7.8302527835035898E-2</v>
      </c>
      <c r="O6074">
        <v>9.360568763990286E-2</v>
      </c>
      <c r="P6074">
        <v>0.17610631639829463</v>
      </c>
      <c r="Q6074">
        <v>9.246756337350831E-2</v>
      </c>
      <c r="R6074">
        <v>0.26097872304454045</v>
      </c>
      <c r="S6074">
        <v>1.6026521603751123E-5</v>
      </c>
      <c r="T6074">
        <v>1.7811987348739118E-3</v>
      </c>
      <c r="U6074">
        <v>5.580108030891478E-3</v>
      </c>
      <c r="V6074">
        <v>1.6103059581320451E-3</v>
      </c>
      <c r="W6074">
        <v>0</v>
      </c>
      <c r="X6074">
        <v>0</v>
      </c>
      <c r="Y6074">
        <v>1</v>
      </c>
      <c r="Z6074">
        <v>0.20589437608896366</v>
      </c>
      <c r="AA6074">
        <v>0</v>
      </c>
      <c r="AB6074">
        <f t="shared" si="658"/>
        <v>-0.22054166666666666</v>
      </c>
      <c r="AC6074">
        <f t="shared" si="659"/>
        <v>0.41357087865433706</v>
      </c>
      <c r="AD6074">
        <f t="shared" si="660"/>
        <v>0.41357087865433706</v>
      </c>
      <c r="AE6074">
        <f t="shared" si="661"/>
        <v>0.17104087167092039</v>
      </c>
      <c r="AF6074">
        <f t="shared" si="662"/>
        <v>0.41357087865433706</v>
      </c>
      <c r="AG6074">
        <f t="shared" si="663"/>
        <v>0</v>
      </c>
      <c r="AH6074" t="b">
        <f t="shared" si="664"/>
        <v>1</v>
      </c>
    </row>
    <row r="6075" spans="1:34" x14ac:dyDescent="0.25">
      <c r="A6075">
        <v>8797</v>
      </c>
      <c r="B6075">
        <v>0.22222222222222221</v>
      </c>
      <c r="C6075">
        <v>1</v>
      </c>
      <c r="D6075">
        <v>0.16666666666666666</v>
      </c>
      <c r="E6075">
        <v>0.66666666666666663</v>
      </c>
      <c r="F6075">
        <v>0.1206896551724138</v>
      </c>
      <c r="G6075">
        <v>0.2</v>
      </c>
      <c r="H6075">
        <v>0.2</v>
      </c>
      <c r="I6075">
        <v>0.2</v>
      </c>
      <c r="J6075">
        <v>0.2</v>
      </c>
      <c r="K6075">
        <v>0.2</v>
      </c>
      <c r="L6075">
        <v>0.2</v>
      </c>
      <c r="M6075">
        <v>0.1921305452392772</v>
      </c>
      <c r="N6075">
        <v>0.10622297638434937</v>
      </c>
      <c r="O6075">
        <v>0.11079455767223596</v>
      </c>
      <c r="P6075">
        <v>0.200188208962816</v>
      </c>
      <c r="Q6075">
        <v>0.1243632902167069</v>
      </c>
      <c r="R6075">
        <v>0.29216448276948542</v>
      </c>
      <c r="S6075">
        <v>2.2895030862501602E-3</v>
      </c>
      <c r="T6075">
        <v>1.7811987348739118E-3</v>
      </c>
      <c r="U6075">
        <v>2.232043212356591E-3</v>
      </c>
      <c r="V6075">
        <v>3.2206119162640902E-3</v>
      </c>
      <c r="W6075">
        <v>2.9118770353246792E-3</v>
      </c>
      <c r="X6075">
        <v>5.2187959883934279E-3</v>
      </c>
      <c r="Y6075">
        <v>1</v>
      </c>
      <c r="Z6075">
        <v>0.20595549636250432</v>
      </c>
      <c r="AA6075">
        <v>1</v>
      </c>
      <c r="AB6075">
        <f t="shared" si="658"/>
        <v>0.77945833333333336</v>
      </c>
      <c r="AC6075">
        <f t="shared" si="659"/>
        <v>0.21605308263673734</v>
      </c>
      <c r="AD6075">
        <f t="shared" si="660"/>
        <v>-0.78394691736326272</v>
      </c>
      <c r="AE6075">
        <f t="shared" si="661"/>
        <v>0.61457276924336224</v>
      </c>
      <c r="AF6075">
        <f t="shared" si="662"/>
        <v>0.78394691736326272</v>
      </c>
      <c r="AG6075">
        <f t="shared" si="663"/>
        <v>0</v>
      </c>
      <c r="AH6075" t="b">
        <f t="shared" si="664"/>
        <v>0</v>
      </c>
    </row>
    <row r="6076" spans="1:34" x14ac:dyDescent="0.25">
      <c r="A6076">
        <v>1912</v>
      </c>
      <c r="B6076">
        <v>0.16161616161616163</v>
      </c>
      <c r="C6076">
        <v>1</v>
      </c>
      <c r="D6076">
        <v>0.16666666666666666</v>
      </c>
      <c r="E6076">
        <v>0.66666666666666663</v>
      </c>
      <c r="F6076">
        <v>0.17241379310344829</v>
      </c>
      <c r="G6076">
        <v>0.1</v>
      </c>
      <c r="H6076">
        <v>0.1</v>
      </c>
      <c r="I6076">
        <v>0.1</v>
      </c>
      <c r="J6076">
        <v>0.1</v>
      </c>
      <c r="K6076">
        <v>0.1</v>
      </c>
      <c r="L6076">
        <v>0.1</v>
      </c>
      <c r="M6076">
        <v>0.14790047881099841</v>
      </c>
      <c r="N6076">
        <v>6.7396280563495767E-2</v>
      </c>
      <c r="O6076">
        <v>9.0360847128480859E-2</v>
      </c>
      <c r="P6076">
        <v>0.17024527452321339</v>
      </c>
      <c r="Q6076">
        <v>8.2319869509818996E-2</v>
      </c>
      <c r="R6076">
        <v>0.26823703359879258</v>
      </c>
      <c r="S6076">
        <v>1.4183471619319743E-3</v>
      </c>
      <c r="T6076">
        <v>4.3651243662643337E-3</v>
      </c>
      <c r="U6076">
        <v>1.1974911834293112E-2</v>
      </c>
      <c r="V6076">
        <v>2.7149758454106279E-3</v>
      </c>
      <c r="W6076">
        <v>2.2143863605991621E-2</v>
      </c>
      <c r="X6076">
        <v>6.5145101065701219E-3</v>
      </c>
      <c r="Y6076">
        <v>1</v>
      </c>
      <c r="Z6076">
        <v>0.20602707720060232</v>
      </c>
      <c r="AA6076">
        <v>0</v>
      </c>
      <c r="AB6076">
        <f t="shared" si="658"/>
        <v>-0.22054166666666666</v>
      </c>
      <c r="AC6076">
        <f t="shared" si="659"/>
        <v>0.10855788539664742</v>
      </c>
      <c r="AD6076">
        <f t="shared" si="660"/>
        <v>0.10855788539664742</v>
      </c>
      <c r="AE6076">
        <f t="shared" si="661"/>
        <v>1.1784814481791634E-2</v>
      </c>
      <c r="AF6076">
        <f t="shared" si="662"/>
        <v>0.10855788539664742</v>
      </c>
      <c r="AG6076">
        <f t="shared" si="663"/>
        <v>0</v>
      </c>
      <c r="AH6076" t="b">
        <f t="shared" si="664"/>
        <v>1</v>
      </c>
    </row>
    <row r="6077" spans="1:34" x14ac:dyDescent="0.25">
      <c r="A6077">
        <v>7068</v>
      </c>
      <c r="B6077">
        <v>8.0808080808080815E-2</v>
      </c>
      <c r="C6077">
        <v>1</v>
      </c>
      <c r="D6077">
        <v>0.16666666666666666</v>
      </c>
      <c r="E6077">
        <v>0.66666666666666663</v>
      </c>
      <c r="F6077">
        <v>0.15517241379310345</v>
      </c>
      <c r="G6077">
        <v>0.4</v>
      </c>
      <c r="H6077">
        <v>0.4</v>
      </c>
      <c r="I6077">
        <v>0.5</v>
      </c>
      <c r="J6077">
        <v>0.5</v>
      </c>
      <c r="K6077">
        <v>0.5</v>
      </c>
      <c r="L6077">
        <v>0.5</v>
      </c>
      <c r="M6077">
        <v>0.14718283748830846</v>
      </c>
      <c r="N6077">
        <v>6.6932205127037098E-2</v>
      </c>
      <c r="O6077">
        <v>8.6756383853102609E-2</v>
      </c>
      <c r="P6077">
        <v>0.16084424625042154</v>
      </c>
      <c r="Q6077">
        <v>8.3077426487721928E-2</v>
      </c>
      <c r="R6077">
        <v>0.26263095890389904</v>
      </c>
      <c r="S6077">
        <v>0</v>
      </c>
      <c r="T6077">
        <v>0</v>
      </c>
      <c r="U6077">
        <v>0</v>
      </c>
      <c r="V6077">
        <v>3.2206119162640902E-3</v>
      </c>
      <c r="W6077">
        <v>0</v>
      </c>
      <c r="X6077">
        <v>0</v>
      </c>
      <c r="Y6077">
        <v>1</v>
      </c>
      <c r="Z6077">
        <v>0.20602983533437691</v>
      </c>
      <c r="AA6077">
        <v>0</v>
      </c>
      <c r="AB6077">
        <f t="shared" si="658"/>
        <v>-0.22054166666666666</v>
      </c>
      <c r="AC6077">
        <f t="shared" si="659"/>
        <v>0.55107440611256397</v>
      </c>
      <c r="AD6077">
        <f t="shared" si="660"/>
        <v>0.55107440611256397</v>
      </c>
      <c r="AE6077">
        <f t="shared" si="661"/>
        <v>0.30368300107231511</v>
      </c>
      <c r="AF6077">
        <f t="shared" si="662"/>
        <v>0.55107440611256397</v>
      </c>
      <c r="AG6077">
        <f t="shared" si="663"/>
        <v>1</v>
      </c>
      <c r="AH6077" t="b">
        <f t="shared" si="664"/>
        <v>0</v>
      </c>
    </row>
    <row r="6078" spans="1:34" x14ac:dyDescent="0.25">
      <c r="A6078">
        <v>12091</v>
      </c>
      <c r="B6078">
        <v>4.0404040404040407E-2</v>
      </c>
      <c r="C6078">
        <v>0</v>
      </c>
      <c r="D6078">
        <v>0.33333333333333331</v>
      </c>
      <c r="E6078">
        <v>0.66666666666666663</v>
      </c>
      <c r="F6078">
        <v>0.15517241379310345</v>
      </c>
      <c r="G6078">
        <v>0.3</v>
      </c>
      <c r="H6078">
        <v>0.4</v>
      </c>
      <c r="I6078">
        <v>0.2</v>
      </c>
      <c r="J6078">
        <v>0.2</v>
      </c>
      <c r="K6078">
        <v>0.2</v>
      </c>
      <c r="L6078">
        <v>0.2</v>
      </c>
      <c r="M6078">
        <v>0.19290393428493813</v>
      </c>
      <c r="N6078">
        <v>0.11491418875058365</v>
      </c>
      <c r="O6078">
        <v>0.11441988455834756</v>
      </c>
      <c r="P6078">
        <v>0.20570259969517307</v>
      </c>
      <c r="Q6078">
        <v>0.13646734522882881</v>
      </c>
      <c r="R6078">
        <v>0.30805514932754002</v>
      </c>
      <c r="S6078">
        <v>0</v>
      </c>
      <c r="T6078">
        <v>1.4843322790615932E-3</v>
      </c>
      <c r="U6078">
        <v>2.5344850676309095E-3</v>
      </c>
      <c r="V6078">
        <v>8.0515297906602251E-2</v>
      </c>
      <c r="W6078">
        <v>2.367951534362259E-2</v>
      </c>
      <c r="X6078">
        <v>5.6746603715767613E-3</v>
      </c>
      <c r="Y6078">
        <v>1</v>
      </c>
      <c r="Z6078">
        <v>0.20606880980648412</v>
      </c>
      <c r="AA6078">
        <v>0</v>
      </c>
      <c r="AB6078">
        <f t="shared" si="658"/>
        <v>-0.22054166666666666</v>
      </c>
      <c r="AC6078">
        <f t="shared" si="659"/>
        <v>0.35790500098009598</v>
      </c>
      <c r="AD6078">
        <f t="shared" si="660"/>
        <v>0.35790500098009598</v>
      </c>
      <c r="AE6078">
        <f t="shared" si="661"/>
        <v>0.1280959897265625</v>
      </c>
      <c r="AF6078">
        <f t="shared" si="662"/>
        <v>0.35790500098009598</v>
      </c>
      <c r="AG6078">
        <f t="shared" si="663"/>
        <v>0</v>
      </c>
      <c r="AH6078" t="b">
        <f t="shared" si="664"/>
        <v>1</v>
      </c>
    </row>
    <row r="6079" spans="1:34" x14ac:dyDescent="0.25">
      <c r="A6079">
        <v>13907</v>
      </c>
      <c r="B6079">
        <v>4.0404040404040407E-2</v>
      </c>
      <c r="C6079">
        <v>0</v>
      </c>
      <c r="D6079">
        <v>0.33333333333333331</v>
      </c>
      <c r="E6079">
        <v>0.33333333333333331</v>
      </c>
      <c r="F6079">
        <v>0.34482758620689657</v>
      </c>
      <c r="G6079">
        <v>0.2</v>
      </c>
      <c r="H6079">
        <v>0.2</v>
      </c>
      <c r="I6079">
        <v>0.2</v>
      </c>
      <c r="J6079">
        <v>0.2</v>
      </c>
      <c r="K6079">
        <v>0.1</v>
      </c>
      <c r="L6079">
        <v>0.2</v>
      </c>
      <c r="M6079">
        <v>0.19095807328790337</v>
      </c>
      <c r="N6079">
        <v>0.11438937542469071</v>
      </c>
      <c r="O6079">
        <v>0.11377805400710352</v>
      </c>
      <c r="P6079">
        <v>0.16063041524662156</v>
      </c>
      <c r="Q6079">
        <v>9.8942494087783397E-2</v>
      </c>
      <c r="R6079">
        <v>0.27517872965348389</v>
      </c>
      <c r="S6079">
        <v>2.3524644211220399E-3</v>
      </c>
      <c r="T6079">
        <v>5.9373291162463735E-4</v>
      </c>
      <c r="U6079">
        <v>5.8367930003124858E-4</v>
      </c>
      <c r="V6079">
        <v>3.0383252818035427E-2</v>
      </c>
      <c r="W6079">
        <v>1.8896722145504761E-3</v>
      </c>
      <c r="X6079">
        <v>1.8310237465621016E-3</v>
      </c>
      <c r="Y6079">
        <v>1</v>
      </c>
      <c r="Z6079">
        <v>0.20610753070313226</v>
      </c>
      <c r="AA6079">
        <v>0</v>
      </c>
      <c r="AB6079">
        <f t="shared" si="658"/>
        <v>-0.22054166666666666</v>
      </c>
      <c r="AC6079">
        <f t="shared" si="659"/>
        <v>0.26192301565838938</v>
      </c>
      <c r="AD6079">
        <f t="shared" si="660"/>
        <v>0.26192301565838938</v>
      </c>
      <c r="AE6079">
        <f t="shared" si="661"/>
        <v>6.8603666131584889E-2</v>
      </c>
      <c r="AF6079">
        <f t="shared" si="662"/>
        <v>0.26192301565838938</v>
      </c>
      <c r="AG6079">
        <f t="shared" si="663"/>
        <v>0</v>
      </c>
      <c r="AH6079" t="b">
        <f t="shared" si="664"/>
        <v>1</v>
      </c>
    </row>
    <row r="6080" spans="1:34" x14ac:dyDescent="0.25">
      <c r="A6080">
        <v>7573</v>
      </c>
      <c r="B6080">
        <v>3.0303030303030304E-2</v>
      </c>
      <c r="C6080">
        <v>0</v>
      </c>
      <c r="D6080">
        <v>0.33333333333333331</v>
      </c>
      <c r="E6080">
        <v>0.33333333333333331</v>
      </c>
      <c r="F6080">
        <v>0.27586206896551724</v>
      </c>
      <c r="G6080">
        <v>0.3</v>
      </c>
      <c r="H6080">
        <v>0.4</v>
      </c>
      <c r="I6080">
        <v>0.2</v>
      </c>
      <c r="J6080">
        <v>0.2</v>
      </c>
      <c r="K6080">
        <v>0.2</v>
      </c>
      <c r="L6080">
        <v>0.2</v>
      </c>
      <c r="M6080">
        <v>0.15725016834927452</v>
      </c>
      <c r="N6080">
        <v>7.7273779832743042E-2</v>
      </c>
      <c r="O6080">
        <v>9.3557920952171275E-2</v>
      </c>
      <c r="P6080">
        <v>0.17417618544328956</v>
      </c>
      <c r="Q6080">
        <v>9.8163122641930375E-2</v>
      </c>
      <c r="R6080">
        <v>0.27586498389646397</v>
      </c>
      <c r="S6080">
        <v>0</v>
      </c>
      <c r="T6080">
        <v>1.1874658232492747E-3</v>
      </c>
      <c r="U6080">
        <v>2.232043212356591E-3</v>
      </c>
      <c r="V6080">
        <v>4.830917874396135E-3</v>
      </c>
      <c r="W6080">
        <v>4.6890129393312059E-3</v>
      </c>
      <c r="X6080">
        <v>3.7831069143845074E-3</v>
      </c>
      <c r="Y6080">
        <v>1</v>
      </c>
      <c r="Z6080">
        <v>0.20612339900811893</v>
      </c>
      <c r="AA6080">
        <v>0</v>
      </c>
      <c r="AB6080">
        <f t="shared" si="658"/>
        <v>-0.22054166666666666</v>
      </c>
      <c r="AC6080">
        <f t="shared" si="659"/>
        <v>0.42222060530199812</v>
      </c>
      <c r="AD6080">
        <f t="shared" si="660"/>
        <v>0.42222060530199812</v>
      </c>
      <c r="AE6080">
        <f t="shared" si="661"/>
        <v>0.17827023954158569</v>
      </c>
      <c r="AF6080">
        <f t="shared" si="662"/>
        <v>0.42222060530199812</v>
      </c>
      <c r="AG6080">
        <f t="shared" si="663"/>
        <v>0</v>
      </c>
      <c r="AH6080" t="b">
        <f t="shared" si="664"/>
        <v>1</v>
      </c>
    </row>
    <row r="6081" spans="1:34" x14ac:dyDescent="0.25">
      <c r="A6081">
        <v>18513</v>
      </c>
      <c r="B6081">
        <v>1.0101010101010102E-2</v>
      </c>
      <c r="C6081">
        <v>1</v>
      </c>
      <c r="D6081">
        <v>0.33333333333333331</v>
      </c>
      <c r="E6081">
        <v>0.33333333333333331</v>
      </c>
      <c r="F6081">
        <v>6.8965517241379309E-2</v>
      </c>
      <c r="G6081">
        <v>0.2</v>
      </c>
      <c r="H6081">
        <v>0.2</v>
      </c>
      <c r="I6081">
        <v>0.5</v>
      </c>
      <c r="J6081">
        <v>0.4</v>
      </c>
      <c r="K6081">
        <v>0.2</v>
      </c>
      <c r="L6081">
        <v>0.2</v>
      </c>
      <c r="M6081">
        <v>0.16182236651738666</v>
      </c>
      <c r="N6081">
        <v>8.6929206193746278E-2</v>
      </c>
      <c r="O6081">
        <v>9.7982653554802387E-2</v>
      </c>
      <c r="P6081">
        <v>0.17935428688773214</v>
      </c>
      <c r="Q6081">
        <v>0.10047942251153935</v>
      </c>
      <c r="R6081">
        <v>0.27634835894555076</v>
      </c>
      <c r="S6081">
        <v>5.5188471894060112E-3</v>
      </c>
      <c r="T6081">
        <v>0</v>
      </c>
      <c r="U6081">
        <v>0</v>
      </c>
      <c r="V6081">
        <v>0</v>
      </c>
      <c r="W6081">
        <v>0</v>
      </c>
      <c r="X6081">
        <v>0</v>
      </c>
      <c r="Y6081">
        <v>1</v>
      </c>
      <c r="Z6081">
        <v>0.20617917499253258</v>
      </c>
      <c r="AA6081">
        <v>0</v>
      </c>
      <c r="AB6081">
        <f t="shared" si="658"/>
        <v>-0.22054166666666666</v>
      </c>
      <c r="AC6081">
        <f t="shared" si="659"/>
        <v>0.29564293285069193</v>
      </c>
      <c r="AD6081">
        <f t="shared" si="660"/>
        <v>0.29564293285069193</v>
      </c>
      <c r="AE6081">
        <f t="shared" si="661"/>
        <v>8.7404743744558741E-2</v>
      </c>
      <c r="AF6081">
        <f t="shared" si="662"/>
        <v>0.29564293285069193</v>
      </c>
      <c r="AG6081">
        <f t="shared" si="663"/>
        <v>0</v>
      </c>
      <c r="AH6081" t="b">
        <f t="shared" si="664"/>
        <v>1</v>
      </c>
    </row>
    <row r="6082" spans="1:34" x14ac:dyDescent="0.25">
      <c r="A6082">
        <v>29092</v>
      </c>
      <c r="B6082">
        <v>2.0202020202020204E-2</v>
      </c>
      <c r="C6082">
        <v>1</v>
      </c>
      <c r="D6082">
        <v>0.33333333333333331</v>
      </c>
      <c r="E6082">
        <v>0.33333333333333331</v>
      </c>
      <c r="F6082">
        <v>0.53448275862068961</v>
      </c>
      <c r="G6082">
        <v>0.3</v>
      </c>
      <c r="H6082">
        <v>0.4</v>
      </c>
      <c r="I6082">
        <v>0.2</v>
      </c>
      <c r="J6082">
        <v>0.2</v>
      </c>
      <c r="K6082">
        <v>0.2</v>
      </c>
      <c r="L6082">
        <v>0.2</v>
      </c>
      <c r="M6082">
        <v>0.17669727482123121</v>
      </c>
      <c r="N6082">
        <v>9.6209765893397414E-2</v>
      </c>
      <c r="O6082">
        <v>0.10292513312905296</v>
      </c>
      <c r="P6082">
        <v>0.18840678004419803</v>
      </c>
      <c r="Q6082">
        <v>0.10510012345005726</v>
      </c>
      <c r="R6082">
        <v>0.27791759877104394</v>
      </c>
      <c r="S6082">
        <v>0</v>
      </c>
      <c r="T6082">
        <v>1.1874658232492747E-3</v>
      </c>
      <c r="U6082">
        <v>2.232043212356591E-3</v>
      </c>
      <c r="V6082">
        <v>2.4154589371980675E-3</v>
      </c>
      <c r="W6082">
        <v>4.6890129393312059E-3</v>
      </c>
      <c r="X6082">
        <v>5.6746603715767613E-3</v>
      </c>
      <c r="Y6082">
        <v>1</v>
      </c>
      <c r="Z6082">
        <v>0.20621663952967828</v>
      </c>
      <c r="AA6082">
        <v>1</v>
      </c>
      <c r="AB6082">
        <f t="shared" si="658"/>
        <v>0.77945833333333336</v>
      </c>
      <c r="AC6082">
        <f t="shared" si="659"/>
        <v>0.41892368525106183</v>
      </c>
      <c r="AD6082">
        <f t="shared" si="660"/>
        <v>-0.58107631474893817</v>
      </c>
      <c r="AE6082">
        <f t="shared" si="661"/>
        <v>0.33764968356220704</v>
      </c>
      <c r="AF6082">
        <f t="shared" si="662"/>
        <v>0.58107631474893817</v>
      </c>
      <c r="AG6082">
        <f t="shared" si="663"/>
        <v>0</v>
      </c>
      <c r="AH6082" t="b">
        <f t="shared" si="664"/>
        <v>0</v>
      </c>
    </row>
    <row r="6083" spans="1:34" x14ac:dyDescent="0.25">
      <c r="A6083">
        <v>28619</v>
      </c>
      <c r="B6083">
        <v>0.26262626262626265</v>
      </c>
      <c r="C6083">
        <v>1</v>
      </c>
      <c r="D6083">
        <v>0.66666666666666663</v>
      </c>
      <c r="E6083">
        <v>0.66666666666666663</v>
      </c>
      <c r="F6083">
        <v>0.36206896551724138</v>
      </c>
      <c r="G6083">
        <v>0</v>
      </c>
      <c r="H6083">
        <v>0</v>
      </c>
      <c r="I6083">
        <v>0</v>
      </c>
      <c r="J6083">
        <v>0</v>
      </c>
      <c r="K6083">
        <v>0</v>
      </c>
      <c r="L6083">
        <v>0</v>
      </c>
      <c r="M6083">
        <v>0.15921903634309095</v>
      </c>
      <c r="N6083">
        <v>6.7969494395031638E-2</v>
      </c>
      <c r="O6083">
        <v>9.1390301605454846E-2</v>
      </c>
      <c r="P6083">
        <v>0.16208955280118614</v>
      </c>
      <c r="Q6083">
        <v>8.1279716015289966E-2</v>
      </c>
      <c r="R6083">
        <v>0.26116162171176244</v>
      </c>
      <c r="S6083">
        <v>2.128093118669524E-3</v>
      </c>
      <c r="T6083">
        <v>5.4564054578304169E-3</v>
      </c>
      <c r="U6083">
        <v>2.3123967680014285E-3</v>
      </c>
      <c r="V6083">
        <v>1.0257648953301128E-3</v>
      </c>
      <c r="W6083">
        <v>5.579925397804135E-4</v>
      </c>
      <c r="X6083">
        <v>0</v>
      </c>
      <c r="Y6083">
        <v>1</v>
      </c>
      <c r="Z6083">
        <v>0.20625027878868873</v>
      </c>
      <c r="AA6083">
        <v>0</v>
      </c>
      <c r="AB6083">
        <f t="shared" ref="AB6083:AB6146" si="665">AA6083 - $AK$5</f>
        <v>-0.22054166666666666</v>
      </c>
      <c r="AC6083">
        <f t="shared" ref="AC6083:AC6146" si="666">SUMPRODUCT($B$2:$Y$2, B6083:Y6083)</f>
        <v>-7.1997806174397744E-2</v>
      </c>
      <c r="AD6083">
        <f t="shared" si="660"/>
        <v>-7.1997806174397744E-2</v>
      </c>
      <c r="AE6083">
        <f t="shared" si="661"/>
        <v>5.1836840939261455E-3</v>
      </c>
      <c r="AF6083">
        <f t="shared" si="662"/>
        <v>7.1997806174397744E-2</v>
      </c>
      <c r="AG6083">
        <f t="shared" si="663"/>
        <v>0</v>
      </c>
      <c r="AH6083" t="b">
        <f t="shared" si="664"/>
        <v>1</v>
      </c>
    </row>
    <row r="6084" spans="1:34" x14ac:dyDescent="0.25">
      <c r="A6084">
        <v>917</v>
      </c>
      <c r="B6084">
        <v>0.34343434343434343</v>
      </c>
      <c r="C6084">
        <v>0</v>
      </c>
      <c r="D6084">
        <v>0.16666666666666666</v>
      </c>
      <c r="E6084">
        <v>0.33333333333333331</v>
      </c>
      <c r="F6084">
        <v>0.46551724137931033</v>
      </c>
      <c r="G6084">
        <v>0.2</v>
      </c>
      <c r="H6084">
        <v>0.2</v>
      </c>
      <c r="I6084">
        <v>0.2</v>
      </c>
      <c r="J6084">
        <v>0.2</v>
      </c>
      <c r="K6084">
        <v>0.2</v>
      </c>
      <c r="L6084">
        <v>0.2</v>
      </c>
      <c r="M6084">
        <v>0.19516038973852548</v>
      </c>
      <c r="N6084">
        <v>0.11175297141143467</v>
      </c>
      <c r="O6084">
        <v>0.11304508241949804</v>
      </c>
      <c r="P6084">
        <v>0.20568375995915544</v>
      </c>
      <c r="Q6084">
        <v>0.1281828052414217</v>
      </c>
      <c r="R6084">
        <v>0.28697415672571425</v>
      </c>
      <c r="S6084">
        <v>2.3890964705020421E-3</v>
      </c>
      <c r="T6084">
        <v>1.1809347612214036E-3</v>
      </c>
      <c r="U6084">
        <v>1.7755903754296683E-3</v>
      </c>
      <c r="V6084">
        <v>2.3607085346215779E-3</v>
      </c>
      <c r="W6084">
        <v>4.6890129393312059E-3</v>
      </c>
      <c r="X6084">
        <v>2.8373301857883807E-3</v>
      </c>
      <c r="Y6084">
        <v>1</v>
      </c>
      <c r="Z6084">
        <v>0.20626814914428582</v>
      </c>
      <c r="AA6084">
        <v>0</v>
      </c>
      <c r="AB6084">
        <f t="shared" si="665"/>
        <v>-0.22054166666666666</v>
      </c>
      <c r="AC6084">
        <f t="shared" si="666"/>
        <v>0.26345373611855682</v>
      </c>
      <c r="AD6084">
        <f t="shared" ref="AD6084:AD6147" si="667" xml:space="preserve"> AC6084 - AA6084</f>
        <v>0.26345373611855682</v>
      </c>
      <c r="AE6084">
        <f t="shared" ref="AE6084:AE6147" si="668">AD6084 * AD6084</f>
        <v>6.9407871074826169E-2</v>
      </c>
      <c r="AF6084">
        <f t="shared" ref="AF6084:AF6147" si="669">ABS(AD6084)</f>
        <v>0.26345373611855682</v>
      </c>
      <c r="AG6084">
        <f t="shared" ref="AG6084:AG6147" si="670">IF(AC6084 &gt;= 0.5, 1, 0)</f>
        <v>0</v>
      </c>
      <c r="AH6084" t="b">
        <f t="shared" ref="AH6084:AH6147" si="671">IF(AA6084=AG6084, TRUE, FALSE)</f>
        <v>1</v>
      </c>
    </row>
    <row r="6085" spans="1:34" x14ac:dyDescent="0.25">
      <c r="A6085">
        <v>27094</v>
      </c>
      <c r="B6085">
        <v>0.18181818181818182</v>
      </c>
      <c r="C6085">
        <v>0</v>
      </c>
      <c r="D6085">
        <v>0.16666666666666666</v>
      </c>
      <c r="E6085">
        <v>0.33333333333333331</v>
      </c>
      <c r="F6085">
        <v>0.46551724137931033</v>
      </c>
      <c r="G6085">
        <v>0.2</v>
      </c>
      <c r="H6085">
        <v>0.2</v>
      </c>
      <c r="I6085">
        <v>0.2</v>
      </c>
      <c r="J6085">
        <v>0.2</v>
      </c>
      <c r="K6085">
        <v>0</v>
      </c>
      <c r="L6085">
        <v>0</v>
      </c>
      <c r="M6085">
        <v>0.3139021547822255</v>
      </c>
      <c r="N6085">
        <v>0.20916420868020363</v>
      </c>
      <c r="O6085">
        <v>0.17084222553233777</v>
      </c>
      <c r="P6085">
        <v>0.16013775614976083</v>
      </c>
      <c r="Q6085">
        <v>8.0648088011462518E-2</v>
      </c>
      <c r="R6085">
        <v>0.26097872304454045</v>
      </c>
      <c r="S6085">
        <v>7.5107148744436511E-3</v>
      </c>
      <c r="T6085">
        <v>4.0967570902099978E-3</v>
      </c>
      <c r="U6085">
        <v>0</v>
      </c>
      <c r="V6085">
        <v>0</v>
      </c>
      <c r="W6085">
        <v>0</v>
      </c>
      <c r="X6085">
        <v>0</v>
      </c>
      <c r="Y6085">
        <v>1</v>
      </c>
      <c r="Z6085">
        <v>0.20627274901515547</v>
      </c>
      <c r="AA6085">
        <v>0</v>
      </c>
      <c r="AB6085">
        <f t="shared" si="665"/>
        <v>-0.22054166666666666</v>
      </c>
      <c r="AC6085">
        <f t="shared" si="666"/>
        <v>0.1871992539687834</v>
      </c>
      <c r="AD6085">
        <f t="shared" si="667"/>
        <v>0.1871992539687834</v>
      </c>
      <c r="AE6085">
        <f t="shared" si="668"/>
        <v>3.5043560686469064E-2</v>
      </c>
      <c r="AF6085">
        <f t="shared" si="669"/>
        <v>0.1871992539687834</v>
      </c>
      <c r="AG6085">
        <f t="shared" si="670"/>
        <v>0</v>
      </c>
      <c r="AH6085" t="b">
        <f t="shared" si="671"/>
        <v>1</v>
      </c>
    </row>
    <row r="6086" spans="1:34" x14ac:dyDescent="0.25">
      <c r="A6086">
        <v>8474</v>
      </c>
      <c r="B6086">
        <v>0.24242424242424243</v>
      </c>
      <c r="C6086">
        <v>1</v>
      </c>
      <c r="D6086">
        <v>0.16666666666666666</v>
      </c>
      <c r="E6086">
        <v>0.66666666666666663</v>
      </c>
      <c r="F6086">
        <v>0.2413793103448276</v>
      </c>
      <c r="G6086">
        <v>0.3</v>
      </c>
      <c r="H6086">
        <v>0.4</v>
      </c>
      <c r="I6086">
        <v>0.2</v>
      </c>
      <c r="J6086">
        <v>0.2</v>
      </c>
      <c r="K6086">
        <v>0.2</v>
      </c>
      <c r="L6086">
        <v>0.2</v>
      </c>
      <c r="M6086">
        <v>0.18671859168863392</v>
      </c>
      <c r="N6086">
        <v>9.9246660365110637E-2</v>
      </c>
      <c r="O6086">
        <v>0.10348405827975136</v>
      </c>
      <c r="P6086">
        <v>0.18390502512278797</v>
      </c>
      <c r="Q6086">
        <v>9.7513646437052862E-2</v>
      </c>
      <c r="R6086">
        <v>0.26447762065740543</v>
      </c>
      <c r="S6086">
        <v>0</v>
      </c>
      <c r="T6086">
        <v>8.5675659147435167E-4</v>
      </c>
      <c r="U6086">
        <v>6.2497209945984553E-4</v>
      </c>
      <c r="V6086">
        <v>7.85024154589372E-3</v>
      </c>
      <c r="W6086">
        <v>9.378025878662412E-4</v>
      </c>
      <c r="X6086">
        <v>0</v>
      </c>
      <c r="Y6086">
        <v>1</v>
      </c>
      <c r="Z6086">
        <v>0.20631227957588782</v>
      </c>
      <c r="AA6086">
        <v>0</v>
      </c>
      <c r="AB6086">
        <f t="shared" si="665"/>
        <v>-0.22054166666666666</v>
      </c>
      <c r="AC6086">
        <f t="shared" si="666"/>
        <v>0.36196970667043482</v>
      </c>
      <c r="AD6086">
        <f t="shared" si="667"/>
        <v>0.36196970667043482</v>
      </c>
      <c r="AE6086">
        <f t="shared" si="668"/>
        <v>0.13102206854708062</v>
      </c>
      <c r="AF6086">
        <f t="shared" si="669"/>
        <v>0.36196970667043482</v>
      </c>
      <c r="AG6086">
        <f t="shared" si="670"/>
        <v>0</v>
      </c>
      <c r="AH6086" t="b">
        <f t="shared" si="671"/>
        <v>1</v>
      </c>
    </row>
    <row r="6087" spans="1:34" x14ac:dyDescent="0.25">
      <c r="A6087">
        <v>29303</v>
      </c>
      <c r="B6087">
        <v>0.28282828282828282</v>
      </c>
      <c r="C6087">
        <v>0</v>
      </c>
      <c r="D6087">
        <v>0.16666666666666666</v>
      </c>
      <c r="E6087">
        <v>0.66666666666666663</v>
      </c>
      <c r="F6087">
        <v>8.6206896551724144E-2</v>
      </c>
      <c r="G6087">
        <v>0.2</v>
      </c>
      <c r="H6087">
        <v>0.2</v>
      </c>
      <c r="I6087">
        <v>0.2</v>
      </c>
      <c r="J6087">
        <v>0.2</v>
      </c>
      <c r="K6087">
        <v>0.2</v>
      </c>
      <c r="L6087">
        <v>0.2</v>
      </c>
      <c r="M6087">
        <v>0.32064674437722274</v>
      </c>
      <c r="N6087">
        <v>0.25477551655676905</v>
      </c>
      <c r="O6087">
        <v>0.16577566237846261</v>
      </c>
      <c r="P6087">
        <v>0.29777709954728115</v>
      </c>
      <c r="Q6087">
        <v>0.18939519387608392</v>
      </c>
      <c r="R6087">
        <v>0.3074249942555986</v>
      </c>
      <c r="S6087">
        <v>1.1612359653460812E-2</v>
      </c>
      <c r="T6087">
        <v>4.4191540612221756E-3</v>
      </c>
      <c r="U6087">
        <v>3.9300700861568678E-2</v>
      </c>
      <c r="V6087">
        <v>8.0692431561996784E-3</v>
      </c>
      <c r="W6087">
        <v>1.1907748359431598E-2</v>
      </c>
      <c r="X6087">
        <v>5.8013944532086421E-3</v>
      </c>
      <c r="Y6087">
        <v>1</v>
      </c>
      <c r="Z6087">
        <v>0.20633030835815214</v>
      </c>
      <c r="AA6087">
        <v>0</v>
      </c>
      <c r="AB6087">
        <f t="shared" si="665"/>
        <v>-0.22054166666666666</v>
      </c>
      <c r="AC6087">
        <f t="shared" si="666"/>
        <v>0.14172387484619978</v>
      </c>
      <c r="AD6087">
        <f t="shared" si="667"/>
        <v>0.14172387484619978</v>
      </c>
      <c r="AE6087">
        <f t="shared" si="668"/>
        <v>2.0085656701421296E-2</v>
      </c>
      <c r="AF6087">
        <f t="shared" si="669"/>
        <v>0.14172387484619978</v>
      </c>
      <c r="AG6087">
        <f t="shared" si="670"/>
        <v>0</v>
      </c>
      <c r="AH6087" t="b">
        <f t="shared" si="671"/>
        <v>1</v>
      </c>
    </row>
    <row r="6088" spans="1:34" x14ac:dyDescent="0.25">
      <c r="A6088">
        <v>22126</v>
      </c>
      <c r="B6088">
        <v>0.22222222222222221</v>
      </c>
      <c r="C6088">
        <v>1</v>
      </c>
      <c r="D6088">
        <v>0.16666666666666666</v>
      </c>
      <c r="E6088">
        <v>0.66666666666666663</v>
      </c>
      <c r="F6088">
        <v>0.10344827586206896</v>
      </c>
      <c r="G6088">
        <v>0.1</v>
      </c>
      <c r="H6088">
        <v>0.1</v>
      </c>
      <c r="I6088">
        <v>0.1</v>
      </c>
      <c r="J6088">
        <v>0.1</v>
      </c>
      <c r="K6088">
        <v>0.1</v>
      </c>
      <c r="L6088">
        <v>0</v>
      </c>
      <c r="M6088">
        <v>0.16163034658270883</v>
      </c>
      <c r="N6088">
        <v>8.7497674877670101E-2</v>
      </c>
      <c r="O6088">
        <v>0.11778002397119065</v>
      </c>
      <c r="P6088">
        <v>0.1924375415651676</v>
      </c>
      <c r="Q6088">
        <v>8.0648088011462518E-2</v>
      </c>
      <c r="R6088">
        <v>0.26097872304454045</v>
      </c>
      <c r="S6088">
        <v>2.5684790373097423E-2</v>
      </c>
      <c r="T6088">
        <v>3.4036332891793961E-2</v>
      </c>
      <c r="U6088">
        <v>3.8291817329583498E-2</v>
      </c>
      <c r="V6088">
        <v>0</v>
      </c>
      <c r="W6088">
        <v>0</v>
      </c>
      <c r="X6088">
        <v>0</v>
      </c>
      <c r="Y6088">
        <v>1</v>
      </c>
      <c r="Z6088">
        <v>0.20633955397216563</v>
      </c>
      <c r="AA6088">
        <v>1</v>
      </c>
      <c r="AB6088">
        <f t="shared" si="665"/>
        <v>0.77945833333333336</v>
      </c>
      <c r="AC6088">
        <f t="shared" si="666"/>
        <v>6.2695057375460314E-2</v>
      </c>
      <c r="AD6088">
        <f t="shared" si="667"/>
        <v>-0.93730494262453967</v>
      </c>
      <c r="AE6088">
        <f t="shared" si="668"/>
        <v>0.8785405554683916</v>
      </c>
      <c r="AF6088">
        <f t="shared" si="669"/>
        <v>0.93730494262453967</v>
      </c>
      <c r="AG6088">
        <f t="shared" si="670"/>
        <v>0</v>
      </c>
      <c r="AH6088" t="b">
        <f t="shared" si="671"/>
        <v>0</v>
      </c>
    </row>
    <row r="6089" spans="1:34" x14ac:dyDescent="0.25">
      <c r="A6089">
        <v>5774</v>
      </c>
      <c r="B6089">
        <v>0.26262626262626265</v>
      </c>
      <c r="C6089">
        <v>1</v>
      </c>
      <c r="D6089">
        <v>0.33333333333333331</v>
      </c>
      <c r="E6089">
        <v>0.66666666666666663</v>
      </c>
      <c r="F6089">
        <v>8.6206896551724144E-2</v>
      </c>
      <c r="G6089">
        <v>0.2</v>
      </c>
      <c r="H6089">
        <v>0.2</v>
      </c>
      <c r="I6089">
        <v>0.2</v>
      </c>
      <c r="J6089">
        <v>0.2</v>
      </c>
      <c r="K6089">
        <v>0.2</v>
      </c>
      <c r="L6089">
        <v>0.2</v>
      </c>
      <c r="M6089">
        <v>0.17302234952760442</v>
      </c>
      <c r="N6089">
        <v>7.7809032483382487E-2</v>
      </c>
      <c r="O6089">
        <v>9.3774792695320464E-2</v>
      </c>
      <c r="P6089">
        <v>0.17369388820123852</v>
      </c>
      <c r="Q6089">
        <v>9.5774438401396128E-2</v>
      </c>
      <c r="R6089">
        <v>0.27348422729539751</v>
      </c>
      <c r="S6089">
        <v>1.4881770060626042E-3</v>
      </c>
      <c r="T6089">
        <v>9.10192553520569E-4</v>
      </c>
      <c r="U6089">
        <v>1.5523860541940091E-3</v>
      </c>
      <c r="V6089">
        <v>2.0209339774557166E-3</v>
      </c>
      <c r="W6089">
        <v>2.9845567358843129E-3</v>
      </c>
      <c r="X6089">
        <v>1.8915534571922537E-3</v>
      </c>
      <c r="Y6089">
        <v>1</v>
      </c>
      <c r="Z6089">
        <v>0.206379968194915</v>
      </c>
      <c r="AA6089">
        <v>0</v>
      </c>
      <c r="AB6089">
        <f t="shared" si="665"/>
        <v>-0.22054166666666666</v>
      </c>
      <c r="AC6089">
        <f t="shared" si="666"/>
        <v>0.20354925091881773</v>
      </c>
      <c r="AD6089">
        <f t="shared" si="667"/>
        <v>0.20354925091881773</v>
      </c>
      <c r="AE6089">
        <f t="shared" si="668"/>
        <v>4.1432297549611821E-2</v>
      </c>
      <c r="AF6089">
        <f t="shared" si="669"/>
        <v>0.20354925091881773</v>
      </c>
      <c r="AG6089">
        <f t="shared" si="670"/>
        <v>0</v>
      </c>
      <c r="AH6089" t="b">
        <f t="shared" si="671"/>
        <v>1</v>
      </c>
    </row>
    <row r="6090" spans="1:34" x14ac:dyDescent="0.25">
      <c r="A6090">
        <v>22970</v>
      </c>
      <c r="B6090">
        <v>0.23232323232323232</v>
      </c>
      <c r="C6090">
        <v>1</v>
      </c>
      <c r="D6090">
        <v>0.16666666666666666</v>
      </c>
      <c r="E6090">
        <v>0.33333333333333331</v>
      </c>
      <c r="F6090">
        <v>0.29310344827586204</v>
      </c>
      <c r="G6090">
        <v>0.3</v>
      </c>
      <c r="H6090">
        <v>0.1</v>
      </c>
      <c r="I6090">
        <v>0.1</v>
      </c>
      <c r="J6090">
        <v>0.1</v>
      </c>
      <c r="K6090">
        <v>0.2</v>
      </c>
      <c r="L6090">
        <v>0.2</v>
      </c>
      <c r="M6090">
        <v>0.14649705200731622</v>
      </c>
      <c r="N6090">
        <v>7.0090575377618841E-2</v>
      </c>
      <c r="O6090">
        <v>8.7565123290213376E-2</v>
      </c>
      <c r="P6090">
        <v>0.18946745718198996</v>
      </c>
      <c r="Q6090">
        <v>8.4978259899554293E-2</v>
      </c>
      <c r="R6090">
        <v>0.26376984892416389</v>
      </c>
      <c r="S6090">
        <v>4.6969155814422037E-3</v>
      </c>
      <c r="T6090">
        <v>1.3198682625415686E-3</v>
      </c>
      <c r="U6090">
        <v>3.4748448729967414E-2</v>
      </c>
      <c r="V6090">
        <v>1.6103059581320451E-4</v>
      </c>
      <c r="W6090">
        <v>0</v>
      </c>
      <c r="X6090">
        <v>2.0826003563686715E-3</v>
      </c>
      <c r="Y6090">
        <v>1</v>
      </c>
      <c r="Z6090">
        <v>0.20643942911765756</v>
      </c>
      <c r="AA6090">
        <v>0</v>
      </c>
      <c r="AB6090">
        <f t="shared" si="665"/>
        <v>-0.22054166666666666</v>
      </c>
      <c r="AC6090">
        <f t="shared" si="666"/>
        <v>0.33261339237783971</v>
      </c>
      <c r="AD6090">
        <f t="shared" si="667"/>
        <v>0.33261339237783971</v>
      </c>
      <c r="AE6090">
        <f t="shared" si="668"/>
        <v>0.11063166878909476</v>
      </c>
      <c r="AF6090">
        <f t="shared" si="669"/>
        <v>0.33261339237783971</v>
      </c>
      <c r="AG6090">
        <f t="shared" si="670"/>
        <v>0</v>
      </c>
      <c r="AH6090" t="b">
        <f t="shared" si="671"/>
        <v>1</v>
      </c>
    </row>
    <row r="6091" spans="1:34" x14ac:dyDescent="0.25">
      <c r="A6091">
        <v>12719</v>
      </c>
      <c r="B6091">
        <v>0.14141414141414141</v>
      </c>
      <c r="C6091">
        <v>1</v>
      </c>
      <c r="D6091">
        <v>0.16666666666666666</v>
      </c>
      <c r="E6091">
        <v>0.66666666666666663</v>
      </c>
      <c r="F6091">
        <v>0.53448275862068961</v>
      </c>
      <c r="G6091">
        <v>0.2</v>
      </c>
      <c r="H6091">
        <v>0.2</v>
      </c>
      <c r="I6091">
        <v>0.2</v>
      </c>
      <c r="J6091">
        <v>0.2</v>
      </c>
      <c r="K6091">
        <v>0.2</v>
      </c>
      <c r="L6091">
        <v>0.2</v>
      </c>
      <c r="M6091">
        <v>0.26637677850721758</v>
      </c>
      <c r="N6091">
        <v>0.19685149965645132</v>
      </c>
      <c r="O6091">
        <v>0.16378483468059185</v>
      </c>
      <c r="P6091">
        <v>0.29530344220816779</v>
      </c>
      <c r="Q6091">
        <v>0.22547632386552371</v>
      </c>
      <c r="R6091">
        <v>0.37614417333260586</v>
      </c>
      <c r="S6091">
        <v>5.4616096122497571E-3</v>
      </c>
      <c r="T6091">
        <v>2.940165378365204E-3</v>
      </c>
      <c r="U6091">
        <v>4.4852908352305699E-3</v>
      </c>
      <c r="V6091">
        <v>6.6537842190016105E-3</v>
      </c>
      <c r="W6091">
        <v>1.1809279087705642E-2</v>
      </c>
      <c r="X6091">
        <v>6.6204371001728881E-3</v>
      </c>
      <c r="Y6091">
        <v>1</v>
      </c>
      <c r="Z6091">
        <v>0.20648371883357486</v>
      </c>
      <c r="AA6091">
        <v>1</v>
      </c>
      <c r="AB6091">
        <f t="shared" si="665"/>
        <v>0.77945833333333336</v>
      </c>
      <c r="AC6091">
        <f t="shared" si="666"/>
        <v>0.21985093347671048</v>
      </c>
      <c r="AD6091">
        <f t="shared" si="667"/>
        <v>-0.78014906652328952</v>
      </c>
      <c r="AE6091">
        <f t="shared" si="668"/>
        <v>0.60863256599715998</v>
      </c>
      <c r="AF6091">
        <f t="shared" si="669"/>
        <v>0.78014906652328952</v>
      </c>
      <c r="AG6091">
        <f t="shared" si="670"/>
        <v>0</v>
      </c>
      <c r="AH6091" t="b">
        <f t="shared" si="671"/>
        <v>0</v>
      </c>
    </row>
    <row r="6092" spans="1:34" x14ac:dyDescent="0.25">
      <c r="A6092">
        <v>23432</v>
      </c>
      <c r="B6092">
        <v>0.35353535353535354</v>
      </c>
      <c r="C6092">
        <v>1</v>
      </c>
      <c r="D6092">
        <v>0.16666666666666666</v>
      </c>
      <c r="E6092">
        <v>0.66666666666666663</v>
      </c>
      <c r="F6092">
        <v>0.13793103448275862</v>
      </c>
      <c r="G6092">
        <v>0</v>
      </c>
      <c r="H6092">
        <v>0</v>
      </c>
      <c r="I6092">
        <v>0</v>
      </c>
      <c r="J6092">
        <v>0</v>
      </c>
      <c r="K6092">
        <v>0</v>
      </c>
      <c r="L6092">
        <v>0</v>
      </c>
      <c r="M6092">
        <v>0.1465191741196063</v>
      </c>
      <c r="N6092">
        <v>6.6220432985229311E-2</v>
      </c>
      <c r="O6092">
        <v>8.6344602062313022E-2</v>
      </c>
      <c r="P6092">
        <v>0.16013775614976083</v>
      </c>
      <c r="Q6092">
        <v>8.0648088011462518E-2</v>
      </c>
      <c r="R6092">
        <v>0.26097872304454045</v>
      </c>
      <c r="S6092">
        <v>0</v>
      </c>
      <c r="T6092">
        <v>0</v>
      </c>
      <c r="U6092">
        <v>0</v>
      </c>
      <c r="V6092">
        <v>0</v>
      </c>
      <c r="W6092">
        <v>0</v>
      </c>
      <c r="X6092">
        <v>0</v>
      </c>
      <c r="Y6092">
        <v>1</v>
      </c>
      <c r="Z6092">
        <v>0.20651087620052555</v>
      </c>
      <c r="AA6092">
        <v>1</v>
      </c>
      <c r="AB6092">
        <f t="shared" si="665"/>
        <v>0.77945833333333336</v>
      </c>
      <c r="AC6092">
        <f t="shared" si="666"/>
        <v>-4.1106737185686332E-2</v>
      </c>
      <c r="AD6092">
        <f t="shared" si="667"/>
        <v>-1.0411067371856864</v>
      </c>
      <c r="AE6092">
        <f t="shared" si="668"/>
        <v>1.0839032382134257</v>
      </c>
      <c r="AF6092">
        <f t="shared" si="669"/>
        <v>1.0411067371856864</v>
      </c>
      <c r="AG6092">
        <f t="shared" si="670"/>
        <v>0</v>
      </c>
      <c r="AH6092" t="b">
        <f t="shared" si="671"/>
        <v>0</v>
      </c>
    </row>
    <row r="6093" spans="1:34" x14ac:dyDescent="0.25">
      <c r="A6093">
        <v>19026</v>
      </c>
      <c r="B6093">
        <v>0.43434343434343436</v>
      </c>
      <c r="C6093">
        <v>1</v>
      </c>
      <c r="D6093">
        <v>0.33333333333333331</v>
      </c>
      <c r="E6093">
        <v>0.66666666666666663</v>
      </c>
      <c r="F6093">
        <v>0.1206896551724138</v>
      </c>
      <c r="G6093">
        <v>0.3</v>
      </c>
      <c r="H6093">
        <v>0.4</v>
      </c>
      <c r="I6093">
        <v>0.4</v>
      </c>
      <c r="J6093">
        <v>0.2</v>
      </c>
      <c r="K6093">
        <v>0.2</v>
      </c>
      <c r="L6093">
        <v>0.2</v>
      </c>
      <c r="M6093">
        <v>0.33161577253513214</v>
      </c>
      <c r="N6093">
        <v>0.27048100612313847</v>
      </c>
      <c r="O6093">
        <v>0.19855184579815116</v>
      </c>
      <c r="P6093">
        <v>0.33553664046059389</v>
      </c>
      <c r="Q6093">
        <v>0.26261843025071763</v>
      </c>
      <c r="R6093">
        <v>0.37484390213538038</v>
      </c>
      <c r="S6093">
        <v>1.2592266974375882E-2</v>
      </c>
      <c r="T6093">
        <v>3.2061577227730414E-5</v>
      </c>
      <c r="U6093">
        <v>8.4036426945225656E-3</v>
      </c>
      <c r="V6093">
        <v>1.2315619967793881E-2</v>
      </c>
      <c r="W6093">
        <v>1.4793835823589955E-2</v>
      </c>
      <c r="X6093">
        <v>6.2648250502207441E-3</v>
      </c>
      <c r="Y6093">
        <v>1</v>
      </c>
      <c r="Z6093">
        <v>0.20652049719272625</v>
      </c>
      <c r="AA6093">
        <v>1</v>
      </c>
      <c r="AB6093">
        <f t="shared" si="665"/>
        <v>0.77945833333333336</v>
      </c>
      <c r="AC6093">
        <f t="shared" si="666"/>
        <v>0.27398034835810625</v>
      </c>
      <c r="AD6093">
        <f t="shared" si="667"/>
        <v>-0.72601965164189375</v>
      </c>
      <c r="AE6093">
        <f t="shared" si="668"/>
        <v>0.52710453457021678</v>
      </c>
      <c r="AF6093">
        <f t="shared" si="669"/>
        <v>0.72601965164189375</v>
      </c>
      <c r="AG6093">
        <f t="shared" si="670"/>
        <v>0</v>
      </c>
      <c r="AH6093" t="b">
        <f t="shared" si="671"/>
        <v>0</v>
      </c>
    </row>
    <row r="6094" spans="1:34" x14ac:dyDescent="0.25">
      <c r="A6094">
        <v>29996</v>
      </c>
      <c r="B6094">
        <v>0.21212121212121213</v>
      </c>
      <c r="C6094">
        <v>0</v>
      </c>
      <c r="D6094">
        <v>0.5</v>
      </c>
      <c r="E6094">
        <v>0.33333333333333331</v>
      </c>
      <c r="F6094">
        <v>0.31034482758620691</v>
      </c>
      <c r="G6094">
        <v>0.2</v>
      </c>
      <c r="H6094">
        <v>0.2</v>
      </c>
      <c r="I6094">
        <v>0.2</v>
      </c>
      <c r="J6094">
        <v>0.2</v>
      </c>
      <c r="K6094">
        <v>0.2</v>
      </c>
      <c r="L6094">
        <v>0.2</v>
      </c>
      <c r="M6094">
        <v>0.31371632903898888</v>
      </c>
      <c r="N6094">
        <v>0.24920756034878733</v>
      </c>
      <c r="O6094">
        <v>0.20074581917947812</v>
      </c>
      <c r="P6094">
        <v>0.2430363625744876</v>
      </c>
      <c r="Q6094">
        <v>0.11162165780040753</v>
      </c>
      <c r="R6094">
        <v>0.27325906212944767</v>
      </c>
      <c r="S6094">
        <v>9.7303881165631805E-3</v>
      </c>
      <c r="T6094">
        <v>1.1874658232492745E-2</v>
      </c>
      <c r="U6094">
        <v>5.5834560957100134E-3</v>
      </c>
      <c r="V6094">
        <v>4.9066022544283416E-3</v>
      </c>
      <c r="W6094">
        <v>1.1722532348328015E-2</v>
      </c>
      <c r="X6094">
        <v>1.8915534571922537E-3</v>
      </c>
      <c r="Y6094">
        <v>1</v>
      </c>
      <c r="Z6094">
        <v>0.20653729830550327</v>
      </c>
      <c r="AA6094">
        <v>0</v>
      </c>
      <c r="AB6094">
        <f t="shared" si="665"/>
        <v>-0.22054166666666666</v>
      </c>
      <c r="AC6094">
        <f t="shared" si="666"/>
        <v>0.15730397717332717</v>
      </c>
      <c r="AD6094">
        <f t="shared" si="667"/>
        <v>0.15730397717332717</v>
      </c>
      <c r="AE6094">
        <f t="shared" si="668"/>
        <v>2.4744541234546634E-2</v>
      </c>
      <c r="AF6094">
        <f t="shared" si="669"/>
        <v>0.15730397717332717</v>
      </c>
      <c r="AG6094">
        <f t="shared" si="670"/>
        <v>0</v>
      </c>
      <c r="AH6094" t="b">
        <f t="shared" si="671"/>
        <v>1</v>
      </c>
    </row>
    <row r="6095" spans="1:34" x14ac:dyDescent="0.25">
      <c r="A6095">
        <v>22736</v>
      </c>
      <c r="B6095">
        <v>5.0505050505050504E-2</v>
      </c>
      <c r="C6095">
        <v>1</v>
      </c>
      <c r="D6095">
        <v>0.16666666666666666</v>
      </c>
      <c r="E6095">
        <v>0.33333333333333331</v>
      </c>
      <c r="F6095">
        <v>0.29310344827586204</v>
      </c>
      <c r="G6095">
        <v>0.1</v>
      </c>
      <c r="H6095">
        <v>0.1</v>
      </c>
      <c r="I6095">
        <v>0.1</v>
      </c>
      <c r="J6095">
        <v>0.1</v>
      </c>
      <c r="K6095">
        <v>0.1</v>
      </c>
      <c r="L6095">
        <v>0.1</v>
      </c>
      <c r="M6095">
        <v>0.15257355381115326</v>
      </c>
      <c r="N6095">
        <v>8.1188526612685871E-2</v>
      </c>
      <c r="O6095">
        <v>9.8978616446125489E-2</v>
      </c>
      <c r="P6095">
        <v>0.16950204693731832</v>
      </c>
      <c r="Q6095">
        <v>9.3229086618311266E-2</v>
      </c>
      <c r="R6095">
        <v>0.2676791158155859</v>
      </c>
      <c r="S6095">
        <v>1.8055021338168765E-2</v>
      </c>
      <c r="T6095">
        <v>1.3662388029394529E-2</v>
      </c>
      <c r="U6095">
        <v>1.1094370787018437E-2</v>
      </c>
      <c r="V6095">
        <v>2.0431561996779389E-2</v>
      </c>
      <c r="W6095">
        <v>2.1002088955264474E-2</v>
      </c>
      <c r="X6095">
        <v>1.2264832616434573E-2</v>
      </c>
      <c r="Y6095">
        <v>1</v>
      </c>
      <c r="Z6095">
        <v>0.20657502791341442</v>
      </c>
      <c r="AA6095">
        <v>0</v>
      </c>
      <c r="AB6095">
        <f t="shared" si="665"/>
        <v>-0.22054166666666666</v>
      </c>
      <c r="AC6095">
        <f t="shared" si="666"/>
        <v>0.13139838211304003</v>
      </c>
      <c r="AD6095">
        <f t="shared" si="667"/>
        <v>0.13139838211304003</v>
      </c>
      <c r="AE6095">
        <f t="shared" si="668"/>
        <v>1.7265534821924479E-2</v>
      </c>
      <c r="AF6095">
        <f t="shared" si="669"/>
        <v>0.13139838211304003</v>
      </c>
      <c r="AG6095">
        <f t="shared" si="670"/>
        <v>0</v>
      </c>
      <c r="AH6095" t="b">
        <f t="shared" si="671"/>
        <v>1</v>
      </c>
    </row>
    <row r="6096" spans="1:34" x14ac:dyDescent="0.25">
      <c r="A6096">
        <v>29789</v>
      </c>
      <c r="B6096">
        <v>0.13131313131313133</v>
      </c>
      <c r="C6096">
        <v>0</v>
      </c>
      <c r="D6096">
        <v>0.5</v>
      </c>
      <c r="E6096">
        <v>0.33333333333333331</v>
      </c>
      <c r="F6096">
        <v>0.34482758620689657</v>
      </c>
      <c r="G6096">
        <v>0.1</v>
      </c>
      <c r="H6096">
        <v>0.1</v>
      </c>
      <c r="I6096">
        <v>0.1</v>
      </c>
      <c r="J6096">
        <v>0.1</v>
      </c>
      <c r="K6096">
        <v>0.2</v>
      </c>
      <c r="L6096">
        <v>0.1</v>
      </c>
      <c r="M6096">
        <v>0.14782526362921217</v>
      </c>
      <c r="N6096">
        <v>6.825040713366512E-2</v>
      </c>
      <c r="O6096">
        <v>8.6344602062313022E-2</v>
      </c>
      <c r="P6096">
        <v>0.16172594589604611</v>
      </c>
      <c r="Q6096">
        <v>8.2319869509818996E-2</v>
      </c>
      <c r="R6096">
        <v>0.26113626181252581</v>
      </c>
      <c r="S6096">
        <v>2.4486235507445464E-3</v>
      </c>
      <c r="T6096">
        <v>0</v>
      </c>
      <c r="U6096">
        <v>1.8816124280166065E-3</v>
      </c>
      <c r="V6096">
        <v>0</v>
      </c>
      <c r="W6096">
        <v>4.806238262814486E-4</v>
      </c>
      <c r="X6096">
        <v>1.2652601075158984E-2</v>
      </c>
      <c r="Y6096">
        <v>1</v>
      </c>
      <c r="Z6096">
        <v>0.20657828434877734</v>
      </c>
      <c r="AA6096">
        <v>0</v>
      </c>
      <c r="AB6096">
        <f t="shared" si="665"/>
        <v>-0.22054166666666666</v>
      </c>
      <c r="AC6096">
        <f t="shared" si="666"/>
        <v>0.13726569494523425</v>
      </c>
      <c r="AD6096">
        <f t="shared" si="667"/>
        <v>0.13726569494523425</v>
      </c>
      <c r="AE6096">
        <f t="shared" si="668"/>
        <v>1.8841871008798108E-2</v>
      </c>
      <c r="AF6096">
        <f t="shared" si="669"/>
        <v>0.13726569494523425</v>
      </c>
      <c r="AG6096">
        <f t="shared" si="670"/>
        <v>0</v>
      </c>
      <c r="AH6096" t="b">
        <f t="shared" si="671"/>
        <v>1</v>
      </c>
    </row>
    <row r="6097" spans="1:34" x14ac:dyDescent="0.25">
      <c r="A6097">
        <v>20397</v>
      </c>
      <c r="B6097">
        <v>1.0101010101010102E-2</v>
      </c>
      <c r="C6097">
        <v>0</v>
      </c>
      <c r="D6097">
        <v>0.33333333333333331</v>
      </c>
      <c r="E6097">
        <v>0.66666666666666663</v>
      </c>
      <c r="F6097">
        <v>1.7241379310344827E-2</v>
      </c>
      <c r="G6097">
        <v>0.2</v>
      </c>
      <c r="H6097">
        <v>0.2</v>
      </c>
      <c r="I6097">
        <v>0.2</v>
      </c>
      <c r="J6097">
        <v>0.2</v>
      </c>
      <c r="K6097">
        <v>0.2</v>
      </c>
      <c r="L6097">
        <v>0.1</v>
      </c>
      <c r="M6097">
        <v>0.15491938259839252</v>
      </c>
      <c r="N6097">
        <v>7.6214662885733045E-2</v>
      </c>
      <c r="O6097">
        <v>9.2689884937186801E-2</v>
      </c>
      <c r="P6097">
        <v>0.17195592255361317</v>
      </c>
      <c r="Q6097">
        <v>9.046459858900055E-2</v>
      </c>
      <c r="R6097">
        <v>0.26174720483959096</v>
      </c>
      <c r="S6097">
        <v>1.7171273146876203E-3</v>
      </c>
      <c r="T6097">
        <v>8.9059936743695592E-4</v>
      </c>
      <c r="U6097">
        <v>1.6740324092674435E-3</v>
      </c>
      <c r="V6097">
        <v>1.2882447665056361E-3</v>
      </c>
      <c r="W6097">
        <v>3.5167597044984044E-3</v>
      </c>
      <c r="X6097">
        <v>0</v>
      </c>
      <c r="Y6097">
        <v>1</v>
      </c>
      <c r="Z6097">
        <v>0.20658102559700242</v>
      </c>
      <c r="AA6097">
        <v>0</v>
      </c>
      <c r="AB6097">
        <f t="shared" si="665"/>
        <v>-0.22054166666666666</v>
      </c>
      <c r="AC6097">
        <f t="shared" si="666"/>
        <v>0.24416417275988547</v>
      </c>
      <c r="AD6097">
        <f t="shared" si="667"/>
        <v>0.24416417275988547</v>
      </c>
      <c r="AE6097">
        <f t="shared" si="668"/>
        <v>5.9616143259519201E-2</v>
      </c>
      <c r="AF6097">
        <f t="shared" si="669"/>
        <v>0.24416417275988547</v>
      </c>
      <c r="AG6097">
        <f t="shared" si="670"/>
        <v>0</v>
      </c>
      <c r="AH6097" t="b">
        <f t="shared" si="671"/>
        <v>1</v>
      </c>
    </row>
    <row r="6098" spans="1:34" x14ac:dyDescent="0.25">
      <c r="A6098">
        <v>1549</v>
      </c>
      <c r="B6098">
        <v>0.49494949494949497</v>
      </c>
      <c r="C6098">
        <v>1</v>
      </c>
      <c r="D6098">
        <v>0.16666666666666666</v>
      </c>
      <c r="E6098">
        <v>0.66666666666666663</v>
      </c>
      <c r="F6098">
        <v>0.36206896551724138</v>
      </c>
      <c r="G6098">
        <v>0.1</v>
      </c>
      <c r="H6098">
        <v>0.1</v>
      </c>
      <c r="I6098">
        <v>0.1</v>
      </c>
      <c r="J6098">
        <v>0.4</v>
      </c>
      <c r="K6098">
        <v>0.1</v>
      </c>
      <c r="L6098">
        <v>0.1</v>
      </c>
      <c r="M6098">
        <v>0.17345417315950662</v>
      </c>
      <c r="N6098">
        <v>6.797044342455405E-2</v>
      </c>
      <c r="O6098">
        <v>8.6807993837548239E-2</v>
      </c>
      <c r="P6098">
        <v>0.16071613604550172</v>
      </c>
      <c r="Q6098">
        <v>8.3510741146548606E-2</v>
      </c>
      <c r="R6098">
        <v>0.26393737795548494</v>
      </c>
      <c r="S6098">
        <v>2.110921845522648E-3</v>
      </c>
      <c r="T6098">
        <v>5.9373291162463735E-4</v>
      </c>
      <c r="U6098">
        <v>0</v>
      </c>
      <c r="V6098">
        <v>4.830917874396135E-3</v>
      </c>
      <c r="W6098">
        <v>9.3780258786624118E-3</v>
      </c>
      <c r="X6098">
        <v>1.1349320743153523E-2</v>
      </c>
      <c r="Y6098">
        <v>1</v>
      </c>
      <c r="Z6098">
        <v>0.20658825388671709</v>
      </c>
      <c r="AA6098">
        <v>1</v>
      </c>
      <c r="AB6098">
        <f t="shared" si="665"/>
        <v>0.77945833333333336</v>
      </c>
      <c r="AC6098">
        <f t="shared" si="666"/>
        <v>7.6783177915245582E-2</v>
      </c>
      <c r="AD6098">
        <f t="shared" si="667"/>
        <v>-0.92321682208475442</v>
      </c>
      <c r="AE6098">
        <f t="shared" si="668"/>
        <v>0.85232930058027312</v>
      </c>
      <c r="AF6098">
        <f t="shared" si="669"/>
        <v>0.92321682208475442</v>
      </c>
      <c r="AG6098">
        <f t="shared" si="670"/>
        <v>0</v>
      </c>
      <c r="AH6098" t="b">
        <f t="shared" si="671"/>
        <v>0</v>
      </c>
    </row>
    <row r="6099" spans="1:34" x14ac:dyDescent="0.25">
      <c r="A6099">
        <v>29248</v>
      </c>
      <c r="B6099">
        <v>6.0606060606060608E-2</v>
      </c>
      <c r="C6099">
        <v>0</v>
      </c>
      <c r="D6099">
        <v>0.5</v>
      </c>
      <c r="E6099">
        <v>0.66666666666666663</v>
      </c>
      <c r="F6099">
        <v>6.8965517241379309E-2</v>
      </c>
      <c r="G6099">
        <v>0.3</v>
      </c>
      <c r="H6099">
        <v>0.4</v>
      </c>
      <c r="I6099">
        <v>0.2</v>
      </c>
      <c r="J6099">
        <v>0.2</v>
      </c>
      <c r="K6099">
        <v>0.2</v>
      </c>
      <c r="L6099">
        <v>0.2</v>
      </c>
      <c r="M6099">
        <v>0.2079717474079521</v>
      </c>
      <c r="N6099">
        <v>0.13000375815690873</v>
      </c>
      <c r="O6099">
        <v>0.11740942035948002</v>
      </c>
      <c r="P6099">
        <v>0.18367894829057654</v>
      </c>
      <c r="Q6099">
        <v>9.654885201362412E-2</v>
      </c>
      <c r="R6099">
        <v>0.27378700912264736</v>
      </c>
      <c r="S6099">
        <v>0</v>
      </c>
      <c r="T6099">
        <v>2.3749316464985494E-3</v>
      </c>
      <c r="U6099">
        <v>1.6740324092674435E-3</v>
      </c>
      <c r="V6099">
        <v>4.830917874396135E-3</v>
      </c>
      <c r="W6099">
        <v>5.8612661741640074E-3</v>
      </c>
      <c r="X6099">
        <v>9.4577672859612692E-3</v>
      </c>
      <c r="Y6099">
        <v>1</v>
      </c>
      <c r="Z6099">
        <v>0.20666880924414599</v>
      </c>
      <c r="AA6099">
        <v>1</v>
      </c>
      <c r="AB6099">
        <f t="shared" si="665"/>
        <v>0.77945833333333336</v>
      </c>
      <c r="AC6099">
        <f t="shared" si="666"/>
        <v>0.33839303270983712</v>
      </c>
      <c r="AD6099">
        <f t="shared" si="667"/>
        <v>-0.66160696729016288</v>
      </c>
      <c r="AE6099">
        <f t="shared" si="668"/>
        <v>0.43772377916688665</v>
      </c>
      <c r="AF6099">
        <f t="shared" si="669"/>
        <v>0.66160696729016288</v>
      </c>
      <c r="AG6099">
        <f t="shared" si="670"/>
        <v>0</v>
      </c>
      <c r="AH6099" t="b">
        <f t="shared" si="671"/>
        <v>0</v>
      </c>
    </row>
    <row r="6100" spans="1:34" x14ac:dyDescent="0.25">
      <c r="A6100">
        <v>11629</v>
      </c>
      <c r="B6100">
        <v>0.19191919191919191</v>
      </c>
      <c r="C6100">
        <v>0</v>
      </c>
      <c r="D6100">
        <v>0.33333333333333331</v>
      </c>
      <c r="E6100">
        <v>0.33333333333333331</v>
      </c>
      <c r="F6100">
        <v>0.60344827586206895</v>
      </c>
      <c r="G6100">
        <v>0.2</v>
      </c>
      <c r="H6100">
        <v>0.2</v>
      </c>
      <c r="I6100">
        <v>0.2</v>
      </c>
      <c r="J6100">
        <v>0.2</v>
      </c>
      <c r="K6100">
        <v>0.2</v>
      </c>
      <c r="L6100">
        <v>0.2</v>
      </c>
      <c r="M6100">
        <v>0.31947515731034049</v>
      </c>
      <c r="N6100">
        <v>0.25573403637440356</v>
      </c>
      <c r="O6100">
        <v>0.18066129959431257</v>
      </c>
      <c r="P6100">
        <v>0.32517101770369994</v>
      </c>
      <c r="Q6100">
        <v>0.25820694989117554</v>
      </c>
      <c r="R6100">
        <v>0.40674896082049267</v>
      </c>
      <c r="S6100">
        <v>9.166025605802517E-3</v>
      </c>
      <c r="T6100">
        <v>3.7405173432352151E-3</v>
      </c>
      <c r="U6100">
        <v>7.0041516003749834E-3</v>
      </c>
      <c r="V6100">
        <v>1.0790660225442833E-2</v>
      </c>
      <c r="W6100">
        <v>3.2354189281385323E-2</v>
      </c>
      <c r="X6100">
        <v>0</v>
      </c>
      <c r="Y6100">
        <v>1</v>
      </c>
      <c r="Z6100">
        <v>0.20670988636751886</v>
      </c>
      <c r="AA6100">
        <v>0</v>
      </c>
      <c r="AB6100">
        <f t="shared" si="665"/>
        <v>-0.22054166666666666</v>
      </c>
      <c r="AC6100">
        <f t="shared" si="666"/>
        <v>0.20658252606226196</v>
      </c>
      <c r="AD6100">
        <f t="shared" si="667"/>
        <v>0.20658252606226196</v>
      </c>
      <c r="AE6100">
        <f t="shared" si="668"/>
        <v>4.2676340074265143E-2</v>
      </c>
      <c r="AF6100">
        <f t="shared" si="669"/>
        <v>0.20658252606226196</v>
      </c>
      <c r="AG6100">
        <f t="shared" si="670"/>
        <v>0</v>
      </c>
      <c r="AH6100" t="b">
        <f t="shared" si="671"/>
        <v>1</v>
      </c>
    </row>
    <row r="6101" spans="1:34" x14ac:dyDescent="0.25">
      <c r="A6101">
        <v>10346</v>
      </c>
      <c r="B6101">
        <v>0.25252525252525254</v>
      </c>
      <c r="C6101">
        <v>0</v>
      </c>
      <c r="D6101">
        <v>0.33333333333333331</v>
      </c>
      <c r="E6101">
        <v>0.33333333333333331</v>
      </c>
      <c r="F6101">
        <v>0.2413793103448276</v>
      </c>
      <c r="G6101">
        <v>0.1</v>
      </c>
      <c r="H6101">
        <v>0.1</v>
      </c>
      <c r="I6101">
        <v>0.1</v>
      </c>
      <c r="J6101">
        <v>0.1</v>
      </c>
      <c r="K6101">
        <v>0.1</v>
      </c>
      <c r="L6101">
        <v>0.1</v>
      </c>
      <c r="M6101">
        <v>0.14672092778369175</v>
      </c>
      <c r="N6101">
        <v>6.654310302284884E-2</v>
      </c>
      <c r="O6101">
        <v>8.6537864982790272E-2</v>
      </c>
      <c r="P6101">
        <v>0.16048063934528151</v>
      </c>
      <c r="Q6101">
        <v>8.1020917100063955E-2</v>
      </c>
      <c r="R6101">
        <v>0.26127689398102005</v>
      </c>
      <c r="S6101">
        <v>5.7237577156254006E-4</v>
      </c>
      <c r="T6101">
        <v>2.3749316464985492E-4</v>
      </c>
      <c r="U6101">
        <v>4.4640864247131825E-4</v>
      </c>
      <c r="V6101">
        <v>6.4412238325281806E-4</v>
      </c>
      <c r="W6101">
        <v>9.378025878662412E-4</v>
      </c>
      <c r="X6101">
        <v>5.3720118184260007E-4</v>
      </c>
      <c r="Y6101">
        <v>1</v>
      </c>
      <c r="Z6101">
        <v>0.2068023944639924</v>
      </c>
      <c r="AA6101">
        <v>0</v>
      </c>
      <c r="AB6101">
        <f t="shared" si="665"/>
        <v>-0.22054166666666666</v>
      </c>
      <c r="AC6101">
        <f t="shared" si="666"/>
        <v>0.13090952428820188</v>
      </c>
      <c r="AD6101">
        <f t="shared" si="667"/>
        <v>0.13090952428820188</v>
      </c>
      <c r="AE6101">
        <f t="shared" si="668"/>
        <v>1.7137303549363318E-2</v>
      </c>
      <c r="AF6101">
        <f t="shared" si="669"/>
        <v>0.13090952428820188</v>
      </c>
      <c r="AG6101">
        <f t="shared" si="670"/>
        <v>0</v>
      </c>
      <c r="AH6101" t="b">
        <f t="shared" si="671"/>
        <v>1</v>
      </c>
    </row>
    <row r="6102" spans="1:34" x14ac:dyDescent="0.25">
      <c r="A6102">
        <v>880</v>
      </c>
      <c r="B6102">
        <v>1.0101010101010102E-2</v>
      </c>
      <c r="C6102">
        <v>1</v>
      </c>
      <c r="D6102">
        <v>0.33333333333333331</v>
      </c>
      <c r="E6102">
        <v>0.33333333333333331</v>
      </c>
      <c r="F6102">
        <v>0.37931034482758619</v>
      </c>
      <c r="G6102">
        <v>0.4</v>
      </c>
      <c r="H6102">
        <v>0.2</v>
      </c>
      <c r="I6102">
        <v>0.2</v>
      </c>
      <c r="J6102">
        <v>0.2</v>
      </c>
      <c r="K6102">
        <v>0.2</v>
      </c>
      <c r="L6102">
        <v>0.4</v>
      </c>
      <c r="M6102">
        <v>0.16005259753418088</v>
      </c>
      <c r="N6102">
        <v>8.1727575381414966E-2</v>
      </c>
      <c r="O6102">
        <v>9.5875428870735108E-2</v>
      </c>
      <c r="P6102">
        <v>0.17688251352222054</v>
      </c>
      <c r="Q6102">
        <v>9.9778384836961637E-2</v>
      </c>
      <c r="R6102">
        <v>0.27545999399047238</v>
      </c>
      <c r="S6102">
        <v>1.4881770060626042E-3</v>
      </c>
      <c r="T6102">
        <v>7.7185278511202851E-4</v>
      </c>
      <c r="U6102">
        <v>7.8121512432480689E-4</v>
      </c>
      <c r="V6102">
        <v>2.8985507246376812E-3</v>
      </c>
      <c r="W6102">
        <v>0</v>
      </c>
      <c r="X6102">
        <v>1.8915534571922537E-3</v>
      </c>
      <c r="Y6102">
        <v>1</v>
      </c>
      <c r="Z6102">
        <v>0.20682487017991225</v>
      </c>
      <c r="AA6102">
        <v>0</v>
      </c>
      <c r="AB6102">
        <f t="shared" si="665"/>
        <v>-0.22054166666666666</v>
      </c>
      <c r="AC6102">
        <f t="shared" si="666"/>
        <v>0.47790350292517991</v>
      </c>
      <c r="AD6102">
        <f t="shared" si="667"/>
        <v>0.47790350292517991</v>
      </c>
      <c r="AE6102">
        <f t="shared" si="668"/>
        <v>0.22839175810815746</v>
      </c>
      <c r="AF6102">
        <f t="shared" si="669"/>
        <v>0.47790350292517991</v>
      </c>
      <c r="AG6102">
        <f t="shared" si="670"/>
        <v>0</v>
      </c>
      <c r="AH6102" t="b">
        <f t="shared" si="671"/>
        <v>1</v>
      </c>
    </row>
    <row r="6103" spans="1:34" x14ac:dyDescent="0.25">
      <c r="A6103">
        <v>22648</v>
      </c>
      <c r="B6103">
        <v>5.0505050505050504E-2</v>
      </c>
      <c r="C6103">
        <v>1</v>
      </c>
      <c r="D6103">
        <v>0.33333333333333331</v>
      </c>
      <c r="E6103">
        <v>0.33333333333333331</v>
      </c>
      <c r="F6103">
        <v>0.44827586206896552</v>
      </c>
      <c r="G6103">
        <v>0.4</v>
      </c>
      <c r="H6103">
        <v>0.4</v>
      </c>
      <c r="I6103">
        <v>0.4</v>
      </c>
      <c r="J6103">
        <v>0.4</v>
      </c>
      <c r="K6103">
        <v>0.2</v>
      </c>
      <c r="L6103">
        <v>0.2</v>
      </c>
      <c r="M6103">
        <v>0.17021815057371487</v>
      </c>
      <c r="N6103">
        <v>9.3840988205461093E-2</v>
      </c>
      <c r="O6103">
        <v>0.10283069783836521</v>
      </c>
      <c r="P6103">
        <v>0.18738755032564483</v>
      </c>
      <c r="Q6103">
        <v>0.10974660512342527</v>
      </c>
      <c r="R6103">
        <v>0.28381569654805661</v>
      </c>
      <c r="S6103">
        <v>3.8921552466252723E-3</v>
      </c>
      <c r="T6103">
        <v>1.1874658232492747E-3</v>
      </c>
      <c r="U6103">
        <v>0</v>
      </c>
      <c r="V6103">
        <v>2.4154589371980675E-3</v>
      </c>
      <c r="W6103">
        <v>3.0478584105652841E-3</v>
      </c>
      <c r="X6103">
        <v>6.6204371001728881E-3</v>
      </c>
      <c r="Y6103">
        <v>1</v>
      </c>
      <c r="Z6103">
        <v>0.20685561400738017</v>
      </c>
      <c r="AA6103">
        <v>1</v>
      </c>
      <c r="AB6103">
        <f t="shared" si="665"/>
        <v>0.77945833333333336</v>
      </c>
      <c r="AC6103">
        <f t="shared" si="666"/>
        <v>0.53630302166505728</v>
      </c>
      <c r="AD6103">
        <f t="shared" si="667"/>
        <v>-0.46369697833494272</v>
      </c>
      <c r="AE6103">
        <f t="shared" si="668"/>
        <v>0.21501488771695634</v>
      </c>
      <c r="AF6103">
        <f t="shared" si="669"/>
        <v>0.46369697833494272</v>
      </c>
      <c r="AG6103">
        <f t="shared" si="670"/>
        <v>1</v>
      </c>
      <c r="AH6103" t="b">
        <f t="shared" si="671"/>
        <v>1</v>
      </c>
    </row>
    <row r="6104" spans="1:34" x14ac:dyDescent="0.25">
      <c r="A6104">
        <v>4249</v>
      </c>
      <c r="B6104">
        <v>8.0808080808080815E-2</v>
      </c>
      <c r="C6104">
        <v>0</v>
      </c>
      <c r="D6104">
        <v>0.5</v>
      </c>
      <c r="E6104">
        <v>0.33333333333333331</v>
      </c>
      <c r="F6104">
        <v>0.36206896551724138</v>
      </c>
      <c r="G6104">
        <v>0.4</v>
      </c>
      <c r="H6104">
        <v>0.4</v>
      </c>
      <c r="I6104">
        <v>0.4</v>
      </c>
      <c r="J6104">
        <v>0.5</v>
      </c>
      <c r="K6104">
        <v>0.5</v>
      </c>
      <c r="L6104">
        <v>0.5</v>
      </c>
      <c r="M6104">
        <v>0.18959004186388531</v>
      </c>
      <c r="N6104">
        <v>0.11357226100589538</v>
      </c>
      <c r="O6104">
        <v>0.11520776038472498</v>
      </c>
      <c r="P6104">
        <v>0.21064143649219186</v>
      </c>
      <c r="Q6104">
        <v>0.13472218779282205</v>
      </c>
      <c r="R6104">
        <v>0.30199567037356667</v>
      </c>
      <c r="S6104">
        <v>2.6329285491876841E-3</v>
      </c>
      <c r="T6104">
        <v>2.4438046642470072E-3</v>
      </c>
      <c r="U6104">
        <v>2.790054015445739E-3</v>
      </c>
      <c r="V6104">
        <v>3.3043478260869567E-3</v>
      </c>
      <c r="W6104">
        <v>0</v>
      </c>
      <c r="X6104">
        <v>0</v>
      </c>
      <c r="Y6104">
        <v>1</v>
      </c>
      <c r="Z6104">
        <v>0.20686971938873655</v>
      </c>
      <c r="AA6104">
        <v>0</v>
      </c>
      <c r="AB6104">
        <f t="shared" si="665"/>
        <v>-0.22054166666666666</v>
      </c>
      <c r="AC6104">
        <f t="shared" si="666"/>
        <v>0.53644766054378279</v>
      </c>
      <c r="AD6104">
        <f t="shared" si="667"/>
        <v>0.53644766054378279</v>
      </c>
      <c r="AE6104">
        <f t="shared" si="668"/>
        <v>0.2877760925028976</v>
      </c>
      <c r="AF6104">
        <f t="shared" si="669"/>
        <v>0.53644766054378279</v>
      </c>
      <c r="AG6104">
        <f t="shared" si="670"/>
        <v>1</v>
      </c>
      <c r="AH6104" t="b">
        <f t="shared" si="671"/>
        <v>0</v>
      </c>
    </row>
    <row r="6105" spans="1:34" x14ac:dyDescent="0.25">
      <c r="A6105">
        <v>23330</v>
      </c>
      <c r="B6105">
        <v>0.23232323232323232</v>
      </c>
      <c r="C6105">
        <v>1</v>
      </c>
      <c r="D6105">
        <v>0.16666666666666666</v>
      </c>
      <c r="E6105">
        <v>0.66666666666666663</v>
      </c>
      <c r="F6105">
        <v>0.2413793103448276</v>
      </c>
      <c r="G6105">
        <v>0</v>
      </c>
      <c r="H6105">
        <v>0</v>
      </c>
      <c r="I6105">
        <v>0</v>
      </c>
      <c r="J6105">
        <v>0</v>
      </c>
      <c r="K6105">
        <v>0</v>
      </c>
      <c r="L6105">
        <v>0</v>
      </c>
      <c r="M6105">
        <v>0.15161345413776411</v>
      </c>
      <c r="N6105">
        <v>6.8976414718309051E-2</v>
      </c>
      <c r="O6105">
        <v>9.9890026809739796E-2</v>
      </c>
      <c r="P6105">
        <v>0.16225628446494209</v>
      </c>
      <c r="Q6105">
        <v>8.5115096107604815E-2</v>
      </c>
      <c r="R6105">
        <v>0.27009214865204451</v>
      </c>
      <c r="S6105">
        <v>3.7112845028115099E-3</v>
      </c>
      <c r="T6105">
        <v>1.4656296923454172E-2</v>
      </c>
      <c r="U6105">
        <v>3.9451363778402748E-3</v>
      </c>
      <c r="V6105">
        <v>7.2544283413848634E-3</v>
      </c>
      <c r="W6105">
        <v>2.7803502223764386E-2</v>
      </c>
      <c r="X6105">
        <v>2.2698641486307045E-2</v>
      </c>
      <c r="Y6105">
        <v>1</v>
      </c>
      <c r="Z6105">
        <v>0.20688524637122874</v>
      </c>
      <c r="AA6105">
        <v>0</v>
      </c>
      <c r="AB6105">
        <f t="shared" si="665"/>
        <v>-0.22054166666666666</v>
      </c>
      <c r="AC6105">
        <f t="shared" si="666"/>
        <v>-3.8613209527126685E-2</v>
      </c>
      <c r="AD6105">
        <f t="shared" si="667"/>
        <v>-3.8613209527126685E-2</v>
      </c>
      <c r="AE6105">
        <f t="shared" si="668"/>
        <v>1.490979949985787E-3</v>
      </c>
      <c r="AF6105">
        <f t="shared" si="669"/>
        <v>3.8613209527126685E-2</v>
      </c>
      <c r="AG6105">
        <f t="shared" si="670"/>
        <v>0</v>
      </c>
      <c r="AH6105" t="b">
        <f t="shared" si="671"/>
        <v>1</v>
      </c>
    </row>
    <row r="6106" spans="1:34" x14ac:dyDescent="0.25">
      <c r="A6106">
        <v>16227</v>
      </c>
      <c r="B6106">
        <v>7.0707070707070704E-2</v>
      </c>
      <c r="C6106">
        <v>1</v>
      </c>
      <c r="D6106">
        <v>0.33333333333333331</v>
      </c>
      <c r="E6106">
        <v>0.33333333333333331</v>
      </c>
      <c r="F6106">
        <v>0.22413793103448276</v>
      </c>
      <c r="G6106">
        <v>0.4</v>
      </c>
      <c r="H6106">
        <v>0.4</v>
      </c>
      <c r="I6106">
        <v>0.4</v>
      </c>
      <c r="J6106">
        <v>0.4</v>
      </c>
      <c r="K6106">
        <v>0.4</v>
      </c>
      <c r="L6106">
        <v>0.2</v>
      </c>
      <c r="M6106">
        <v>0.20281464059089047</v>
      </c>
      <c r="N6106">
        <v>0.12741765270834046</v>
      </c>
      <c r="O6106">
        <v>0.12086948548688804</v>
      </c>
      <c r="P6106">
        <v>0.22523752197184213</v>
      </c>
      <c r="Q6106">
        <v>0.14748067684344648</v>
      </c>
      <c r="R6106">
        <v>0.31389868489710415</v>
      </c>
      <c r="S6106">
        <v>2.8618788578127002E-3</v>
      </c>
      <c r="T6106">
        <v>0</v>
      </c>
      <c r="U6106">
        <v>8.1268693361903482E-3</v>
      </c>
      <c r="V6106">
        <v>0</v>
      </c>
      <c r="W6106">
        <v>6.3301674680971282E-3</v>
      </c>
      <c r="X6106">
        <v>5.6746603715767613E-3</v>
      </c>
      <c r="Y6106">
        <v>1</v>
      </c>
      <c r="Z6106">
        <v>0.20690206060447514</v>
      </c>
      <c r="AA6106">
        <v>1</v>
      </c>
      <c r="AB6106">
        <f t="shared" si="665"/>
        <v>0.77945833333333336</v>
      </c>
      <c r="AC6106">
        <f t="shared" si="666"/>
        <v>0.51032662610861823</v>
      </c>
      <c r="AD6106">
        <f t="shared" si="667"/>
        <v>-0.48967337389138177</v>
      </c>
      <c r="AE6106">
        <f t="shared" si="668"/>
        <v>0.23978001309816896</v>
      </c>
      <c r="AF6106">
        <f t="shared" si="669"/>
        <v>0.48967337389138177</v>
      </c>
      <c r="AG6106">
        <f t="shared" si="670"/>
        <v>1</v>
      </c>
      <c r="AH6106" t="b">
        <f t="shared" si="671"/>
        <v>1</v>
      </c>
    </row>
    <row r="6107" spans="1:34" x14ac:dyDescent="0.25">
      <c r="A6107">
        <v>28658</v>
      </c>
      <c r="B6107">
        <v>4.0404040404040407E-2</v>
      </c>
      <c r="C6107">
        <v>1</v>
      </c>
      <c r="D6107">
        <v>0.5</v>
      </c>
      <c r="E6107">
        <v>0.33333333333333331</v>
      </c>
      <c r="F6107">
        <v>0.43103448275862066</v>
      </c>
      <c r="G6107">
        <v>0.2</v>
      </c>
      <c r="H6107">
        <v>0.2</v>
      </c>
      <c r="I6107">
        <v>0.2</v>
      </c>
      <c r="J6107">
        <v>0.2</v>
      </c>
      <c r="K6107">
        <v>0.4</v>
      </c>
      <c r="L6107">
        <v>0.1</v>
      </c>
      <c r="M6107">
        <v>0.19796724334588983</v>
      </c>
      <c r="N6107">
        <v>0.12178041734522277</v>
      </c>
      <c r="O6107">
        <v>0.11755766180416427</v>
      </c>
      <c r="P6107">
        <v>0.16424387661480086</v>
      </c>
      <c r="Q6107">
        <v>8.1457206459065651E-2</v>
      </c>
      <c r="R6107">
        <v>0.26156738009954911</v>
      </c>
      <c r="S6107">
        <v>2.5184533948751763E-3</v>
      </c>
      <c r="T6107">
        <v>1.7811987348739118E-3</v>
      </c>
      <c r="U6107">
        <v>1.3593143163251641E-3</v>
      </c>
      <c r="V6107">
        <v>0</v>
      </c>
      <c r="W6107">
        <v>2.344506469665603E-3</v>
      </c>
      <c r="X6107">
        <v>5.5498178434020724E-3</v>
      </c>
      <c r="Y6107">
        <v>1</v>
      </c>
      <c r="Z6107">
        <v>0.20694940943354245</v>
      </c>
      <c r="AA6107">
        <v>0</v>
      </c>
      <c r="AB6107">
        <f t="shared" si="665"/>
        <v>-0.22054166666666666</v>
      </c>
      <c r="AC6107">
        <f t="shared" si="666"/>
        <v>0.2481434355609004</v>
      </c>
      <c r="AD6107">
        <f t="shared" si="667"/>
        <v>0.2481434355609004</v>
      </c>
      <c r="AE6107">
        <f t="shared" si="668"/>
        <v>6.1575164611966729E-2</v>
      </c>
      <c r="AF6107">
        <f t="shared" si="669"/>
        <v>0.2481434355609004</v>
      </c>
      <c r="AG6107">
        <f t="shared" si="670"/>
        <v>0</v>
      </c>
      <c r="AH6107" t="b">
        <f t="shared" si="671"/>
        <v>1</v>
      </c>
    </row>
    <row r="6108" spans="1:34" x14ac:dyDescent="0.25">
      <c r="A6108">
        <v>29406</v>
      </c>
      <c r="B6108">
        <v>0.1111111111111111</v>
      </c>
      <c r="C6108">
        <v>0</v>
      </c>
      <c r="D6108">
        <v>0.33333333333333331</v>
      </c>
      <c r="E6108">
        <v>0.66666666666666663</v>
      </c>
      <c r="F6108">
        <v>0.13793103448275862</v>
      </c>
      <c r="G6108">
        <v>0.2</v>
      </c>
      <c r="H6108">
        <v>0.2</v>
      </c>
      <c r="I6108">
        <v>0.2</v>
      </c>
      <c r="J6108">
        <v>0.2</v>
      </c>
      <c r="K6108">
        <v>0.2</v>
      </c>
      <c r="L6108">
        <v>0.2</v>
      </c>
      <c r="M6108">
        <v>0.2488985400290773</v>
      </c>
      <c r="N6108">
        <v>0.17846879780736219</v>
      </c>
      <c r="O6108">
        <v>0.15278092714591845</v>
      </c>
      <c r="P6108">
        <v>0.27202129643759432</v>
      </c>
      <c r="Q6108">
        <v>0.17124654810833859</v>
      </c>
      <c r="R6108">
        <v>0.32861664823591163</v>
      </c>
      <c r="S6108">
        <v>6.8685092587504812E-3</v>
      </c>
      <c r="T6108">
        <v>3.8669824534112627E-3</v>
      </c>
      <c r="U6108">
        <v>4.1739208071068252E-3</v>
      </c>
      <c r="V6108">
        <v>5.1771336553945247E-3</v>
      </c>
      <c r="W6108">
        <v>7.7368713498964905E-3</v>
      </c>
      <c r="X6108">
        <v>6.4407395217396237E-3</v>
      </c>
      <c r="Y6108">
        <v>1</v>
      </c>
      <c r="Z6108">
        <v>0.20698342257204239</v>
      </c>
      <c r="AA6108">
        <v>0</v>
      </c>
      <c r="AB6108">
        <f t="shared" si="665"/>
        <v>-0.22054166666666666</v>
      </c>
      <c r="AC6108">
        <f t="shared" si="666"/>
        <v>0.19423849809990601</v>
      </c>
      <c r="AD6108">
        <f t="shared" si="667"/>
        <v>0.19423849809990601</v>
      </c>
      <c r="AE6108">
        <f t="shared" si="668"/>
        <v>3.7728594144107189E-2</v>
      </c>
      <c r="AF6108">
        <f t="shared" si="669"/>
        <v>0.19423849809990601</v>
      </c>
      <c r="AG6108">
        <f t="shared" si="670"/>
        <v>0</v>
      </c>
      <c r="AH6108" t="b">
        <f t="shared" si="671"/>
        <v>1</v>
      </c>
    </row>
    <row r="6109" spans="1:34" x14ac:dyDescent="0.25">
      <c r="A6109">
        <v>1234</v>
      </c>
      <c r="B6109">
        <v>9.0909090909090912E-2</v>
      </c>
      <c r="C6109">
        <v>1</v>
      </c>
      <c r="D6109">
        <v>0.33333333333333331</v>
      </c>
      <c r="E6109">
        <v>0.33333333333333331</v>
      </c>
      <c r="F6109">
        <v>0.32758620689655171</v>
      </c>
      <c r="G6109">
        <v>0.1</v>
      </c>
      <c r="H6109">
        <v>0.1</v>
      </c>
      <c r="I6109">
        <v>0.1</v>
      </c>
      <c r="J6109">
        <v>0.2</v>
      </c>
      <c r="K6109">
        <v>0.1</v>
      </c>
      <c r="L6109">
        <v>0.1</v>
      </c>
      <c r="M6109">
        <v>0.14680764646386885</v>
      </c>
      <c r="N6109">
        <v>6.6529816609535095E-2</v>
      </c>
      <c r="O6109">
        <v>8.6702577699106109E-2</v>
      </c>
      <c r="P6109">
        <v>0.16044484384684801</v>
      </c>
      <c r="Q6109">
        <v>8.0971338763813766E-2</v>
      </c>
      <c r="R6109">
        <v>0.26122924810972692</v>
      </c>
      <c r="S6109">
        <v>3.7318900305877611E-4</v>
      </c>
      <c r="T6109">
        <v>3.8711385837926352E-4</v>
      </c>
      <c r="U6109">
        <v>0</v>
      </c>
      <c r="V6109">
        <v>5.2495974235104671E-4</v>
      </c>
      <c r="W6109">
        <v>7.6430910911098654E-4</v>
      </c>
      <c r="X6109">
        <v>1.2332928540893494E-3</v>
      </c>
      <c r="Y6109">
        <v>1</v>
      </c>
      <c r="Z6109">
        <v>0.20699117470377781</v>
      </c>
      <c r="AA6109">
        <v>0</v>
      </c>
      <c r="AB6109">
        <f t="shared" si="665"/>
        <v>-0.22054166666666666</v>
      </c>
      <c r="AC6109">
        <f t="shared" si="666"/>
        <v>0.13955361842798492</v>
      </c>
      <c r="AD6109">
        <f t="shared" si="667"/>
        <v>0.13955361842798492</v>
      </c>
      <c r="AE6109">
        <f t="shared" si="668"/>
        <v>1.9475212416343611E-2</v>
      </c>
      <c r="AF6109">
        <f t="shared" si="669"/>
        <v>0.13955361842798492</v>
      </c>
      <c r="AG6109">
        <f t="shared" si="670"/>
        <v>0</v>
      </c>
      <c r="AH6109" t="b">
        <f t="shared" si="671"/>
        <v>1</v>
      </c>
    </row>
    <row r="6110" spans="1:34" x14ac:dyDescent="0.25">
      <c r="A6110">
        <v>8003</v>
      </c>
      <c r="B6110">
        <v>0.48484848484848486</v>
      </c>
      <c r="C6110">
        <v>0</v>
      </c>
      <c r="D6110">
        <v>0.16666666666666666</v>
      </c>
      <c r="E6110">
        <v>0.33333333333333331</v>
      </c>
      <c r="F6110">
        <v>0.37931034482758619</v>
      </c>
      <c r="G6110">
        <v>0.1</v>
      </c>
      <c r="H6110">
        <v>0.1</v>
      </c>
      <c r="I6110">
        <v>0.1</v>
      </c>
      <c r="J6110">
        <v>0.1</v>
      </c>
      <c r="K6110">
        <v>0.1</v>
      </c>
      <c r="L6110">
        <v>0.1</v>
      </c>
      <c r="M6110">
        <v>0.16945184060398677</v>
      </c>
      <c r="N6110">
        <v>7.9684314819665411E-2</v>
      </c>
      <c r="O6110">
        <v>0.11740557706276597</v>
      </c>
      <c r="P6110">
        <v>0.23682866955668216</v>
      </c>
      <c r="Q6110">
        <v>0.14218769366537598</v>
      </c>
      <c r="R6110">
        <v>0.27183122295424383</v>
      </c>
      <c r="S6110">
        <v>1.6240590142315513E-2</v>
      </c>
      <c r="T6110">
        <v>3.3674749548614553E-2</v>
      </c>
      <c r="U6110">
        <v>9.0859783045399753E-2</v>
      </c>
      <c r="V6110">
        <v>9.9940418679549115E-2</v>
      </c>
      <c r="W6110">
        <v>3.3109120364617647E-2</v>
      </c>
      <c r="X6110">
        <v>4.8077614221455511E-2</v>
      </c>
      <c r="Y6110">
        <v>1</v>
      </c>
      <c r="Z6110">
        <v>0.20699178816645381</v>
      </c>
      <c r="AA6110">
        <v>0</v>
      </c>
      <c r="AB6110">
        <f t="shared" si="665"/>
        <v>-0.22054166666666666</v>
      </c>
      <c r="AC6110">
        <f t="shared" si="666"/>
        <v>7.2404638770112911E-2</v>
      </c>
      <c r="AD6110">
        <f t="shared" si="667"/>
        <v>7.2404638770112911E-2</v>
      </c>
      <c r="AE6110">
        <f t="shared" si="668"/>
        <v>5.2424317154305374E-3</v>
      </c>
      <c r="AF6110">
        <f t="shared" si="669"/>
        <v>7.2404638770112911E-2</v>
      </c>
      <c r="AG6110">
        <f t="shared" si="670"/>
        <v>0</v>
      </c>
      <c r="AH6110" t="b">
        <f t="shared" si="671"/>
        <v>1</v>
      </c>
    </row>
    <row r="6111" spans="1:34" x14ac:dyDescent="0.25">
      <c r="A6111">
        <v>6268</v>
      </c>
      <c r="B6111">
        <v>0.27272727272727271</v>
      </c>
      <c r="C6111">
        <v>1</v>
      </c>
      <c r="D6111">
        <v>0.33333333333333331</v>
      </c>
      <c r="E6111">
        <v>0.33333333333333331</v>
      </c>
      <c r="F6111">
        <v>0.44827586206896552</v>
      </c>
      <c r="G6111">
        <v>0.2</v>
      </c>
      <c r="H6111">
        <v>0.2</v>
      </c>
      <c r="I6111">
        <v>0.2</v>
      </c>
      <c r="J6111">
        <v>0.2</v>
      </c>
      <c r="K6111">
        <v>0.2</v>
      </c>
      <c r="L6111">
        <v>0.1</v>
      </c>
      <c r="M6111">
        <v>0.35108765577285367</v>
      </c>
      <c r="N6111">
        <v>9.1474108576569596E-2</v>
      </c>
      <c r="O6111">
        <v>0.10002124794040475</v>
      </c>
      <c r="P6111">
        <v>0.17910277641189692</v>
      </c>
      <c r="Q6111">
        <v>8.6419997917709879E-2</v>
      </c>
      <c r="R6111">
        <v>0.371537124971278</v>
      </c>
      <c r="S6111">
        <v>1.8430499844313791E-3</v>
      </c>
      <c r="T6111">
        <v>1.1340298612030572E-3</v>
      </c>
      <c r="U6111">
        <v>1.2644524798000089E-3</v>
      </c>
      <c r="V6111">
        <v>1.322061191626409E-3</v>
      </c>
      <c r="W6111">
        <v>0.36499511170401072</v>
      </c>
      <c r="X6111">
        <v>9.0510832926649337E-3</v>
      </c>
      <c r="Y6111">
        <v>1</v>
      </c>
      <c r="Z6111">
        <v>0.20705721214611861</v>
      </c>
      <c r="AA6111">
        <v>0</v>
      </c>
      <c r="AB6111">
        <f t="shared" si="665"/>
        <v>-0.22054166666666666</v>
      </c>
      <c r="AC6111">
        <f t="shared" si="666"/>
        <v>7.5671955867834748E-2</v>
      </c>
      <c r="AD6111">
        <f t="shared" si="667"/>
        <v>7.5671955867834748E-2</v>
      </c>
      <c r="AE6111">
        <f t="shared" si="668"/>
        <v>5.7262449048635297E-3</v>
      </c>
      <c r="AF6111">
        <f t="shared" si="669"/>
        <v>7.5671955867834748E-2</v>
      </c>
      <c r="AG6111">
        <f t="shared" si="670"/>
        <v>0</v>
      </c>
      <c r="AH6111" t="b">
        <f t="shared" si="671"/>
        <v>1</v>
      </c>
    </row>
    <row r="6112" spans="1:34" x14ac:dyDescent="0.25">
      <c r="A6112">
        <v>21967</v>
      </c>
      <c r="B6112">
        <v>0.23232323232323232</v>
      </c>
      <c r="C6112">
        <v>1</v>
      </c>
      <c r="D6112">
        <v>0.33333333333333331</v>
      </c>
      <c r="E6112">
        <v>0.66666666666666663</v>
      </c>
      <c r="F6112">
        <v>0.1206896551724138</v>
      </c>
      <c r="G6112">
        <v>0.2</v>
      </c>
      <c r="H6112">
        <v>0.2</v>
      </c>
      <c r="I6112">
        <v>0.2</v>
      </c>
      <c r="J6112">
        <v>0.2</v>
      </c>
      <c r="K6112">
        <v>0.2</v>
      </c>
      <c r="L6112">
        <v>0.2</v>
      </c>
      <c r="M6112">
        <v>0.35362904403273721</v>
      </c>
      <c r="N6112">
        <v>0.19149897315005676</v>
      </c>
      <c r="O6112">
        <v>0.21517080983203146</v>
      </c>
      <c r="P6112">
        <v>0.38601677113300287</v>
      </c>
      <c r="Q6112">
        <v>0.21222601771929739</v>
      </c>
      <c r="R6112">
        <v>0.36515488366338344</v>
      </c>
      <c r="S6112">
        <v>5.7237577156254004E-3</v>
      </c>
      <c r="T6112">
        <v>7.1247949394956475E-2</v>
      </c>
      <c r="U6112">
        <v>1.1160216061782956E-2</v>
      </c>
      <c r="V6112">
        <v>8.0515297906602248E-3</v>
      </c>
      <c r="W6112">
        <v>9.6124765256289726E-3</v>
      </c>
      <c r="X6112">
        <v>7.5662138287690148E-3</v>
      </c>
      <c r="Y6112">
        <v>1</v>
      </c>
      <c r="Z6112">
        <v>0.20706278998892569</v>
      </c>
      <c r="AA6112">
        <v>0</v>
      </c>
      <c r="AB6112">
        <f t="shared" si="665"/>
        <v>-0.22054166666666666</v>
      </c>
      <c r="AC6112">
        <f t="shared" si="666"/>
        <v>5.9551220783415182E-2</v>
      </c>
      <c r="AD6112">
        <f t="shared" si="667"/>
        <v>5.9551220783415182E-2</v>
      </c>
      <c r="AE6112">
        <f t="shared" si="668"/>
        <v>3.5463478967950601E-3</v>
      </c>
      <c r="AF6112">
        <f t="shared" si="669"/>
        <v>5.9551220783415182E-2</v>
      </c>
      <c r="AG6112">
        <f t="shared" si="670"/>
        <v>0</v>
      </c>
      <c r="AH6112" t="b">
        <f t="shared" si="671"/>
        <v>1</v>
      </c>
    </row>
    <row r="6113" spans="1:34" x14ac:dyDescent="0.25">
      <c r="A6113">
        <v>4437</v>
      </c>
      <c r="B6113">
        <v>9.0909090909090912E-2</v>
      </c>
      <c r="C6113">
        <v>1</v>
      </c>
      <c r="D6113">
        <v>0.33333333333333331</v>
      </c>
      <c r="E6113">
        <v>0.33333333333333331</v>
      </c>
      <c r="F6113">
        <v>0.48275862068965519</v>
      </c>
      <c r="G6113">
        <v>0.3</v>
      </c>
      <c r="H6113">
        <v>0</v>
      </c>
      <c r="I6113">
        <v>0</v>
      </c>
      <c r="J6113">
        <v>0</v>
      </c>
      <c r="K6113">
        <v>0</v>
      </c>
      <c r="L6113">
        <v>0</v>
      </c>
      <c r="M6113">
        <v>0.1465191741196063</v>
      </c>
      <c r="N6113">
        <v>6.6220432985229311E-2</v>
      </c>
      <c r="O6113">
        <v>8.6344602062313022E-2</v>
      </c>
      <c r="P6113">
        <v>0.16013775614976083</v>
      </c>
      <c r="Q6113">
        <v>8.0648088011462518E-2</v>
      </c>
      <c r="R6113">
        <v>0.26097872304454045</v>
      </c>
      <c r="S6113">
        <v>0</v>
      </c>
      <c r="T6113">
        <v>0</v>
      </c>
      <c r="U6113">
        <v>0</v>
      </c>
      <c r="V6113">
        <v>0</v>
      </c>
      <c r="W6113">
        <v>0</v>
      </c>
      <c r="X6113">
        <v>0</v>
      </c>
      <c r="Y6113">
        <v>1</v>
      </c>
      <c r="Z6113">
        <v>0.20714251799341299</v>
      </c>
      <c r="AA6113">
        <v>0</v>
      </c>
      <c r="AB6113">
        <f t="shared" si="665"/>
        <v>-0.22054166666666666</v>
      </c>
      <c r="AC6113">
        <f t="shared" si="666"/>
        <v>0.30304510533044138</v>
      </c>
      <c r="AD6113">
        <f t="shared" si="667"/>
        <v>0.30304510533044138</v>
      </c>
      <c r="AE6113">
        <f t="shared" si="668"/>
        <v>9.1836335864738314E-2</v>
      </c>
      <c r="AF6113">
        <f t="shared" si="669"/>
        <v>0.30304510533044138</v>
      </c>
      <c r="AG6113">
        <f t="shared" si="670"/>
        <v>0</v>
      </c>
      <c r="AH6113" t="b">
        <f t="shared" si="671"/>
        <v>1</v>
      </c>
    </row>
    <row r="6114" spans="1:34" x14ac:dyDescent="0.25">
      <c r="A6114">
        <v>29281</v>
      </c>
      <c r="B6114">
        <v>0.38383838383838381</v>
      </c>
      <c r="C6114">
        <v>0</v>
      </c>
      <c r="D6114">
        <v>0.16666666666666666</v>
      </c>
      <c r="E6114">
        <v>0.66666666666666663</v>
      </c>
      <c r="F6114">
        <v>0.10344827586206896</v>
      </c>
      <c r="G6114">
        <v>0.2</v>
      </c>
      <c r="H6114">
        <v>0.2</v>
      </c>
      <c r="I6114">
        <v>0.2</v>
      </c>
      <c r="J6114">
        <v>0.2</v>
      </c>
      <c r="K6114">
        <v>0.2</v>
      </c>
      <c r="L6114">
        <v>0.2</v>
      </c>
      <c r="M6114">
        <v>0.19953879820297657</v>
      </c>
      <c r="N6114">
        <v>0.13626450591625006</v>
      </c>
      <c r="O6114">
        <v>0.12785989316733221</v>
      </c>
      <c r="P6114">
        <v>0.23300797109230906</v>
      </c>
      <c r="Q6114">
        <v>0.16592976732886797</v>
      </c>
      <c r="R6114">
        <v>0.3290669785678112</v>
      </c>
      <c r="S6114">
        <v>1.7171273146876203E-2</v>
      </c>
      <c r="T6114">
        <v>1.7811987348739118E-3</v>
      </c>
      <c r="U6114">
        <v>3.348064818534887E-3</v>
      </c>
      <c r="V6114">
        <v>1.610305958132045E-2</v>
      </c>
      <c r="W6114">
        <v>9.3780258786624118E-3</v>
      </c>
      <c r="X6114">
        <v>7.5662138287690148E-3</v>
      </c>
      <c r="Y6114">
        <v>1</v>
      </c>
      <c r="Z6114">
        <v>0.20716014927814086</v>
      </c>
      <c r="AA6114">
        <v>0</v>
      </c>
      <c r="AB6114">
        <f t="shared" si="665"/>
        <v>-0.22054166666666666</v>
      </c>
      <c r="AC6114">
        <f t="shared" si="666"/>
        <v>0.20574181440675948</v>
      </c>
      <c r="AD6114">
        <f t="shared" si="667"/>
        <v>0.20574181440675948</v>
      </c>
      <c r="AE6114">
        <f t="shared" si="668"/>
        <v>4.2329694195385466E-2</v>
      </c>
      <c r="AF6114">
        <f t="shared" si="669"/>
        <v>0.20574181440675948</v>
      </c>
      <c r="AG6114">
        <f t="shared" si="670"/>
        <v>0</v>
      </c>
      <c r="AH6114" t="b">
        <f t="shared" si="671"/>
        <v>1</v>
      </c>
    </row>
    <row r="6115" spans="1:34" x14ac:dyDescent="0.25">
      <c r="A6115">
        <v>17872</v>
      </c>
      <c r="B6115">
        <v>6.0606060606060608E-2</v>
      </c>
      <c r="C6115">
        <v>0</v>
      </c>
      <c r="D6115">
        <v>0.33333333333333331</v>
      </c>
      <c r="E6115">
        <v>0.66666666666666663</v>
      </c>
      <c r="F6115">
        <v>0.1206896551724138</v>
      </c>
      <c r="G6115">
        <v>0.3</v>
      </c>
      <c r="H6115">
        <v>0.4</v>
      </c>
      <c r="I6115">
        <v>0.4</v>
      </c>
      <c r="J6115">
        <v>0.4</v>
      </c>
      <c r="K6115">
        <v>0.4</v>
      </c>
      <c r="L6115">
        <v>0.4</v>
      </c>
      <c r="M6115">
        <v>0.16984207466478363</v>
      </c>
      <c r="N6115">
        <v>9.2055863673807165E-2</v>
      </c>
      <c r="O6115">
        <v>0.10143887538549638</v>
      </c>
      <c r="P6115">
        <v>0.18720857283347744</v>
      </c>
      <c r="Q6115">
        <v>0.10838915027689501</v>
      </c>
      <c r="R6115">
        <v>0.28405008349554706</v>
      </c>
      <c r="S6115">
        <v>1.8316024690001281E-3</v>
      </c>
      <c r="T6115">
        <v>5.9373291162463735E-4</v>
      </c>
      <c r="U6115">
        <v>2.232043212356591E-3</v>
      </c>
      <c r="V6115">
        <v>0</v>
      </c>
      <c r="W6115">
        <v>5.8612661741640074E-3</v>
      </c>
      <c r="X6115">
        <v>0</v>
      </c>
      <c r="Y6115">
        <v>1</v>
      </c>
      <c r="Z6115">
        <v>0.2071681868132047</v>
      </c>
      <c r="AA6115">
        <v>1</v>
      </c>
      <c r="AB6115">
        <f t="shared" si="665"/>
        <v>0.77945833333333336</v>
      </c>
      <c r="AC6115">
        <f t="shared" si="666"/>
        <v>0.42113271656859042</v>
      </c>
      <c r="AD6115">
        <f t="shared" si="667"/>
        <v>-0.57886728343140958</v>
      </c>
      <c r="AE6115">
        <f t="shared" si="668"/>
        <v>0.33508733182725986</v>
      </c>
      <c r="AF6115">
        <f t="shared" si="669"/>
        <v>0.57886728343140958</v>
      </c>
      <c r="AG6115">
        <f t="shared" si="670"/>
        <v>0</v>
      </c>
      <c r="AH6115" t="b">
        <f t="shared" si="671"/>
        <v>0</v>
      </c>
    </row>
    <row r="6116" spans="1:34" x14ac:dyDescent="0.25">
      <c r="A6116">
        <v>19699</v>
      </c>
      <c r="B6116">
        <v>0.38383838383838381</v>
      </c>
      <c r="C6116">
        <v>1</v>
      </c>
      <c r="D6116">
        <v>0.33333333333333331</v>
      </c>
      <c r="E6116">
        <v>0.33333333333333331</v>
      </c>
      <c r="F6116">
        <v>0.20689655172413793</v>
      </c>
      <c r="G6116">
        <v>0.1</v>
      </c>
      <c r="H6116">
        <v>0.1</v>
      </c>
      <c r="I6116">
        <v>0.1</v>
      </c>
      <c r="J6116">
        <v>0.1</v>
      </c>
      <c r="K6116">
        <v>0.1</v>
      </c>
      <c r="L6116">
        <v>0.1</v>
      </c>
      <c r="M6116">
        <v>0.15381327698388891</v>
      </c>
      <c r="N6116">
        <v>7.0595459083541173E-2</v>
      </c>
      <c r="O6116">
        <v>9.0516775166593191E-2</v>
      </c>
      <c r="P6116">
        <v>0.16291379125195699</v>
      </c>
      <c r="Q6116">
        <v>0.166706164074546</v>
      </c>
      <c r="R6116">
        <v>0.2637667749969837</v>
      </c>
      <c r="S6116">
        <v>5.3162261662728725E-3</v>
      </c>
      <c r="T6116">
        <v>4.5580875625423406E-3</v>
      </c>
      <c r="U6116">
        <v>3.2889156734074373E-3</v>
      </c>
      <c r="V6116">
        <v>0.14086312399355877</v>
      </c>
      <c r="W6116">
        <v>8.5316590431131299E-3</v>
      </c>
      <c r="X6116">
        <v>1.469547880892662E-2</v>
      </c>
      <c r="Y6116">
        <v>1</v>
      </c>
      <c r="Z6116">
        <v>0.20717262086456179</v>
      </c>
      <c r="AA6116">
        <v>0</v>
      </c>
      <c r="AB6116">
        <f t="shared" si="665"/>
        <v>-0.22054166666666666</v>
      </c>
      <c r="AC6116">
        <f t="shared" si="666"/>
        <v>7.5266528087171894E-2</v>
      </c>
      <c r="AD6116">
        <f t="shared" si="667"/>
        <v>7.5266528087171894E-2</v>
      </c>
      <c r="AE6116">
        <f t="shared" si="668"/>
        <v>5.6650502502970353E-3</v>
      </c>
      <c r="AF6116">
        <f t="shared" si="669"/>
        <v>7.5266528087171894E-2</v>
      </c>
      <c r="AG6116">
        <f t="shared" si="670"/>
        <v>0</v>
      </c>
      <c r="AH6116" t="b">
        <f t="shared" si="671"/>
        <v>1</v>
      </c>
    </row>
    <row r="6117" spans="1:34" x14ac:dyDescent="0.25">
      <c r="A6117">
        <v>25537</v>
      </c>
      <c r="B6117">
        <v>4.0404040404040407E-2</v>
      </c>
      <c r="C6117">
        <v>1</v>
      </c>
      <c r="D6117">
        <v>0.5</v>
      </c>
      <c r="E6117">
        <v>0.33333333333333331</v>
      </c>
      <c r="F6117">
        <v>0.2413793103448276</v>
      </c>
      <c r="G6117">
        <v>0.3</v>
      </c>
      <c r="H6117">
        <v>0</v>
      </c>
      <c r="I6117">
        <v>0</v>
      </c>
      <c r="J6117">
        <v>0</v>
      </c>
      <c r="K6117">
        <v>0</v>
      </c>
      <c r="L6117">
        <v>0</v>
      </c>
      <c r="M6117">
        <v>0.1465191741196063</v>
      </c>
      <c r="N6117">
        <v>6.6220432985229311E-2</v>
      </c>
      <c r="O6117">
        <v>8.6344602062313022E-2</v>
      </c>
      <c r="P6117">
        <v>0.16013775614976083</v>
      </c>
      <c r="Q6117">
        <v>8.0648088011462518E-2</v>
      </c>
      <c r="R6117">
        <v>0.26097872304454045</v>
      </c>
      <c r="S6117">
        <v>0</v>
      </c>
      <c r="T6117">
        <v>0</v>
      </c>
      <c r="U6117">
        <v>0</v>
      </c>
      <c r="V6117">
        <v>0</v>
      </c>
      <c r="W6117">
        <v>0</v>
      </c>
      <c r="X6117">
        <v>0</v>
      </c>
      <c r="Y6117">
        <v>1</v>
      </c>
      <c r="Z6117">
        <v>0.20721719419412477</v>
      </c>
      <c r="AA6117">
        <v>0</v>
      </c>
      <c r="AB6117">
        <f t="shared" si="665"/>
        <v>-0.22054166666666666</v>
      </c>
      <c r="AC6117">
        <f t="shared" si="666"/>
        <v>0.27516760471496937</v>
      </c>
      <c r="AD6117">
        <f t="shared" si="667"/>
        <v>0.27516760471496937</v>
      </c>
      <c r="AE6117">
        <f t="shared" si="668"/>
        <v>7.5717210684573641E-2</v>
      </c>
      <c r="AF6117">
        <f t="shared" si="669"/>
        <v>0.27516760471496937</v>
      </c>
      <c r="AG6117">
        <f t="shared" si="670"/>
        <v>0</v>
      </c>
      <c r="AH6117" t="b">
        <f t="shared" si="671"/>
        <v>1</v>
      </c>
    </row>
    <row r="6118" spans="1:34" x14ac:dyDescent="0.25">
      <c r="A6118">
        <v>14232</v>
      </c>
      <c r="B6118">
        <v>7.0707070707070704E-2</v>
      </c>
      <c r="C6118">
        <v>0</v>
      </c>
      <c r="D6118">
        <v>0.66666666666666663</v>
      </c>
      <c r="E6118">
        <v>0.66666666666666663</v>
      </c>
      <c r="F6118">
        <v>0.1206896551724138</v>
      </c>
      <c r="G6118">
        <v>0.3</v>
      </c>
      <c r="H6118">
        <v>0.4</v>
      </c>
      <c r="I6118">
        <v>0.2</v>
      </c>
      <c r="J6118">
        <v>0.2</v>
      </c>
      <c r="K6118">
        <v>0.2</v>
      </c>
      <c r="L6118">
        <v>0.2</v>
      </c>
      <c r="M6118">
        <v>0.22383772634239191</v>
      </c>
      <c r="N6118">
        <v>0.14685187926826027</v>
      </c>
      <c r="O6118">
        <v>0.1238447461859398</v>
      </c>
      <c r="P6118">
        <v>0.19038118437884449</v>
      </c>
      <c r="Q6118">
        <v>0.11314767899018845</v>
      </c>
      <c r="R6118">
        <v>0.28544103554458844</v>
      </c>
      <c r="S6118">
        <v>7.0974595673754966E-5</v>
      </c>
      <c r="T6118">
        <v>1.2735570954348471E-3</v>
      </c>
      <c r="U6118">
        <v>1.4508280880317843E-3</v>
      </c>
      <c r="V6118">
        <v>2.1095008051529793E-3</v>
      </c>
      <c r="W6118">
        <v>3.5167597044984044E-3</v>
      </c>
      <c r="X6118">
        <v>2.2982374504885881E-3</v>
      </c>
      <c r="Y6118">
        <v>1</v>
      </c>
      <c r="Z6118">
        <v>0.20724872462130317</v>
      </c>
      <c r="AA6118">
        <v>0</v>
      </c>
      <c r="AB6118">
        <f t="shared" si="665"/>
        <v>-0.22054166666666666</v>
      </c>
      <c r="AC6118">
        <f t="shared" si="666"/>
        <v>0.32149886447162901</v>
      </c>
      <c r="AD6118">
        <f t="shared" si="667"/>
        <v>0.32149886447162901</v>
      </c>
      <c r="AE6118">
        <f t="shared" si="668"/>
        <v>0.10336151985654687</v>
      </c>
      <c r="AF6118">
        <f t="shared" si="669"/>
        <v>0.32149886447162901</v>
      </c>
      <c r="AG6118">
        <f t="shared" si="670"/>
        <v>0</v>
      </c>
      <c r="AH6118" t="b">
        <f t="shared" si="671"/>
        <v>1</v>
      </c>
    </row>
    <row r="6119" spans="1:34" x14ac:dyDescent="0.25">
      <c r="A6119">
        <v>2875</v>
      </c>
      <c r="B6119">
        <v>1.0101010101010102E-2</v>
      </c>
      <c r="C6119">
        <v>0</v>
      </c>
      <c r="D6119">
        <v>0.33333333333333331</v>
      </c>
      <c r="E6119">
        <v>0.66666666666666663</v>
      </c>
      <c r="F6119">
        <v>6.8965517241379309E-2</v>
      </c>
      <c r="G6119">
        <v>0.2</v>
      </c>
      <c r="H6119">
        <v>0.2</v>
      </c>
      <c r="I6119">
        <v>0.2</v>
      </c>
      <c r="J6119">
        <v>0.2</v>
      </c>
      <c r="K6119">
        <v>0.2</v>
      </c>
      <c r="L6119">
        <v>0.2</v>
      </c>
      <c r="M6119">
        <v>0.1585624520503216</v>
      </c>
      <c r="N6119">
        <v>7.9658691022560332E-2</v>
      </c>
      <c r="O6119">
        <v>9.4690046355648802E-2</v>
      </c>
      <c r="P6119">
        <v>0.17407916080279884</v>
      </c>
      <c r="Q6119">
        <v>9.82979757165309E-2</v>
      </c>
      <c r="R6119">
        <v>0.26866354099504558</v>
      </c>
      <c r="S6119">
        <v>1.5568620986501089E-3</v>
      </c>
      <c r="T6119">
        <v>8.3122607627449227E-4</v>
      </c>
      <c r="U6119">
        <v>0</v>
      </c>
      <c r="V6119">
        <v>4.830917874396135E-3</v>
      </c>
      <c r="W6119">
        <v>4.689012939331206E-4</v>
      </c>
      <c r="X6119">
        <v>0</v>
      </c>
      <c r="Y6119">
        <v>1</v>
      </c>
      <c r="Z6119">
        <v>0.20731179168164138</v>
      </c>
      <c r="AA6119">
        <v>0</v>
      </c>
      <c r="AB6119">
        <f t="shared" si="665"/>
        <v>-0.22054166666666666</v>
      </c>
      <c r="AC6119">
        <f t="shared" si="666"/>
        <v>0.24938790025677801</v>
      </c>
      <c r="AD6119">
        <f t="shared" si="667"/>
        <v>0.24938790025677801</v>
      </c>
      <c r="AE6119">
        <f t="shared" si="668"/>
        <v>6.2194324794484661E-2</v>
      </c>
      <c r="AF6119">
        <f t="shared" si="669"/>
        <v>0.24938790025677801</v>
      </c>
      <c r="AG6119">
        <f t="shared" si="670"/>
        <v>0</v>
      </c>
      <c r="AH6119" t="b">
        <f t="shared" si="671"/>
        <v>1</v>
      </c>
    </row>
    <row r="6120" spans="1:34" x14ac:dyDescent="0.25">
      <c r="A6120">
        <v>2102</v>
      </c>
      <c r="B6120">
        <v>0.13131313131313133</v>
      </c>
      <c r="C6120">
        <v>1</v>
      </c>
      <c r="D6120">
        <v>0.16666666666666666</v>
      </c>
      <c r="E6120">
        <v>0.66666666666666663</v>
      </c>
      <c r="F6120">
        <v>0.2413793103448276</v>
      </c>
      <c r="G6120">
        <v>0.4</v>
      </c>
      <c r="H6120">
        <v>0.4</v>
      </c>
      <c r="I6120">
        <v>0.4</v>
      </c>
      <c r="J6120">
        <v>0.4</v>
      </c>
      <c r="K6120">
        <v>0.4</v>
      </c>
      <c r="L6120">
        <v>0.4</v>
      </c>
      <c r="M6120">
        <v>0.1965399246609344</v>
      </c>
      <c r="N6120">
        <v>0.12123852148792645</v>
      </c>
      <c r="O6120">
        <v>0.11856186033130316</v>
      </c>
      <c r="P6120">
        <v>0.21607199039927052</v>
      </c>
      <c r="Q6120">
        <v>0.1407727279487955</v>
      </c>
      <c r="R6120">
        <v>0.30836023660017509</v>
      </c>
      <c r="S6120">
        <v>3.2053043207502245E-3</v>
      </c>
      <c r="T6120">
        <v>1.2468391144117384E-3</v>
      </c>
      <c r="U6120">
        <v>2.343645372974421E-3</v>
      </c>
      <c r="V6120">
        <v>3.5426731078904991E-3</v>
      </c>
      <c r="W6120">
        <v>4.6890129393312059E-3</v>
      </c>
      <c r="X6120">
        <v>4.5397282972614089E-3</v>
      </c>
      <c r="Y6120">
        <v>1</v>
      </c>
      <c r="Z6120">
        <v>0.20738882939578274</v>
      </c>
      <c r="AA6120">
        <v>0</v>
      </c>
      <c r="AB6120">
        <f t="shared" si="665"/>
        <v>-0.22054166666666666</v>
      </c>
      <c r="AC6120">
        <f t="shared" si="666"/>
        <v>0.5074627599263104</v>
      </c>
      <c r="AD6120">
        <f t="shared" si="667"/>
        <v>0.5074627599263104</v>
      </c>
      <c r="AE6120">
        <f t="shared" si="668"/>
        <v>0.25751845271202817</v>
      </c>
      <c r="AF6120">
        <f t="shared" si="669"/>
        <v>0.5074627599263104</v>
      </c>
      <c r="AG6120">
        <f t="shared" si="670"/>
        <v>1</v>
      </c>
      <c r="AH6120" t="b">
        <f t="shared" si="671"/>
        <v>0</v>
      </c>
    </row>
    <row r="6121" spans="1:34" x14ac:dyDescent="0.25">
      <c r="A6121">
        <v>20946</v>
      </c>
      <c r="B6121">
        <v>0.1111111111111111</v>
      </c>
      <c r="C6121">
        <v>0</v>
      </c>
      <c r="D6121">
        <v>0.33333333333333331</v>
      </c>
      <c r="E6121">
        <v>0.66666666666666663</v>
      </c>
      <c r="F6121">
        <v>0.18965517241379309</v>
      </c>
      <c r="G6121">
        <v>0.1</v>
      </c>
      <c r="H6121">
        <v>0.1</v>
      </c>
      <c r="I6121">
        <v>0.1</v>
      </c>
      <c r="J6121">
        <v>0.1</v>
      </c>
      <c r="K6121">
        <v>0.1</v>
      </c>
      <c r="L6121">
        <v>0.1</v>
      </c>
      <c r="M6121">
        <v>0.15281158773939443</v>
      </c>
      <c r="N6121">
        <v>7.1814012990316103E-2</v>
      </c>
      <c r="O6121">
        <v>9.0555757176121271E-2</v>
      </c>
      <c r="P6121">
        <v>0.17939196635976737</v>
      </c>
      <c r="Q6121">
        <v>8.4872162259978873E-2</v>
      </c>
      <c r="R6121">
        <v>0.27274264236317375</v>
      </c>
      <c r="S6121">
        <v>6.8685092587504812E-3</v>
      </c>
      <c r="T6121">
        <v>4.5598687612772148E-3</v>
      </c>
      <c r="U6121">
        <v>2.2811481630284361E-2</v>
      </c>
      <c r="V6121">
        <v>6.8599033816425124E-3</v>
      </c>
      <c r="W6121">
        <v>3.5889705037641051E-2</v>
      </c>
      <c r="X6121">
        <v>1.3240874200345776E-2</v>
      </c>
      <c r="Y6121">
        <v>1</v>
      </c>
      <c r="Z6121">
        <v>0.20741595351711362</v>
      </c>
      <c r="AA6121">
        <v>0</v>
      </c>
      <c r="AB6121">
        <f t="shared" si="665"/>
        <v>-0.22054166666666666</v>
      </c>
      <c r="AC6121">
        <f t="shared" si="666"/>
        <v>0.10389768124537838</v>
      </c>
      <c r="AD6121">
        <f t="shared" si="667"/>
        <v>0.10389768124537838</v>
      </c>
      <c r="AE6121">
        <f t="shared" si="668"/>
        <v>1.079472816816625E-2</v>
      </c>
      <c r="AF6121">
        <f t="shared" si="669"/>
        <v>0.10389768124537838</v>
      </c>
      <c r="AG6121">
        <f t="shared" si="670"/>
        <v>0</v>
      </c>
      <c r="AH6121" t="b">
        <f t="shared" si="671"/>
        <v>1</v>
      </c>
    </row>
    <row r="6122" spans="1:34" x14ac:dyDescent="0.25">
      <c r="A6122">
        <v>291</v>
      </c>
      <c r="B6122">
        <v>0.27272727272727271</v>
      </c>
      <c r="C6122">
        <v>0</v>
      </c>
      <c r="D6122">
        <v>0.16666666666666666</v>
      </c>
      <c r="E6122">
        <v>0.66666666666666663</v>
      </c>
      <c r="F6122">
        <v>0.20689655172413793</v>
      </c>
      <c r="G6122">
        <v>0.1</v>
      </c>
      <c r="H6122">
        <v>0.1</v>
      </c>
      <c r="I6122">
        <v>0.1</v>
      </c>
      <c r="J6122">
        <v>0.1</v>
      </c>
      <c r="K6122">
        <v>0.1</v>
      </c>
      <c r="L6122">
        <v>0.1</v>
      </c>
      <c r="M6122">
        <v>0.14731380039306569</v>
      </c>
      <c r="N6122">
        <v>6.7072661496353825E-2</v>
      </c>
      <c r="O6122">
        <v>8.6523040838321838E-2</v>
      </c>
      <c r="P6122">
        <v>0.16098366029695191</v>
      </c>
      <c r="Q6122">
        <v>8.097034719708876E-2</v>
      </c>
      <c r="R6122">
        <v>0</v>
      </c>
      <c r="S6122">
        <v>1.027986885726322E-3</v>
      </c>
      <c r="T6122">
        <v>1.9296319627800713E-4</v>
      </c>
      <c r="U6122">
        <v>1.0021874023481096E-3</v>
      </c>
      <c r="V6122">
        <v>5.2334943639291464E-4</v>
      </c>
      <c r="W6122">
        <v>0</v>
      </c>
      <c r="X6122">
        <v>0.65314016789428486</v>
      </c>
      <c r="Y6122">
        <v>1</v>
      </c>
      <c r="Z6122">
        <v>0.20741703312330306</v>
      </c>
      <c r="AA6122">
        <v>1</v>
      </c>
      <c r="AB6122">
        <f t="shared" si="665"/>
        <v>0.77945833333333336</v>
      </c>
      <c r="AC6122">
        <f t="shared" si="666"/>
        <v>8.6726707080178433E-2</v>
      </c>
      <c r="AD6122">
        <f t="shared" si="667"/>
        <v>-0.91327329291982151</v>
      </c>
      <c r="AE6122">
        <f t="shared" si="668"/>
        <v>0.83406810756061411</v>
      </c>
      <c r="AF6122">
        <f t="shared" si="669"/>
        <v>0.91327329291982151</v>
      </c>
      <c r="AG6122">
        <f t="shared" si="670"/>
        <v>0</v>
      </c>
      <c r="AH6122" t="b">
        <f t="shared" si="671"/>
        <v>0</v>
      </c>
    </row>
    <row r="6123" spans="1:34" x14ac:dyDescent="0.25">
      <c r="A6123">
        <v>2378</v>
      </c>
      <c r="B6123">
        <v>0.20202020202020202</v>
      </c>
      <c r="C6123">
        <v>0</v>
      </c>
      <c r="D6123">
        <v>0.16666666666666666</v>
      </c>
      <c r="E6123">
        <v>0.66666666666666663</v>
      </c>
      <c r="F6123">
        <v>0.20689655172413793</v>
      </c>
      <c r="G6123">
        <v>0.3</v>
      </c>
      <c r="H6123">
        <v>0</v>
      </c>
      <c r="I6123">
        <v>0</v>
      </c>
      <c r="J6123">
        <v>0</v>
      </c>
      <c r="K6123">
        <v>0.1</v>
      </c>
      <c r="L6123">
        <v>0.1</v>
      </c>
      <c r="M6123">
        <v>0.1465191741196063</v>
      </c>
      <c r="N6123">
        <v>6.6220432985229311E-2</v>
      </c>
      <c r="O6123">
        <v>8.6344602062313022E-2</v>
      </c>
      <c r="P6123">
        <v>0.16013775614976083</v>
      </c>
      <c r="Q6123">
        <v>8.1342184718965205E-2</v>
      </c>
      <c r="R6123">
        <v>0.26097872304454045</v>
      </c>
      <c r="S6123">
        <v>0</v>
      </c>
      <c r="T6123">
        <v>0</v>
      </c>
      <c r="U6123">
        <v>0</v>
      </c>
      <c r="V6123">
        <v>1.1272141706924316E-3</v>
      </c>
      <c r="W6123">
        <v>0</v>
      </c>
      <c r="X6123">
        <v>0</v>
      </c>
      <c r="Y6123">
        <v>1</v>
      </c>
      <c r="Z6123">
        <v>0.20742670839571498</v>
      </c>
      <c r="AA6123">
        <v>1</v>
      </c>
      <c r="AB6123">
        <f t="shared" si="665"/>
        <v>0.77945833333333336</v>
      </c>
      <c r="AC6123">
        <f t="shared" si="666"/>
        <v>0.28487704598820046</v>
      </c>
      <c r="AD6123">
        <f t="shared" si="667"/>
        <v>-0.71512295401179959</v>
      </c>
      <c r="AE6123">
        <f t="shared" si="668"/>
        <v>0.51140083935456249</v>
      </c>
      <c r="AF6123">
        <f t="shared" si="669"/>
        <v>0.71512295401179959</v>
      </c>
      <c r="AG6123">
        <f t="shared" si="670"/>
        <v>0</v>
      </c>
      <c r="AH6123" t="b">
        <f t="shared" si="671"/>
        <v>0</v>
      </c>
    </row>
    <row r="6124" spans="1:34" x14ac:dyDescent="0.25">
      <c r="A6124">
        <v>10505</v>
      </c>
      <c r="B6124">
        <v>0.33333333333333331</v>
      </c>
      <c r="C6124">
        <v>0</v>
      </c>
      <c r="D6124">
        <v>0.33333333333333331</v>
      </c>
      <c r="E6124">
        <v>0.66666666666666663</v>
      </c>
      <c r="F6124">
        <v>0.13793103448275862</v>
      </c>
      <c r="G6124">
        <v>0.1</v>
      </c>
      <c r="H6124">
        <v>0.1</v>
      </c>
      <c r="I6124">
        <v>0.2</v>
      </c>
      <c r="J6124">
        <v>0.2</v>
      </c>
      <c r="K6124">
        <v>0.1</v>
      </c>
      <c r="L6124">
        <v>0.4</v>
      </c>
      <c r="M6124">
        <v>0.15099668964711691</v>
      </c>
      <c r="N6124">
        <v>7.3436853473637861E-2</v>
      </c>
      <c r="O6124">
        <v>9.4525333639332951E-2</v>
      </c>
      <c r="P6124">
        <v>0.16013775614976083</v>
      </c>
      <c r="Q6124">
        <v>8.3275739832722698E-2</v>
      </c>
      <c r="R6124">
        <v>0.26174720483959096</v>
      </c>
      <c r="S6124">
        <v>8.7046907339231091E-3</v>
      </c>
      <c r="T6124">
        <v>5.9373291162463726E-3</v>
      </c>
      <c r="U6124">
        <v>0</v>
      </c>
      <c r="V6124">
        <v>4.2673107890499199E-3</v>
      </c>
      <c r="W6124">
        <v>0</v>
      </c>
      <c r="X6124">
        <v>1.8915534571922537E-3</v>
      </c>
      <c r="Y6124">
        <v>1</v>
      </c>
      <c r="Z6124">
        <v>0.20742749078999134</v>
      </c>
      <c r="AA6124">
        <v>0</v>
      </c>
      <c r="AB6124">
        <f t="shared" si="665"/>
        <v>-0.22054166666666666</v>
      </c>
      <c r="AC6124">
        <f t="shared" si="666"/>
        <v>0.1078085859672879</v>
      </c>
      <c r="AD6124">
        <f t="shared" si="667"/>
        <v>0.1078085859672879</v>
      </c>
      <c r="AE6124">
        <f t="shared" si="668"/>
        <v>1.1622691208266105E-2</v>
      </c>
      <c r="AF6124">
        <f t="shared" si="669"/>
        <v>0.1078085859672879</v>
      </c>
      <c r="AG6124">
        <f t="shared" si="670"/>
        <v>0</v>
      </c>
      <c r="AH6124" t="b">
        <f t="shared" si="671"/>
        <v>1</v>
      </c>
    </row>
    <row r="6125" spans="1:34" x14ac:dyDescent="0.25">
      <c r="A6125">
        <v>28522</v>
      </c>
      <c r="B6125">
        <v>7.0707070707070704E-2</v>
      </c>
      <c r="C6125">
        <v>1</v>
      </c>
      <c r="D6125">
        <v>0.5</v>
      </c>
      <c r="E6125">
        <v>0.33333333333333331</v>
      </c>
      <c r="F6125">
        <v>0.27586206896551724</v>
      </c>
      <c r="G6125">
        <v>0.4</v>
      </c>
      <c r="H6125">
        <v>0.4</v>
      </c>
      <c r="I6125">
        <v>0.4</v>
      </c>
      <c r="J6125">
        <v>0.4</v>
      </c>
      <c r="K6125">
        <v>0.2</v>
      </c>
      <c r="L6125">
        <v>0.2</v>
      </c>
      <c r="M6125">
        <v>0.22885767606325508</v>
      </c>
      <c r="N6125">
        <v>0.16055017139473174</v>
      </c>
      <c r="O6125">
        <v>0.14152061681618006</v>
      </c>
      <c r="P6125">
        <v>0.25243550687367766</v>
      </c>
      <c r="Q6125">
        <v>0.18006355942707275</v>
      </c>
      <c r="R6125">
        <v>0.33947683296356551</v>
      </c>
      <c r="S6125">
        <v>1.0119603641225708E-2</v>
      </c>
      <c r="T6125">
        <v>2.1136891653837087E-3</v>
      </c>
      <c r="U6125">
        <v>0</v>
      </c>
      <c r="V6125">
        <v>6.2995169082125605E-3</v>
      </c>
      <c r="W6125">
        <v>8.9841487917585901E-3</v>
      </c>
      <c r="X6125">
        <v>6.6355695278304261E-3</v>
      </c>
      <c r="Y6125">
        <v>1</v>
      </c>
      <c r="Z6125">
        <v>0.20746551942386859</v>
      </c>
      <c r="AA6125">
        <v>1</v>
      </c>
      <c r="AB6125">
        <f t="shared" si="665"/>
        <v>0.77945833333333336</v>
      </c>
      <c r="AC6125">
        <f t="shared" si="666"/>
        <v>0.47592477836096636</v>
      </c>
      <c r="AD6125">
        <f t="shared" si="667"/>
        <v>-0.52407522163903364</v>
      </c>
      <c r="AE6125">
        <f t="shared" si="668"/>
        <v>0.27465483793600221</v>
      </c>
      <c r="AF6125">
        <f t="shared" si="669"/>
        <v>0.52407522163903364</v>
      </c>
      <c r="AG6125">
        <f t="shared" si="670"/>
        <v>0</v>
      </c>
      <c r="AH6125" t="b">
        <f t="shared" si="671"/>
        <v>0</v>
      </c>
    </row>
    <row r="6126" spans="1:34" x14ac:dyDescent="0.25">
      <c r="A6126">
        <v>29797</v>
      </c>
      <c r="B6126">
        <v>1.0101010101010102E-2</v>
      </c>
      <c r="C6126">
        <v>0</v>
      </c>
      <c r="D6126">
        <v>0.16666666666666666</v>
      </c>
      <c r="E6126">
        <v>0.66666666666666663</v>
      </c>
      <c r="F6126">
        <v>0.17241379310344829</v>
      </c>
      <c r="G6126">
        <v>0</v>
      </c>
      <c r="H6126">
        <v>0</v>
      </c>
      <c r="I6126">
        <v>0</v>
      </c>
      <c r="J6126">
        <v>0.1</v>
      </c>
      <c r="K6126">
        <v>0.1</v>
      </c>
      <c r="L6126">
        <v>0.1</v>
      </c>
      <c r="M6126">
        <v>0.14711027695999704</v>
      </c>
      <c r="N6126">
        <v>6.6557338465684984E-2</v>
      </c>
      <c r="O6126">
        <v>8.6344602062313022E-2</v>
      </c>
      <c r="P6126">
        <v>0.16070294823028941</v>
      </c>
      <c r="Q6126">
        <v>8.5878602485857783E-2</v>
      </c>
      <c r="R6126">
        <v>0.26162501623417794</v>
      </c>
      <c r="S6126">
        <v>4.0638679780940346E-4</v>
      </c>
      <c r="T6126">
        <v>0</v>
      </c>
      <c r="U6126">
        <v>6.6961296370697738E-4</v>
      </c>
      <c r="V6126">
        <v>8.4943639291465371E-3</v>
      </c>
      <c r="W6126">
        <v>1.9717299409887723E-3</v>
      </c>
      <c r="X6126">
        <v>1.4432552878376895E-3</v>
      </c>
      <c r="Y6126">
        <v>1</v>
      </c>
      <c r="Z6126">
        <v>0.20751058513690057</v>
      </c>
      <c r="AA6126">
        <v>0</v>
      </c>
      <c r="AB6126">
        <f t="shared" si="665"/>
        <v>-0.22054166666666666</v>
      </c>
      <c r="AC6126">
        <f t="shared" si="666"/>
        <v>9.9009226518943227E-3</v>
      </c>
      <c r="AD6126">
        <f t="shared" si="667"/>
        <v>9.9009226518943227E-3</v>
      </c>
      <c r="AE6126">
        <f t="shared" si="668"/>
        <v>9.8028269358794103E-5</v>
      </c>
      <c r="AF6126">
        <f t="shared" si="669"/>
        <v>9.9009226518943227E-3</v>
      </c>
      <c r="AG6126">
        <f t="shared" si="670"/>
        <v>0</v>
      </c>
      <c r="AH6126" t="b">
        <f t="shared" si="671"/>
        <v>1</v>
      </c>
    </row>
    <row r="6127" spans="1:34" x14ac:dyDescent="0.25">
      <c r="A6127">
        <v>10087</v>
      </c>
      <c r="B6127">
        <v>0.13131313131313133</v>
      </c>
      <c r="C6127">
        <v>1</v>
      </c>
      <c r="D6127">
        <v>0.16666666666666666</v>
      </c>
      <c r="E6127">
        <v>0.66666666666666663</v>
      </c>
      <c r="F6127">
        <v>0.1206896551724138</v>
      </c>
      <c r="G6127">
        <v>0.3</v>
      </c>
      <c r="H6127">
        <v>0.4</v>
      </c>
      <c r="I6127">
        <v>0.2</v>
      </c>
      <c r="J6127">
        <v>0.2</v>
      </c>
      <c r="K6127">
        <v>0.2</v>
      </c>
      <c r="L6127">
        <v>0.4</v>
      </c>
      <c r="M6127">
        <v>0.23431298895398689</v>
      </c>
      <c r="N6127">
        <v>0.15806371404601655</v>
      </c>
      <c r="O6127">
        <v>0.14067179728476578</v>
      </c>
      <c r="P6127">
        <v>0.25497039335484833</v>
      </c>
      <c r="Q6127">
        <v>0.18668127574974838</v>
      </c>
      <c r="R6127">
        <v>0.34122897145628067</v>
      </c>
      <c r="S6127">
        <v>0</v>
      </c>
      <c r="T6127">
        <v>2.334557808508074E-3</v>
      </c>
      <c r="U6127">
        <v>4.1482523101647245E-3</v>
      </c>
      <c r="V6127">
        <v>1.2882447665056361E-2</v>
      </c>
      <c r="W6127">
        <v>0</v>
      </c>
      <c r="X6127">
        <v>7.5662138287690148E-3</v>
      </c>
      <c r="Y6127">
        <v>1</v>
      </c>
      <c r="Z6127">
        <v>0.20751172541692631</v>
      </c>
      <c r="AA6127">
        <v>1</v>
      </c>
      <c r="AB6127">
        <f t="shared" si="665"/>
        <v>0.77945833333333336</v>
      </c>
      <c r="AC6127">
        <f t="shared" si="666"/>
        <v>0.34980285416312606</v>
      </c>
      <c r="AD6127">
        <f t="shared" si="667"/>
        <v>-0.65019714583687394</v>
      </c>
      <c r="AE6127">
        <f t="shared" si="668"/>
        <v>0.42275632845441713</v>
      </c>
      <c r="AF6127">
        <f t="shared" si="669"/>
        <v>0.65019714583687394</v>
      </c>
      <c r="AG6127">
        <f t="shared" si="670"/>
        <v>0</v>
      </c>
      <c r="AH6127" t="b">
        <f t="shared" si="671"/>
        <v>0</v>
      </c>
    </row>
    <row r="6128" spans="1:34" x14ac:dyDescent="0.25">
      <c r="A6128">
        <v>6307</v>
      </c>
      <c r="B6128">
        <v>0.35353535353535354</v>
      </c>
      <c r="C6128">
        <v>0</v>
      </c>
      <c r="D6128">
        <v>0.16666666666666666</v>
      </c>
      <c r="E6128">
        <v>0.66666666666666663</v>
      </c>
      <c r="F6128">
        <v>0.2413793103448276</v>
      </c>
      <c r="G6128">
        <v>0.1</v>
      </c>
      <c r="H6128">
        <v>0.1</v>
      </c>
      <c r="I6128">
        <v>0.1</v>
      </c>
      <c r="J6128">
        <v>0.1</v>
      </c>
      <c r="K6128">
        <v>0.1</v>
      </c>
      <c r="L6128">
        <v>0.1</v>
      </c>
      <c r="M6128">
        <v>0.16049857931794873</v>
      </c>
      <c r="N6128">
        <v>8.2002793942913974E-2</v>
      </c>
      <c r="O6128">
        <v>9.4957429998468165E-2</v>
      </c>
      <c r="P6128">
        <v>0.1966397446838975</v>
      </c>
      <c r="Q6128">
        <v>9.631682539997323E-2</v>
      </c>
      <c r="R6128">
        <v>0.27306694168068507</v>
      </c>
      <c r="S6128">
        <v>1.9132232540249466E-2</v>
      </c>
      <c r="T6128">
        <v>9.3607930846740309E-3</v>
      </c>
      <c r="U6128">
        <v>4.3462345431007542E-2</v>
      </c>
      <c r="V6128">
        <v>2.5573268921095009E-2</v>
      </c>
      <c r="W6128">
        <v>3.7064302778943521E-2</v>
      </c>
      <c r="X6128">
        <v>5.7870186469339807E-2</v>
      </c>
      <c r="Y6128">
        <v>1</v>
      </c>
      <c r="Z6128">
        <v>0.20752746213677409</v>
      </c>
      <c r="AA6128">
        <v>0</v>
      </c>
      <c r="AB6128">
        <f t="shared" si="665"/>
        <v>-0.22054166666666666</v>
      </c>
      <c r="AC6128">
        <f t="shared" si="666"/>
        <v>8.1231726456443235E-2</v>
      </c>
      <c r="AD6128">
        <f t="shared" si="667"/>
        <v>8.1231726456443235E-2</v>
      </c>
      <c r="AE6128">
        <f t="shared" si="668"/>
        <v>6.5985933830944197E-3</v>
      </c>
      <c r="AF6128">
        <f t="shared" si="669"/>
        <v>8.1231726456443235E-2</v>
      </c>
      <c r="AG6128">
        <f t="shared" si="670"/>
        <v>0</v>
      </c>
      <c r="AH6128" t="b">
        <f t="shared" si="671"/>
        <v>1</v>
      </c>
    </row>
    <row r="6129" spans="1:34" x14ac:dyDescent="0.25">
      <c r="A6129">
        <v>13528</v>
      </c>
      <c r="B6129">
        <v>0.1111111111111111</v>
      </c>
      <c r="C6129">
        <v>0</v>
      </c>
      <c r="D6129">
        <v>0.16666666666666666</v>
      </c>
      <c r="E6129">
        <v>0.66666666666666663</v>
      </c>
      <c r="F6129">
        <v>0.10344827586206896</v>
      </c>
      <c r="G6129">
        <v>0.2</v>
      </c>
      <c r="H6129">
        <v>0.2</v>
      </c>
      <c r="I6129">
        <v>0.4</v>
      </c>
      <c r="J6129">
        <v>0.2</v>
      </c>
      <c r="K6129">
        <v>0.2</v>
      </c>
      <c r="L6129">
        <v>0.2</v>
      </c>
      <c r="M6129">
        <v>0.15667056900727463</v>
      </c>
      <c r="N6129">
        <v>7.9018096094933321E-2</v>
      </c>
      <c r="O6129">
        <v>9.2740396836856989E-2</v>
      </c>
      <c r="P6129">
        <v>0.17090937521783445</v>
      </c>
      <c r="Q6129">
        <v>9.1951948676506315E-2</v>
      </c>
      <c r="R6129">
        <v>0.270708471051675</v>
      </c>
      <c r="S6129">
        <v>3.0358810923677127E-3</v>
      </c>
      <c r="T6129">
        <v>0</v>
      </c>
      <c r="U6129">
        <v>3.816793893129771E-4</v>
      </c>
      <c r="V6129">
        <v>8.3896940418679553E-4</v>
      </c>
      <c r="W6129">
        <v>4.6890129393312059E-3</v>
      </c>
      <c r="X6129">
        <v>5.6746603715767613E-3</v>
      </c>
      <c r="Y6129">
        <v>1</v>
      </c>
      <c r="Z6129">
        <v>0.20757424769917399</v>
      </c>
      <c r="AA6129">
        <v>0</v>
      </c>
      <c r="AB6129">
        <f t="shared" si="665"/>
        <v>-0.22054166666666666</v>
      </c>
      <c r="AC6129">
        <f t="shared" si="666"/>
        <v>0.28390553368586802</v>
      </c>
      <c r="AD6129">
        <f t="shared" si="667"/>
        <v>0.28390553368586802</v>
      </c>
      <c r="AE6129">
        <f t="shared" si="668"/>
        <v>8.0602352057457541E-2</v>
      </c>
      <c r="AF6129">
        <f t="shared" si="669"/>
        <v>0.28390553368586802</v>
      </c>
      <c r="AG6129">
        <f t="shared" si="670"/>
        <v>0</v>
      </c>
      <c r="AH6129" t="b">
        <f t="shared" si="671"/>
        <v>1</v>
      </c>
    </row>
    <row r="6130" spans="1:34" x14ac:dyDescent="0.25">
      <c r="A6130">
        <v>16739</v>
      </c>
      <c r="B6130">
        <v>0.31313131313131315</v>
      </c>
      <c r="C6130">
        <v>0</v>
      </c>
      <c r="D6130">
        <v>0.16666666666666666</v>
      </c>
      <c r="E6130">
        <v>0.66666666666666663</v>
      </c>
      <c r="F6130">
        <v>0.20689655172413793</v>
      </c>
      <c r="G6130">
        <v>0.3</v>
      </c>
      <c r="H6130">
        <v>0</v>
      </c>
      <c r="I6130">
        <v>0</v>
      </c>
      <c r="J6130">
        <v>0</v>
      </c>
      <c r="K6130">
        <v>0</v>
      </c>
      <c r="L6130">
        <v>0</v>
      </c>
      <c r="M6130">
        <v>0.1465191741196063</v>
      </c>
      <c r="N6130">
        <v>6.6220432985229311E-2</v>
      </c>
      <c r="O6130">
        <v>8.6344602062313022E-2</v>
      </c>
      <c r="P6130">
        <v>0.16013775614976083</v>
      </c>
      <c r="Q6130">
        <v>8.0648088011462518E-2</v>
      </c>
      <c r="R6130">
        <v>0.26097872304454045</v>
      </c>
      <c r="S6130">
        <v>0</v>
      </c>
      <c r="T6130">
        <v>0</v>
      </c>
      <c r="U6130">
        <v>0</v>
      </c>
      <c r="V6130">
        <v>0</v>
      </c>
      <c r="W6130">
        <v>0</v>
      </c>
      <c r="X6130">
        <v>0</v>
      </c>
      <c r="Y6130">
        <v>1</v>
      </c>
      <c r="Z6130">
        <v>0.20761811882918813</v>
      </c>
      <c r="AA6130">
        <v>1</v>
      </c>
      <c r="AB6130">
        <f t="shared" si="665"/>
        <v>0.77945833333333336</v>
      </c>
      <c r="AC6130">
        <f t="shared" si="666"/>
        <v>0.26868328107507111</v>
      </c>
      <c r="AD6130">
        <f t="shared" si="667"/>
        <v>-0.73131671892492889</v>
      </c>
      <c r="AE6130">
        <f t="shared" si="668"/>
        <v>0.53482414337912343</v>
      </c>
      <c r="AF6130">
        <f t="shared" si="669"/>
        <v>0.73131671892492889</v>
      </c>
      <c r="AG6130">
        <f t="shared" si="670"/>
        <v>0</v>
      </c>
      <c r="AH6130" t="b">
        <f t="shared" si="671"/>
        <v>0</v>
      </c>
    </row>
    <row r="6131" spans="1:34" x14ac:dyDescent="0.25">
      <c r="A6131">
        <v>9527</v>
      </c>
      <c r="B6131">
        <v>0.31313131313131315</v>
      </c>
      <c r="C6131">
        <v>1</v>
      </c>
      <c r="D6131">
        <v>0.16666666666666666</v>
      </c>
      <c r="E6131">
        <v>0.66666666666666663</v>
      </c>
      <c r="F6131">
        <v>0.1206896551724138</v>
      </c>
      <c r="G6131">
        <v>0.1</v>
      </c>
      <c r="H6131">
        <v>0.1</v>
      </c>
      <c r="I6131">
        <v>0</v>
      </c>
      <c r="J6131">
        <v>0.1</v>
      </c>
      <c r="K6131">
        <v>0.1</v>
      </c>
      <c r="L6131">
        <v>0</v>
      </c>
      <c r="M6131">
        <v>0.15685816451949444</v>
      </c>
      <c r="N6131">
        <v>6.7289989256985802E-2</v>
      </c>
      <c r="O6131">
        <v>8.7411391421651927E-2</v>
      </c>
      <c r="P6131">
        <v>0.17267748444308798</v>
      </c>
      <c r="Q6131">
        <v>8.0643130177837488E-2</v>
      </c>
      <c r="R6131">
        <v>0.26097488063556518</v>
      </c>
      <c r="S6131">
        <v>1.299293001446966E-3</v>
      </c>
      <c r="T6131">
        <v>1.1589666434912919E-3</v>
      </c>
      <c r="U6131">
        <v>1.4926788982634704E-2</v>
      </c>
      <c r="V6131">
        <v>8.0515297906602247E-6</v>
      </c>
      <c r="W6131">
        <v>0</v>
      </c>
      <c r="X6131">
        <v>0</v>
      </c>
      <c r="Y6131">
        <v>1</v>
      </c>
      <c r="Z6131">
        <v>0.20764565415438974</v>
      </c>
      <c r="AA6131">
        <v>0</v>
      </c>
      <c r="AB6131">
        <f t="shared" si="665"/>
        <v>-0.22054166666666666</v>
      </c>
      <c r="AC6131">
        <f t="shared" si="666"/>
        <v>7.1915300500315832E-2</v>
      </c>
      <c r="AD6131">
        <f t="shared" si="667"/>
        <v>7.1915300500315832E-2</v>
      </c>
      <c r="AE6131">
        <f t="shared" si="668"/>
        <v>5.1718104460507265E-3</v>
      </c>
      <c r="AF6131">
        <f t="shared" si="669"/>
        <v>7.1915300500315832E-2</v>
      </c>
      <c r="AG6131">
        <f t="shared" si="670"/>
        <v>0</v>
      </c>
      <c r="AH6131" t="b">
        <f t="shared" si="671"/>
        <v>1</v>
      </c>
    </row>
    <row r="6132" spans="1:34" x14ac:dyDescent="0.25">
      <c r="A6132">
        <v>10869</v>
      </c>
      <c r="B6132">
        <v>6.0606060606060608E-2</v>
      </c>
      <c r="C6132">
        <v>1</v>
      </c>
      <c r="D6132">
        <v>0.33333333333333331</v>
      </c>
      <c r="E6132">
        <v>0.33333333333333331</v>
      </c>
      <c r="F6132">
        <v>0.25862068965517243</v>
      </c>
      <c r="G6132">
        <v>0.2</v>
      </c>
      <c r="H6132">
        <v>0.2</v>
      </c>
      <c r="I6132">
        <v>0.2</v>
      </c>
      <c r="J6132">
        <v>0.2</v>
      </c>
      <c r="K6132">
        <v>0.2</v>
      </c>
      <c r="L6132">
        <v>0.2</v>
      </c>
      <c r="M6132">
        <v>0.19902025589089728</v>
      </c>
      <c r="N6132">
        <v>0.12106105296723571</v>
      </c>
      <c r="O6132">
        <v>0.11852287832177508</v>
      </c>
      <c r="P6132">
        <v>0.18661229518851982</v>
      </c>
      <c r="Q6132">
        <v>0.11104555753318029</v>
      </c>
      <c r="R6132">
        <v>0.28608809721602102</v>
      </c>
      <c r="S6132">
        <v>4.0066304009377801E-3</v>
      </c>
      <c r="T6132">
        <v>1.7811987348739118E-3</v>
      </c>
      <c r="U6132">
        <v>3.348064818534887E-3</v>
      </c>
      <c r="V6132">
        <v>4.830917874396135E-3</v>
      </c>
      <c r="W6132">
        <v>7.0335194089968089E-3</v>
      </c>
      <c r="X6132">
        <v>5.6746603715767613E-3</v>
      </c>
      <c r="Y6132">
        <v>1</v>
      </c>
      <c r="Z6132">
        <v>0.20767433251044054</v>
      </c>
      <c r="AA6132">
        <v>0</v>
      </c>
      <c r="AB6132">
        <f t="shared" si="665"/>
        <v>-0.22054166666666666</v>
      </c>
      <c r="AC6132">
        <f t="shared" si="666"/>
        <v>0.24247940548626218</v>
      </c>
      <c r="AD6132">
        <f t="shared" si="667"/>
        <v>0.24247940548626218</v>
      </c>
      <c r="AE6132">
        <f t="shared" si="668"/>
        <v>5.879626208497115E-2</v>
      </c>
      <c r="AF6132">
        <f t="shared" si="669"/>
        <v>0.24247940548626218</v>
      </c>
      <c r="AG6132">
        <f t="shared" si="670"/>
        <v>0</v>
      </c>
      <c r="AH6132" t="b">
        <f t="shared" si="671"/>
        <v>1</v>
      </c>
    </row>
    <row r="6133" spans="1:34" x14ac:dyDescent="0.25">
      <c r="A6133">
        <v>78</v>
      </c>
      <c r="B6133">
        <v>0.29292929292929293</v>
      </c>
      <c r="C6133">
        <v>1</v>
      </c>
      <c r="D6133">
        <v>0.16666666666666666</v>
      </c>
      <c r="E6133">
        <v>0.33333333333333331</v>
      </c>
      <c r="F6133">
        <v>0.41379310344827586</v>
      </c>
      <c r="G6133">
        <v>0.1</v>
      </c>
      <c r="H6133">
        <v>0.1</v>
      </c>
      <c r="I6133">
        <v>0.1</v>
      </c>
      <c r="J6133">
        <v>0.1</v>
      </c>
      <c r="K6133">
        <v>0.1</v>
      </c>
      <c r="L6133">
        <v>0.1</v>
      </c>
      <c r="M6133">
        <v>0.14677667550666273</v>
      </c>
      <c r="N6133">
        <v>6.6496600576250731E-2</v>
      </c>
      <c r="O6133">
        <v>8.6504373397139372E-2</v>
      </c>
      <c r="P6133">
        <v>0.16041187430881718</v>
      </c>
      <c r="Q6133">
        <v>8.0936633928438625E-2</v>
      </c>
      <c r="R6133">
        <v>0.26120235124690011</v>
      </c>
      <c r="S6133">
        <v>3.3312269904939832E-4</v>
      </c>
      <c r="T6133">
        <v>1.7277627728276945E-4</v>
      </c>
      <c r="U6133">
        <v>3.2476228739788401E-4</v>
      </c>
      <c r="V6133">
        <v>4.6859903381642513E-4</v>
      </c>
      <c r="W6133">
        <v>6.8225138267269045E-4</v>
      </c>
      <c r="X6133">
        <v>5.5044205604294584E-4</v>
      </c>
      <c r="Y6133">
        <v>1</v>
      </c>
      <c r="Z6133">
        <v>0.20773019823811567</v>
      </c>
      <c r="AA6133">
        <v>0</v>
      </c>
      <c r="AB6133">
        <f t="shared" si="665"/>
        <v>-0.22054166666666666</v>
      </c>
      <c r="AC6133">
        <f t="shared" si="666"/>
        <v>0.14187907243885428</v>
      </c>
      <c r="AD6133">
        <f t="shared" si="667"/>
        <v>0.14187907243885428</v>
      </c>
      <c r="AE6133">
        <f t="shared" si="668"/>
        <v>2.0129671196109662E-2</v>
      </c>
      <c r="AF6133">
        <f t="shared" si="669"/>
        <v>0.14187907243885428</v>
      </c>
      <c r="AG6133">
        <f t="shared" si="670"/>
        <v>0</v>
      </c>
      <c r="AH6133" t="b">
        <f t="shared" si="671"/>
        <v>1</v>
      </c>
    </row>
    <row r="6134" spans="1:34" x14ac:dyDescent="0.25">
      <c r="A6134">
        <v>7420</v>
      </c>
      <c r="B6134">
        <v>7.0707070707070704E-2</v>
      </c>
      <c r="C6134">
        <v>0</v>
      </c>
      <c r="D6134">
        <v>0.16666666666666666</v>
      </c>
      <c r="E6134">
        <v>0.66666666666666663</v>
      </c>
      <c r="F6134">
        <v>0.13793103448275862</v>
      </c>
      <c r="G6134">
        <v>0.1</v>
      </c>
      <c r="H6134">
        <v>0.1</v>
      </c>
      <c r="I6134">
        <v>0.4</v>
      </c>
      <c r="J6134">
        <v>0.2</v>
      </c>
      <c r="K6134">
        <v>0.2</v>
      </c>
      <c r="L6134">
        <v>0.2</v>
      </c>
      <c r="M6134">
        <v>0.14912604383186839</v>
      </c>
      <c r="N6134">
        <v>7.0585019758794651E-2</v>
      </c>
      <c r="O6134">
        <v>8.7367468030634374E-2</v>
      </c>
      <c r="P6134">
        <v>0.16325479047387589</v>
      </c>
      <c r="Q6134">
        <v>8.208189349581807E-2</v>
      </c>
      <c r="R6134">
        <v>0.26127843094461012</v>
      </c>
      <c r="S6134">
        <v>5.2647123468322439E-3</v>
      </c>
      <c r="T6134">
        <v>0</v>
      </c>
      <c r="U6134">
        <v>1.6137672425338154E-3</v>
      </c>
      <c r="V6134">
        <v>0</v>
      </c>
      <c r="W6134">
        <v>0</v>
      </c>
      <c r="X6134">
        <v>4.7156427687802885E-3</v>
      </c>
      <c r="Y6134">
        <v>1</v>
      </c>
      <c r="Z6134">
        <v>0.20780150119248464</v>
      </c>
      <c r="AA6134">
        <v>0</v>
      </c>
      <c r="AB6134">
        <f t="shared" si="665"/>
        <v>-0.22054166666666666</v>
      </c>
      <c r="AC6134">
        <f t="shared" si="666"/>
        <v>0.17579260820944931</v>
      </c>
      <c r="AD6134">
        <f t="shared" si="667"/>
        <v>0.17579260820944931</v>
      </c>
      <c r="AE6134">
        <f t="shared" si="668"/>
        <v>3.0903041101080945E-2</v>
      </c>
      <c r="AF6134">
        <f t="shared" si="669"/>
        <v>0.17579260820944931</v>
      </c>
      <c r="AG6134">
        <f t="shared" si="670"/>
        <v>0</v>
      </c>
      <c r="AH6134" t="b">
        <f t="shared" si="671"/>
        <v>1</v>
      </c>
    </row>
    <row r="6135" spans="1:34" x14ac:dyDescent="0.25">
      <c r="A6135">
        <v>5758</v>
      </c>
      <c r="B6135">
        <v>0.37373737373737376</v>
      </c>
      <c r="C6135">
        <v>1</v>
      </c>
      <c r="D6135">
        <v>0.33333333333333331</v>
      </c>
      <c r="E6135">
        <v>0.33333333333333331</v>
      </c>
      <c r="F6135">
        <v>0.15517241379310345</v>
      </c>
      <c r="G6135">
        <v>0.2</v>
      </c>
      <c r="H6135">
        <v>0.2</v>
      </c>
      <c r="I6135">
        <v>0.2</v>
      </c>
      <c r="J6135">
        <v>0.2</v>
      </c>
      <c r="K6135">
        <v>0.2</v>
      </c>
      <c r="L6135">
        <v>0.2</v>
      </c>
      <c r="M6135">
        <v>0.40804059142139881</v>
      </c>
      <c r="N6135">
        <v>0.35085526540559625</v>
      </c>
      <c r="O6135">
        <v>0.25499175612854841</v>
      </c>
      <c r="P6135">
        <v>0.45377011377316578</v>
      </c>
      <c r="Q6135">
        <v>0.38489050624439147</v>
      </c>
      <c r="R6135">
        <v>0.49417682919800471</v>
      </c>
      <c r="S6135">
        <v>1.2592266974375882E-2</v>
      </c>
      <c r="T6135">
        <v>7.4822221522936796E-3</v>
      </c>
      <c r="U6135">
        <v>1.28342484710504E-2</v>
      </c>
      <c r="V6135">
        <v>1.6908212560386472E-2</v>
      </c>
      <c r="W6135">
        <v>2.5789571166321634E-2</v>
      </c>
      <c r="X6135">
        <v>1.920305069741576E-2</v>
      </c>
      <c r="Y6135">
        <v>1</v>
      </c>
      <c r="Z6135">
        <v>0.20787019968297438</v>
      </c>
      <c r="AA6135">
        <v>0</v>
      </c>
      <c r="AB6135">
        <f t="shared" si="665"/>
        <v>-0.22054166666666666</v>
      </c>
      <c r="AC6135">
        <f t="shared" si="666"/>
        <v>0.10015467544530562</v>
      </c>
      <c r="AD6135">
        <f t="shared" si="667"/>
        <v>0.10015467544530562</v>
      </c>
      <c r="AE6135">
        <f t="shared" si="668"/>
        <v>1.0030959013554505E-2</v>
      </c>
      <c r="AF6135">
        <f t="shared" si="669"/>
        <v>0.10015467544530562</v>
      </c>
      <c r="AG6135">
        <f t="shared" si="670"/>
        <v>0</v>
      </c>
      <c r="AH6135" t="b">
        <f t="shared" si="671"/>
        <v>1</v>
      </c>
    </row>
    <row r="6136" spans="1:34" x14ac:dyDescent="0.25">
      <c r="A6136">
        <v>15409</v>
      </c>
      <c r="B6136">
        <v>4.0404040404040407E-2</v>
      </c>
      <c r="C6136">
        <v>1</v>
      </c>
      <c r="D6136">
        <v>0.83333333333333337</v>
      </c>
      <c r="E6136">
        <v>0.66666666666666663</v>
      </c>
      <c r="F6136">
        <v>0.46551724137931033</v>
      </c>
      <c r="G6136">
        <v>0.2</v>
      </c>
      <c r="H6136">
        <v>0.2</v>
      </c>
      <c r="I6136">
        <v>0.2</v>
      </c>
      <c r="J6136">
        <v>0.2</v>
      </c>
      <c r="K6136">
        <v>0.2</v>
      </c>
      <c r="L6136">
        <v>0.2</v>
      </c>
      <c r="M6136">
        <v>0.18893788199357398</v>
      </c>
      <c r="N6136">
        <v>9.8312815315058824E-2</v>
      </c>
      <c r="O6136">
        <v>0.1194628388895508</v>
      </c>
      <c r="P6136">
        <v>0.19428383569489424</v>
      </c>
      <c r="Q6136">
        <v>8.1421510056965504E-2</v>
      </c>
      <c r="R6136">
        <v>0.26097872304454045</v>
      </c>
      <c r="S6136">
        <v>2.2895030862501602E-3</v>
      </c>
      <c r="T6136">
        <v>1.1874658232492747E-3</v>
      </c>
      <c r="U6136">
        <v>3.6750591491451273E-3</v>
      </c>
      <c r="V6136">
        <v>0</v>
      </c>
      <c r="W6136">
        <v>0</v>
      </c>
      <c r="X6136">
        <v>0</v>
      </c>
      <c r="Y6136">
        <v>1</v>
      </c>
      <c r="Z6136">
        <v>0.20787054649803005</v>
      </c>
      <c r="AA6136">
        <v>0</v>
      </c>
      <c r="AB6136">
        <f t="shared" si="665"/>
        <v>-0.22054166666666666</v>
      </c>
      <c r="AC6136">
        <f t="shared" si="666"/>
        <v>0.1996753709152958</v>
      </c>
      <c r="AD6136">
        <f t="shared" si="667"/>
        <v>0.1996753709152958</v>
      </c>
      <c r="AE6136">
        <f t="shared" si="668"/>
        <v>3.9870253750160956E-2</v>
      </c>
      <c r="AF6136">
        <f t="shared" si="669"/>
        <v>0.1996753709152958</v>
      </c>
      <c r="AG6136">
        <f t="shared" si="670"/>
        <v>0</v>
      </c>
      <c r="AH6136" t="b">
        <f t="shared" si="671"/>
        <v>1</v>
      </c>
    </row>
    <row r="6137" spans="1:34" x14ac:dyDescent="0.25">
      <c r="A6137">
        <v>7919</v>
      </c>
      <c r="B6137">
        <v>0.10101010101010101</v>
      </c>
      <c r="C6137">
        <v>0</v>
      </c>
      <c r="D6137">
        <v>0.16666666666666666</v>
      </c>
      <c r="E6137">
        <v>0.66666666666666663</v>
      </c>
      <c r="F6137">
        <v>6.8965517241379309E-2</v>
      </c>
      <c r="G6137">
        <v>0.2</v>
      </c>
      <c r="H6137">
        <v>0.2</v>
      </c>
      <c r="I6137">
        <v>0.2</v>
      </c>
      <c r="J6137">
        <v>0.2</v>
      </c>
      <c r="K6137">
        <v>0.2</v>
      </c>
      <c r="L6137">
        <v>0.2</v>
      </c>
      <c r="M6137">
        <v>0.19177128213568642</v>
      </c>
      <c r="N6137">
        <v>0.11727537420234069</v>
      </c>
      <c r="O6137">
        <v>0.1173072984753642</v>
      </c>
      <c r="P6137">
        <v>0.21509420809995611</v>
      </c>
      <c r="Q6137">
        <v>0.14038205065914397</v>
      </c>
      <c r="R6137">
        <v>0.30880441907771428</v>
      </c>
      <c r="S6137">
        <v>4.0066304009377801E-3</v>
      </c>
      <c r="T6137">
        <v>2.0780651906862307E-3</v>
      </c>
      <c r="U6137">
        <v>3.9060756216240345E-3</v>
      </c>
      <c r="V6137">
        <v>4.830917874396135E-3</v>
      </c>
      <c r="W6137">
        <v>7.0335194089968089E-3</v>
      </c>
      <c r="X6137">
        <v>5.6746603715767613E-3</v>
      </c>
      <c r="Y6137">
        <v>1</v>
      </c>
      <c r="Z6137">
        <v>0.20787883804561269</v>
      </c>
      <c r="AA6137">
        <v>0</v>
      </c>
      <c r="AB6137">
        <f t="shared" si="665"/>
        <v>-0.22054166666666666</v>
      </c>
      <c r="AC6137">
        <f t="shared" si="666"/>
        <v>0.23794735332462524</v>
      </c>
      <c r="AD6137">
        <f t="shared" si="667"/>
        <v>0.23794735332462524</v>
      </c>
      <c r="AE6137">
        <f t="shared" si="668"/>
        <v>5.6618942954194042E-2</v>
      </c>
      <c r="AF6137">
        <f t="shared" si="669"/>
        <v>0.23794735332462524</v>
      </c>
      <c r="AG6137">
        <f t="shared" si="670"/>
        <v>0</v>
      </c>
      <c r="AH6137" t="b">
        <f t="shared" si="671"/>
        <v>1</v>
      </c>
    </row>
    <row r="6138" spans="1:34" x14ac:dyDescent="0.25">
      <c r="A6138">
        <v>3390</v>
      </c>
      <c r="B6138">
        <v>0.26262626262626265</v>
      </c>
      <c r="C6138">
        <v>0</v>
      </c>
      <c r="D6138">
        <v>0.5</v>
      </c>
      <c r="E6138">
        <v>0.33333333333333331</v>
      </c>
      <c r="F6138">
        <v>0.18965517241379309</v>
      </c>
      <c r="G6138">
        <v>0.5</v>
      </c>
      <c r="H6138">
        <v>0.4</v>
      </c>
      <c r="I6138">
        <v>0.2</v>
      </c>
      <c r="J6138">
        <v>0.2</v>
      </c>
      <c r="K6138">
        <v>0.2</v>
      </c>
      <c r="L6138">
        <v>0.2</v>
      </c>
      <c r="M6138">
        <v>0.27979693670686695</v>
      </c>
      <c r="N6138">
        <v>0.20502738899201675</v>
      </c>
      <c r="O6138">
        <v>0.16839843786459846</v>
      </c>
      <c r="P6138">
        <v>0.30227697049508945</v>
      </c>
      <c r="Q6138">
        <v>0.23322839252160377</v>
      </c>
      <c r="R6138">
        <v>0.38187935296906783</v>
      </c>
      <c r="S6138">
        <v>0</v>
      </c>
      <c r="T6138">
        <v>4.2155036725349251E-3</v>
      </c>
      <c r="U6138">
        <v>6.1381188339806256E-3</v>
      </c>
      <c r="V6138">
        <v>9.6618357487922701E-3</v>
      </c>
      <c r="W6138">
        <v>1.4067038817993618E-2</v>
      </c>
      <c r="X6138">
        <v>9.6469226316804931E-3</v>
      </c>
      <c r="Y6138">
        <v>1</v>
      </c>
      <c r="Z6138">
        <v>0.2079143885635979</v>
      </c>
      <c r="AA6138">
        <v>0</v>
      </c>
      <c r="AB6138">
        <f t="shared" si="665"/>
        <v>-0.22054166666666666</v>
      </c>
      <c r="AC6138">
        <f t="shared" si="666"/>
        <v>0.51089904172798273</v>
      </c>
      <c r="AD6138">
        <f t="shared" si="667"/>
        <v>0.51089904172798273</v>
      </c>
      <c r="AE6138">
        <f t="shared" si="668"/>
        <v>0.26101783083857105</v>
      </c>
      <c r="AF6138">
        <f t="shared" si="669"/>
        <v>0.51089904172798273</v>
      </c>
      <c r="AG6138">
        <f t="shared" si="670"/>
        <v>1</v>
      </c>
      <c r="AH6138" t="b">
        <f t="shared" si="671"/>
        <v>0</v>
      </c>
    </row>
    <row r="6139" spans="1:34" x14ac:dyDescent="0.25">
      <c r="A6139">
        <v>16064</v>
      </c>
      <c r="B6139">
        <v>4.0404040404040407E-2</v>
      </c>
      <c r="C6139">
        <v>1</v>
      </c>
      <c r="D6139">
        <v>0.33333333333333331</v>
      </c>
      <c r="E6139">
        <v>0.33333333333333331</v>
      </c>
      <c r="F6139">
        <v>0.37931034482758619</v>
      </c>
      <c r="G6139">
        <v>0.3</v>
      </c>
      <c r="H6139">
        <v>0.4</v>
      </c>
      <c r="I6139">
        <v>0.2</v>
      </c>
      <c r="J6139">
        <v>0.2</v>
      </c>
      <c r="K6139">
        <v>0.2</v>
      </c>
      <c r="L6139">
        <v>0.2</v>
      </c>
      <c r="M6139">
        <v>0.19141644345455366</v>
      </c>
      <c r="N6139">
        <v>0.11294685055062693</v>
      </c>
      <c r="O6139">
        <v>0.11303245444458049</v>
      </c>
      <c r="P6139">
        <v>0.20575158300881888</v>
      </c>
      <c r="Q6139">
        <v>0.12925766357132587</v>
      </c>
      <c r="R6139">
        <v>0.29915766710444514</v>
      </c>
      <c r="S6139">
        <v>4.5790061725003208E-6</v>
      </c>
      <c r="T6139">
        <v>1.1512481156401718E-3</v>
      </c>
      <c r="U6139">
        <v>2.232043212356591E-3</v>
      </c>
      <c r="V6139">
        <v>2.7375201288244765E-3</v>
      </c>
      <c r="W6139">
        <v>4.1028863219148056E-3</v>
      </c>
      <c r="X6139">
        <v>1.0271135272553938E-2</v>
      </c>
      <c r="Y6139">
        <v>1</v>
      </c>
      <c r="Z6139">
        <v>0.20794136710098754</v>
      </c>
      <c r="AA6139">
        <v>0</v>
      </c>
      <c r="AB6139">
        <f t="shared" si="665"/>
        <v>-0.22054166666666666</v>
      </c>
      <c r="AC6139">
        <f t="shared" si="666"/>
        <v>0.39959844485577967</v>
      </c>
      <c r="AD6139">
        <f t="shared" si="667"/>
        <v>0.39959844485577967</v>
      </c>
      <c r="AE6139">
        <f t="shared" si="668"/>
        <v>0.15967891713115759</v>
      </c>
      <c r="AF6139">
        <f t="shared" si="669"/>
        <v>0.39959844485577967</v>
      </c>
      <c r="AG6139">
        <f t="shared" si="670"/>
        <v>0</v>
      </c>
      <c r="AH6139" t="b">
        <f t="shared" si="671"/>
        <v>1</v>
      </c>
    </row>
    <row r="6140" spans="1:34" x14ac:dyDescent="0.25">
      <c r="A6140">
        <v>3127</v>
      </c>
      <c r="B6140">
        <v>9.0909090909090912E-2</v>
      </c>
      <c r="C6140">
        <v>1</v>
      </c>
      <c r="D6140">
        <v>0.33333333333333331</v>
      </c>
      <c r="E6140">
        <v>0.66666666666666663</v>
      </c>
      <c r="F6140">
        <v>0.20689655172413793</v>
      </c>
      <c r="G6140">
        <v>0.4</v>
      </c>
      <c r="H6140">
        <v>0.4</v>
      </c>
      <c r="I6140">
        <v>0.2</v>
      </c>
      <c r="J6140">
        <v>0.2</v>
      </c>
      <c r="K6140">
        <v>0.2</v>
      </c>
      <c r="L6140">
        <v>0.2</v>
      </c>
      <c r="M6140">
        <v>0.21267579336531306</v>
      </c>
      <c r="N6140">
        <v>0.13550907841641138</v>
      </c>
      <c r="O6140">
        <v>0.12708244914632144</v>
      </c>
      <c r="P6140">
        <v>0.23075285469100007</v>
      </c>
      <c r="Q6140">
        <v>0.15665663531663204</v>
      </c>
      <c r="R6140">
        <v>0.32117236508725727</v>
      </c>
      <c r="S6140">
        <v>0</v>
      </c>
      <c r="T6140">
        <v>1.7811987348739118E-3</v>
      </c>
      <c r="U6140">
        <v>2.232043212356591E-3</v>
      </c>
      <c r="V6140">
        <v>3.2206119162640902E-3</v>
      </c>
      <c r="W6140">
        <v>4.6890129393312059E-3</v>
      </c>
      <c r="X6140">
        <v>3.7831069143845074E-3</v>
      </c>
      <c r="Y6140">
        <v>1</v>
      </c>
      <c r="Z6140">
        <v>0.20799625771358976</v>
      </c>
      <c r="AA6140">
        <v>0</v>
      </c>
      <c r="AB6140">
        <f t="shared" si="665"/>
        <v>-0.22054166666666666</v>
      </c>
      <c r="AC6140">
        <f t="shared" si="666"/>
        <v>0.44786611265343468</v>
      </c>
      <c r="AD6140">
        <f t="shared" si="667"/>
        <v>0.44786611265343468</v>
      </c>
      <c r="AE6140">
        <f t="shared" si="668"/>
        <v>0.20058405486329905</v>
      </c>
      <c r="AF6140">
        <f t="shared" si="669"/>
        <v>0.44786611265343468</v>
      </c>
      <c r="AG6140">
        <f t="shared" si="670"/>
        <v>0</v>
      </c>
      <c r="AH6140" t="b">
        <f t="shared" si="671"/>
        <v>1</v>
      </c>
    </row>
    <row r="6141" spans="1:34" x14ac:dyDescent="0.25">
      <c r="A6141">
        <v>21457</v>
      </c>
      <c r="B6141">
        <v>0.24242424242424243</v>
      </c>
      <c r="C6141">
        <v>1</v>
      </c>
      <c r="D6141">
        <v>0.16666666666666666</v>
      </c>
      <c r="E6141">
        <v>0.66666666666666663</v>
      </c>
      <c r="F6141">
        <v>0.1206896551724138</v>
      </c>
      <c r="G6141">
        <v>0.2</v>
      </c>
      <c r="H6141">
        <v>0.2</v>
      </c>
      <c r="I6141">
        <v>0.2</v>
      </c>
      <c r="J6141">
        <v>0.2</v>
      </c>
      <c r="K6141">
        <v>0.2</v>
      </c>
      <c r="L6141">
        <v>0.2</v>
      </c>
      <c r="M6141">
        <v>0.30307736279644737</v>
      </c>
      <c r="N6141">
        <v>0.23617169082895831</v>
      </c>
      <c r="O6141">
        <v>0.18855762721449384</v>
      </c>
      <c r="P6141">
        <v>0.33891366314175203</v>
      </c>
      <c r="Q6141">
        <v>0.27413250306146225</v>
      </c>
      <c r="R6141">
        <v>0.41325108528841509</v>
      </c>
      <c r="S6141">
        <v>8.0132608018755602E-3</v>
      </c>
      <c r="T6141">
        <v>5.9373291162463726E-3</v>
      </c>
      <c r="U6141">
        <v>1.1160216061782956E-2</v>
      </c>
      <c r="V6141">
        <v>1.610305958132045E-2</v>
      </c>
      <c r="W6141">
        <v>1.7114897228558901E-2</v>
      </c>
      <c r="X6141">
        <v>1.513242765753803E-2</v>
      </c>
      <c r="Y6141">
        <v>1</v>
      </c>
      <c r="Z6141">
        <v>0.20799757363439242</v>
      </c>
      <c r="AA6141">
        <v>1</v>
      </c>
      <c r="AB6141">
        <f t="shared" si="665"/>
        <v>0.77945833333333336</v>
      </c>
      <c r="AC6141">
        <f t="shared" si="666"/>
        <v>0.15748582863651389</v>
      </c>
      <c r="AD6141">
        <f t="shared" si="667"/>
        <v>-0.84251417136348605</v>
      </c>
      <c r="AE6141">
        <f t="shared" si="668"/>
        <v>0.70983012894830155</v>
      </c>
      <c r="AF6141">
        <f t="shared" si="669"/>
        <v>0.84251417136348605</v>
      </c>
      <c r="AG6141">
        <f t="shared" si="670"/>
        <v>0</v>
      </c>
      <c r="AH6141" t="b">
        <f t="shared" si="671"/>
        <v>0</v>
      </c>
    </row>
    <row r="6142" spans="1:34" x14ac:dyDescent="0.25">
      <c r="A6142">
        <v>11856</v>
      </c>
      <c r="B6142">
        <v>0.41414141414141414</v>
      </c>
      <c r="C6142">
        <v>0</v>
      </c>
      <c r="D6142">
        <v>0.5</v>
      </c>
      <c r="E6142">
        <v>0.33333333333333331</v>
      </c>
      <c r="F6142">
        <v>0.41379310344827586</v>
      </c>
      <c r="G6142">
        <v>0.4</v>
      </c>
      <c r="H6142">
        <v>0.2</v>
      </c>
      <c r="I6142">
        <v>0.2</v>
      </c>
      <c r="J6142">
        <v>0.2</v>
      </c>
      <c r="K6142">
        <v>0.2</v>
      </c>
      <c r="L6142">
        <v>0.2</v>
      </c>
      <c r="M6142">
        <v>0.60705996242780447</v>
      </c>
      <c r="N6142">
        <v>0.56032601062153842</v>
      </c>
      <c r="O6142">
        <v>0.37060910213451209</v>
      </c>
      <c r="P6142">
        <v>0.56392510828138276</v>
      </c>
      <c r="Q6142">
        <v>0.43046588762574306</v>
      </c>
      <c r="R6142">
        <v>0.52997501665684288</v>
      </c>
      <c r="S6142">
        <v>2.1177903547813983E-2</v>
      </c>
      <c r="T6142">
        <v>1.1874658232492745E-2</v>
      </c>
      <c r="U6142">
        <v>1.7856345698852728E-2</v>
      </c>
      <c r="V6142">
        <v>1.8867954911433171E-2</v>
      </c>
      <c r="W6142">
        <v>2.8134077635987235E-2</v>
      </c>
      <c r="X6142">
        <v>2.2698641486307045E-2</v>
      </c>
      <c r="Y6142">
        <v>1</v>
      </c>
      <c r="Z6142">
        <v>0.20805242074682229</v>
      </c>
      <c r="AA6142">
        <v>0</v>
      </c>
      <c r="AB6142">
        <f t="shared" si="665"/>
        <v>-0.22054166666666666</v>
      </c>
      <c r="AC6142">
        <f t="shared" si="666"/>
        <v>0.18675071572278262</v>
      </c>
      <c r="AD6142">
        <f t="shared" si="667"/>
        <v>0.18675071572278262</v>
      </c>
      <c r="AE6142">
        <f t="shared" si="668"/>
        <v>3.487582982297157E-2</v>
      </c>
      <c r="AF6142">
        <f t="shared" si="669"/>
        <v>0.18675071572278262</v>
      </c>
      <c r="AG6142">
        <f t="shared" si="670"/>
        <v>0</v>
      </c>
      <c r="AH6142" t="b">
        <f t="shared" si="671"/>
        <v>1</v>
      </c>
    </row>
    <row r="6143" spans="1:34" x14ac:dyDescent="0.25">
      <c r="A6143">
        <v>14204</v>
      </c>
      <c r="B6143">
        <v>0.13131313131313133</v>
      </c>
      <c r="C6143">
        <v>1</v>
      </c>
      <c r="D6143">
        <v>0.33333333333333331</v>
      </c>
      <c r="E6143">
        <v>0.33333333333333331</v>
      </c>
      <c r="F6143">
        <v>0.10344827586206896</v>
      </c>
      <c r="G6143">
        <v>0.2</v>
      </c>
      <c r="H6143">
        <v>0.2</v>
      </c>
      <c r="I6143">
        <v>0.2</v>
      </c>
      <c r="J6143">
        <v>0.2</v>
      </c>
      <c r="K6143">
        <v>0.2</v>
      </c>
      <c r="L6143">
        <v>0.2</v>
      </c>
      <c r="M6143">
        <v>0.25737130903617494</v>
      </c>
      <c r="N6143">
        <v>0.18556658960546946</v>
      </c>
      <c r="O6143">
        <v>0.14772699196696082</v>
      </c>
      <c r="P6143">
        <v>0.26128358889435244</v>
      </c>
      <c r="Q6143">
        <v>0.18406750586263826</v>
      </c>
      <c r="R6143">
        <v>0.34265296822250929</v>
      </c>
      <c r="S6143">
        <v>6.8685092587504812E-3</v>
      </c>
      <c r="T6143">
        <v>3.5623974697478237E-3</v>
      </c>
      <c r="U6143">
        <v>4.3636444801571361E-3</v>
      </c>
      <c r="V6143">
        <v>6.3381642512077294E-3</v>
      </c>
      <c r="W6143">
        <v>9.0755845440755496E-3</v>
      </c>
      <c r="X6143">
        <v>7.2654568290754463E-3</v>
      </c>
      <c r="Y6143">
        <v>1</v>
      </c>
      <c r="Z6143">
        <v>0.20813354626918612</v>
      </c>
      <c r="AA6143">
        <v>1</v>
      </c>
      <c r="AB6143">
        <f t="shared" si="665"/>
        <v>0.77945833333333336</v>
      </c>
      <c r="AC6143">
        <f t="shared" si="666"/>
        <v>0.19389517705686976</v>
      </c>
      <c r="AD6143">
        <f t="shared" si="667"/>
        <v>-0.80610482294313024</v>
      </c>
      <c r="AE6143">
        <f t="shared" si="668"/>
        <v>0.64980498557217536</v>
      </c>
      <c r="AF6143">
        <f t="shared" si="669"/>
        <v>0.80610482294313024</v>
      </c>
      <c r="AG6143">
        <f t="shared" si="670"/>
        <v>0</v>
      </c>
      <c r="AH6143" t="b">
        <f t="shared" si="671"/>
        <v>0</v>
      </c>
    </row>
    <row r="6144" spans="1:34" x14ac:dyDescent="0.25">
      <c r="A6144">
        <v>3709</v>
      </c>
      <c r="B6144">
        <v>0.29292929292929293</v>
      </c>
      <c r="C6144">
        <v>1</v>
      </c>
      <c r="D6144">
        <v>0.16666666666666666</v>
      </c>
      <c r="E6144">
        <v>0.66666666666666663</v>
      </c>
      <c r="F6144">
        <v>0.17241379310344829</v>
      </c>
      <c r="G6144">
        <v>0.2</v>
      </c>
      <c r="H6144">
        <v>0.2</v>
      </c>
      <c r="I6144">
        <v>0.2</v>
      </c>
      <c r="J6144">
        <v>0.2</v>
      </c>
      <c r="K6144">
        <v>0.2</v>
      </c>
      <c r="L6144">
        <v>0.2</v>
      </c>
      <c r="M6144">
        <v>0.17537348762179328</v>
      </c>
      <c r="N6144">
        <v>0.10326010621538415</v>
      </c>
      <c r="O6144">
        <v>0.1073053932982788</v>
      </c>
      <c r="P6144">
        <v>0.21182174595369568</v>
      </c>
      <c r="Q6144">
        <v>0.14636516427781718</v>
      </c>
      <c r="R6144">
        <v>0.32105017648184425</v>
      </c>
      <c r="S6144">
        <v>2.2915636390277855E-2</v>
      </c>
      <c r="T6144">
        <v>3.5790219912733138E-3</v>
      </c>
      <c r="U6144">
        <v>2.7934020802642741E-2</v>
      </c>
      <c r="V6144">
        <v>3.2243156199677936E-2</v>
      </c>
      <c r="W6144">
        <v>4.6890129393312059E-2</v>
      </c>
      <c r="X6144">
        <v>1.8915534571922538E-2</v>
      </c>
      <c r="Y6144">
        <v>1</v>
      </c>
      <c r="Z6144">
        <v>0.20822372758650609</v>
      </c>
      <c r="AA6144">
        <v>0</v>
      </c>
      <c r="AB6144">
        <f t="shared" si="665"/>
        <v>-0.22054166666666666</v>
      </c>
      <c r="AC6144">
        <f t="shared" si="666"/>
        <v>0.20497349187249247</v>
      </c>
      <c r="AD6144">
        <f t="shared" si="667"/>
        <v>0.20497349187249247</v>
      </c>
      <c r="AE6144">
        <f t="shared" si="668"/>
        <v>4.2014132370402739E-2</v>
      </c>
      <c r="AF6144">
        <f t="shared" si="669"/>
        <v>0.20497349187249247</v>
      </c>
      <c r="AG6144">
        <f t="shared" si="670"/>
        <v>0</v>
      </c>
      <c r="AH6144" t="b">
        <f t="shared" si="671"/>
        <v>1</v>
      </c>
    </row>
    <row r="6145" spans="1:34" x14ac:dyDescent="0.25">
      <c r="A6145">
        <v>29986</v>
      </c>
      <c r="B6145">
        <v>0.23232323232323232</v>
      </c>
      <c r="C6145">
        <v>0</v>
      </c>
      <c r="D6145">
        <v>0.16666666666666666</v>
      </c>
      <c r="E6145">
        <v>0.66666666666666663</v>
      </c>
      <c r="F6145">
        <v>0.15517241379310345</v>
      </c>
      <c r="G6145">
        <v>0</v>
      </c>
      <c r="H6145">
        <v>0</v>
      </c>
      <c r="I6145">
        <v>0</v>
      </c>
      <c r="J6145">
        <v>0</v>
      </c>
      <c r="K6145">
        <v>0</v>
      </c>
      <c r="L6145">
        <v>0</v>
      </c>
      <c r="M6145">
        <v>0.1465191741196063</v>
      </c>
      <c r="N6145">
        <v>6.6220432985229311E-2</v>
      </c>
      <c r="O6145">
        <v>8.6344602062313022E-2</v>
      </c>
      <c r="P6145">
        <v>0.16013775614976083</v>
      </c>
      <c r="Q6145">
        <v>8.0648088011462518E-2</v>
      </c>
      <c r="R6145">
        <v>0.26097872304454045</v>
      </c>
      <c r="S6145">
        <v>0</v>
      </c>
      <c r="T6145">
        <v>0</v>
      </c>
      <c r="U6145">
        <v>0</v>
      </c>
      <c r="V6145">
        <v>0</v>
      </c>
      <c r="W6145">
        <v>0</v>
      </c>
      <c r="X6145">
        <v>0</v>
      </c>
      <c r="Y6145">
        <v>1</v>
      </c>
      <c r="Z6145">
        <v>0.20827210753078618</v>
      </c>
      <c r="AA6145">
        <v>0</v>
      </c>
      <c r="AB6145">
        <f t="shared" si="665"/>
        <v>-0.22054166666666666</v>
      </c>
      <c r="AC6145">
        <f t="shared" si="666"/>
        <v>-1.6110975668333138E-2</v>
      </c>
      <c r="AD6145">
        <f t="shared" si="667"/>
        <v>-1.6110975668333138E-2</v>
      </c>
      <c r="AE6145">
        <f t="shared" si="668"/>
        <v>2.595635369856224E-4</v>
      </c>
      <c r="AF6145">
        <f t="shared" si="669"/>
        <v>1.6110975668333138E-2</v>
      </c>
      <c r="AG6145">
        <f t="shared" si="670"/>
        <v>0</v>
      </c>
      <c r="AH6145" t="b">
        <f t="shared" si="671"/>
        <v>1</v>
      </c>
    </row>
    <row r="6146" spans="1:34" x14ac:dyDescent="0.25">
      <c r="A6146">
        <v>13901</v>
      </c>
      <c r="B6146">
        <v>2.0202020202020204E-2</v>
      </c>
      <c r="C6146">
        <v>0</v>
      </c>
      <c r="D6146">
        <v>0.33333333333333331</v>
      </c>
      <c r="E6146">
        <v>0.66666666666666663</v>
      </c>
      <c r="F6146">
        <v>0.10344827586206896</v>
      </c>
      <c r="G6146">
        <v>0.2</v>
      </c>
      <c r="H6146">
        <v>0.2</v>
      </c>
      <c r="I6146">
        <v>0.2</v>
      </c>
      <c r="J6146">
        <v>0.2</v>
      </c>
      <c r="K6146">
        <v>0.2</v>
      </c>
      <c r="L6146">
        <v>0.2</v>
      </c>
      <c r="M6146">
        <v>0.16328862011997264</v>
      </c>
      <c r="N6146">
        <v>8.2636745663884112E-2</v>
      </c>
      <c r="O6146">
        <v>9.4466586103846978E-2</v>
      </c>
      <c r="P6146">
        <v>0.17480072269227365</v>
      </c>
      <c r="Q6146">
        <v>9.5535470820670196E-2</v>
      </c>
      <c r="R6146">
        <v>0.27282333295165406</v>
      </c>
      <c r="S6146">
        <v>1.4538344597688517E-3</v>
      </c>
      <c r="T6146">
        <v>7.7185278511202851E-4</v>
      </c>
      <c r="U6146">
        <v>1.1160216061782955E-3</v>
      </c>
      <c r="V6146">
        <v>1.6103059581320451E-3</v>
      </c>
      <c r="W6146">
        <v>1.8756051757324824E-3</v>
      </c>
      <c r="X6146">
        <v>1.8915534571922537E-3</v>
      </c>
      <c r="Y6146">
        <v>1</v>
      </c>
      <c r="Z6146">
        <v>0.20828242243732908</v>
      </c>
      <c r="AA6146">
        <v>0</v>
      </c>
      <c r="AB6146">
        <f t="shared" si="665"/>
        <v>-0.22054166666666666</v>
      </c>
      <c r="AC6146">
        <f t="shared" si="666"/>
        <v>0.24805510064327485</v>
      </c>
      <c r="AD6146">
        <f t="shared" si="667"/>
        <v>0.24805510064327485</v>
      </c>
      <c r="AE6146">
        <f t="shared" si="668"/>
        <v>6.1531332955145214E-2</v>
      </c>
      <c r="AF6146">
        <f t="shared" si="669"/>
        <v>0.24805510064327485</v>
      </c>
      <c r="AG6146">
        <f t="shared" si="670"/>
        <v>0</v>
      </c>
      <c r="AH6146" t="b">
        <f t="shared" si="671"/>
        <v>1</v>
      </c>
    </row>
    <row r="6147" spans="1:34" x14ac:dyDescent="0.25">
      <c r="A6147">
        <v>13817</v>
      </c>
      <c r="B6147">
        <v>4.0404040404040407E-2</v>
      </c>
      <c r="C6147">
        <v>1</v>
      </c>
      <c r="D6147">
        <v>0.33333333333333331</v>
      </c>
      <c r="E6147">
        <v>0.66666666666666663</v>
      </c>
      <c r="F6147">
        <v>3.4482758620689655E-2</v>
      </c>
      <c r="G6147">
        <v>0.2</v>
      </c>
      <c r="H6147">
        <v>0.2</v>
      </c>
      <c r="I6147">
        <v>0.4</v>
      </c>
      <c r="J6147">
        <v>0.4</v>
      </c>
      <c r="K6147">
        <v>0.2</v>
      </c>
      <c r="L6147">
        <v>0.2</v>
      </c>
      <c r="M6147">
        <v>0.15588744623220607</v>
      </c>
      <c r="N6147">
        <v>9.0675025718700064E-2</v>
      </c>
      <c r="O6147">
        <v>9.3052801955469375E-2</v>
      </c>
      <c r="P6147">
        <v>0.17300152790259102</v>
      </c>
      <c r="Q6147">
        <v>9.6431847140073676E-2</v>
      </c>
      <c r="R6147">
        <v>0.26925604045902957</v>
      </c>
      <c r="S6147">
        <v>4.0066304009377801E-3</v>
      </c>
      <c r="T6147">
        <v>1.4843322790615932E-3</v>
      </c>
      <c r="U6147">
        <v>2.2097227802330252E-3</v>
      </c>
      <c r="V6147">
        <v>5.6360708534621577E-3</v>
      </c>
      <c r="W6147">
        <v>2.344506469665603E-3</v>
      </c>
      <c r="X6147">
        <v>0</v>
      </c>
      <c r="Y6147">
        <v>1</v>
      </c>
      <c r="Z6147">
        <v>0.20833937183330886</v>
      </c>
      <c r="AA6147">
        <v>0</v>
      </c>
      <c r="AB6147">
        <f t="shared" ref="AB6147:AB6210" si="672">AA6147 - $AK$5</f>
        <v>-0.22054166666666666</v>
      </c>
      <c r="AC6147">
        <f t="shared" ref="AC6147:AC6210" si="673">SUMPRODUCT($B$2:$Y$2, B6147:Y6147)</f>
        <v>0.25982184807036135</v>
      </c>
      <c r="AD6147">
        <f t="shared" si="667"/>
        <v>0.25982184807036135</v>
      </c>
      <c r="AE6147">
        <f t="shared" si="668"/>
        <v>6.7507392734697941E-2</v>
      </c>
      <c r="AF6147">
        <f t="shared" si="669"/>
        <v>0.25982184807036135</v>
      </c>
      <c r="AG6147">
        <f t="shared" si="670"/>
        <v>0</v>
      </c>
      <c r="AH6147" t="b">
        <f t="shared" si="671"/>
        <v>1</v>
      </c>
    </row>
    <row r="6148" spans="1:34" x14ac:dyDescent="0.25">
      <c r="A6148">
        <v>26684</v>
      </c>
      <c r="B6148">
        <v>2.0202020202020204E-2</v>
      </c>
      <c r="C6148">
        <v>0</v>
      </c>
      <c r="D6148">
        <v>0.16666666666666666</v>
      </c>
      <c r="E6148">
        <v>0.66666666666666663</v>
      </c>
      <c r="F6148">
        <v>5.1724137931034482E-2</v>
      </c>
      <c r="G6148">
        <v>0.2</v>
      </c>
      <c r="H6148">
        <v>0.2</v>
      </c>
      <c r="I6148">
        <v>0.2</v>
      </c>
      <c r="J6148">
        <v>0.4</v>
      </c>
      <c r="K6148">
        <v>0.2</v>
      </c>
      <c r="L6148">
        <v>0.2</v>
      </c>
      <c r="M6148">
        <v>0.17168174952282603</v>
      </c>
      <c r="N6148">
        <v>9.3595189559156799E-2</v>
      </c>
      <c r="O6148">
        <v>0.10340389809114434</v>
      </c>
      <c r="P6148">
        <v>0.1886309729028077</v>
      </c>
      <c r="Q6148">
        <v>0.11074610438222914</v>
      </c>
      <c r="R6148">
        <v>0.28333232149896986</v>
      </c>
      <c r="S6148">
        <v>2.0605527776251442E-3</v>
      </c>
      <c r="T6148">
        <v>1.959318608361303E-3</v>
      </c>
      <c r="U6148">
        <v>0</v>
      </c>
      <c r="V6148">
        <v>2.4154589371980675E-3</v>
      </c>
      <c r="W6148">
        <v>3.5167597044984044E-3</v>
      </c>
      <c r="X6148">
        <v>2.4590194943499297E-3</v>
      </c>
      <c r="Y6148">
        <v>1</v>
      </c>
      <c r="Z6148">
        <v>0.20835589573827606</v>
      </c>
      <c r="AA6148">
        <v>0</v>
      </c>
      <c r="AB6148">
        <f t="shared" si="672"/>
        <v>-0.22054166666666666</v>
      </c>
      <c r="AC6148">
        <f t="shared" si="673"/>
        <v>0.25498947909017922</v>
      </c>
      <c r="AD6148">
        <f t="shared" ref="AD6148:AD6211" si="674" xml:space="preserve"> AC6148 - AA6148</f>
        <v>0.25498947909017922</v>
      </c>
      <c r="AE6148">
        <f t="shared" ref="AE6148:AE6211" si="675">AD6148 * AD6148</f>
        <v>6.5019634446680949E-2</v>
      </c>
      <c r="AF6148">
        <f t="shared" ref="AF6148:AF6211" si="676">ABS(AD6148)</f>
        <v>0.25498947909017922</v>
      </c>
      <c r="AG6148">
        <f t="shared" ref="AG6148:AG6211" si="677">IF(AC6148 &gt;= 0.5, 1, 0)</f>
        <v>0</v>
      </c>
      <c r="AH6148" t="b">
        <f t="shared" ref="AH6148:AH6211" si="678">IF(AA6148=AG6148, TRUE, FALSE)</f>
        <v>1</v>
      </c>
    </row>
    <row r="6149" spans="1:34" x14ac:dyDescent="0.25">
      <c r="A6149">
        <v>27705</v>
      </c>
      <c r="B6149">
        <v>4.0404040404040407E-2</v>
      </c>
      <c r="C6149">
        <v>1</v>
      </c>
      <c r="D6149">
        <v>0.16666666666666666</v>
      </c>
      <c r="E6149">
        <v>0.66666666666666663</v>
      </c>
      <c r="F6149">
        <v>5.1724137931034482E-2</v>
      </c>
      <c r="G6149">
        <v>0.3</v>
      </c>
      <c r="H6149">
        <v>0.4</v>
      </c>
      <c r="I6149">
        <v>0.4</v>
      </c>
      <c r="J6149">
        <v>0.4</v>
      </c>
      <c r="K6149">
        <v>0.4</v>
      </c>
      <c r="L6149">
        <v>0.2</v>
      </c>
      <c r="M6149">
        <v>0.17606104287176874</v>
      </c>
      <c r="N6149">
        <v>9.9947044152649503E-2</v>
      </c>
      <c r="O6149">
        <v>0.10538868632275017</v>
      </c>
      <c r="P6149">
        <v>0.19696661410380317</v>
      </c>
      <c r="Q6149">
        <v>0.11849718147158418</v>
      </c>
      <c r="R6149">
        <v>0.2912538318423506</v>
      </c>
      <c r="S6149">
        <v>3.4342546293752406E-3</v>
      </c>
      <c r="T6149">
        <v>0</v>
      </c>
      <c r="U6149">
        <v>5.580108030891478E-3</v>
      </c>
      <c r="V6149">
        <v>0</v>
      </c>
      <c r="W6149">
        <v>4.6890129393312059E-3</v>
      </c>
      <c r="X6149">
        <v>9.4577672859612692E-3</v>
      </c>
      <c r="Y6149">
        <v>1</v>
      </c>
      <c r="Z6149">
        <v>0.20836262662940941</v>
      </c>
      <c r="AA6149">
        <v>0</v>
      </c>
      <c r="AB6149">
        <f t="shared" si="672"/>
        <v>-0.22054166666666666</v>
      </c>
      <c r="AC6149">
        <f t="shared" si="673"/>
        <v>0.4103563169578891</v>
      </c>
      <c r="AD6149">
        <f t="shared" si="674"/>
        <v>0.4103563169578891</v>
      </c>
      <c r="AE6149">
        <f t="shared" si="675"/>
        <v>0.16839230686724355</v>
      </c>
      <c r="AF6149">
        <f t="shared" si="676"/>
        <v>0.4103563169578891</v>
      </c>
      <c r="AG6149">
        <f t="shared" si="677"/>
        <v>0</v>
      </c>
      <c r="AH6149" t="b">
        <f t="shared" si="678"/>
        <v>1</v>
      </c>
    </row>
    <row r="6150" spans="1:34" x14ac:dyDescent="0.25">
      <c r="A6150">
        <v>14949</v>
      </c>
      <c r="B6150">
        <v>0.49494949494949497</v>
      </c>
      <c r="C6150">
        <v>0</v>
      </c>
      <c r="D6150">
        <v>0.33333333333333331</v>
      </c>
      <c r="E6150">
        <v>0.66666666666666663</v>
      </c>
      <c r="F6150">
        <v>0.15517241379310345</v>
      </c>
      <c r="G6150">
        <v>0.3</v>
      </c>
      <c r="H6150">
        <v>0.2</v>
      </c>
      <c r="I6150">
        <v>0.2</v>
      </c>
      <c r="J6150">
        <v>0.2</v>
      </c>
      <c r="K6150">
        <v>0.2</v>
      </c>
      <c r="L6150">
        <v>0.2</v>
      </c>
      <c r="M6150">
        <v>0.14901189373245163</v>
      </c>
      <c r="N6150">
        <v>7.3510877776385875E-2</v>
      </c>
      <c r="O6150">
        <v>0.11237085836737853</v>
      </c>
      <c r="P6150">
        <v>0.19411239409713391</v>
      </c>
      <c r="Q6150">
        <v>0.12631370196478947</v>
      </c>
      <c r="R6150">
        <v>0.28732996379682263</v>
      </c>
      <c r="S6150">
        <v>5.7661135227210286E-3</v>
      </c>
      <c r="T6150">
        <v>2.8036661819826999E-2</v>
      </c>
      <c r="U6150">
        <v>5.6091245926521141E-3</v>
      </c>
      <c r="V6150">
        <v>2.5772946859903383E-2</v>
      </c>
      <c r="W6150">
        <v>4.6890129393312059E-3</v>
      </c>
      <c r="X6150">
        <v>1.8915534571922537E-3</v>
      </c>
      <c r="Y6150">
        <v>1</v>
      </c>
      <c r="Z6150">
        <v>0.20836878412688087</v>
      </c>
      <c r="AA6150">
        <v>0</v>
      </c>
      <c r="AB6150">
        <f t="shared" si="672"/>
        <v>-0.22054166666666666</v>
      </c>
      <c r="AC6150">
        <f t="shared" si="673"/>
        <v>0.29818822563959219</v>
      </c>
      <c r="AD6150">
        <f t="shared" si="674"/>
        <v>0.29818822563959219</v>
      </c>
      <c r="AE6150">
        <f t="shared" si="675"/>
        <v>8.8916217910088344E-2</v>
      </c>
      <c r="AF6150">
        <f t="shared" si="676"/>
        <v>0.29818822563959219</v>
      </c>
      <c r="AG6150">
        <f t="shared" si="677"/>
        <v>0</v>
      </c>
      <c r="AH6150" t="b">
        <f t="shared" si="678"/>
        <v>1</v>
      </c>
    </row>
    <row r="6151" spans="1:34" x14ac:dyDescent="0.25">
      <c r="A6151">
        <v>12548</v>
      </c>
      <c r="B6151">
        <v>0.21212121212121213</v>
      </c>
      <c r="C6151">
        <v>0</v>
      </c>
      <c r="D6151">
        <v>0.16666666666666666</v>
      </c>
      <c r="E6151">
        <v>0.66666666666666663</v>
      </c>
      <c r="F6151">
        <v>0.29310344827586204</v>
      </c>
      <c r="G6151">
        <v>0.3</v>
      </c>
      <c r="H6151">
        <v>0.4</v>
      </c>
      <c r="I6151">
        <v>0.1</v>
      </c>
      <c r="J6151">
        <v>0.1</v>
      </c>
      <c r="K6151">
        <v>0.2</v>
      </c>
      <c r="L6151">
        <v>0.1</v>
      </c>
      <c r="M6151">
        <v>0.15298856463771501</v>
      </c>
      <c r="N6151">
        <v>7.152550801550335E-2</v>
      </c>
      <c r="O6151">
        <v>8.6929881247621965E-2</v>
      </c>
      <c r="P6151">
        <v>0.16240229241907864</v>
      </c>
      <c r="Q6151">
        <v>8.1974804289517658E-2</v>
      </c>
      <c r="R6151">
        <v>0.27564289265769437</v>
      </c>
      <c r="S6151">
        <v>0</v>
      </c>
      <c r="T6151">
        <v>6.329192837918634E-4</v>
      </c>
      <c r="U6151">
        <v>2.6829159412526228E-3</v>
      </c>
      <c r="V6151">
        <v>0</v>
      </c>
      <c r="W6151">
        <v>4.4737872454159035E-2</v>
      </c>
      <c r="X6151">
        <v>8.3625578342469541E-3</v>
      </c>
      <c r="Y6151">
        <v>1</v>
      </c>
      <c r="Z6151">
        <v>0.20840057178331661</v>
      </c>
      <c r="AA6151">
        <v>0</v>
      </c>
      <c r="AB6151">
        <f t="shared" si="672"/>
        <v>-0.22054166666666666</v>
      </c>
      <c r="AC6151">
        <f t="shared" si="673"/>
        <v>0.38225449759522584</v>
      </c>
      <c r="AD6151">
        <f t="shared" si="674"/>
        <v>0.38225449759522584</v>
      </c>
      <c r="AE6151">
        <f t="shared" si="675"/>
        <v>0.14611850093177853</v>
      </c>
      <c r="AF6151">
        <f t="shared" si="676"/>
        <v>0.38225449759522584</v>
      </c>
      <c r="AG6151">
        <f t="shared" si="677"/>
        <v>0</v>
      </c>
      <c r="AH6151" t="b">
        <f t="shared" si="678"/>
        <v>1</v>
      </c>
    </row>
    <row r="6152" spans="1:34" x14ac:dyDescent="0.25">
      <c r="A6152">
        <v>10299</v>
      </c>
      <c r="B6152">
        <v>0.14141414141414141</v>
      </c>
      <c r="C6152">
        <v>1</v>
      </c>
      <c r="D6152">
        <v>0.33333333333333331</v>
      </c>
      <c r="E6152">
        <v>0.66666666666666663</v>
      </c>
      <c r="F6152">
        <v>0.25862068965517243</v>
      </c>
      <c r="G6152">
        <v>0.1</v>
      </c>
      <c r="H6152">
        <v>0.1</v>
      </c>
      <c r="I6152">
        <v>0</v>
      </c>
      <c r="J6152">
        <v>0.1</v>
      </c>
      <c r="K6152">
        <v>0.1</v>
      </c>
      <c r="L6152">
        <v>0.1</v>
      </c>
      <c r="M6152">
        <v>0.14773500541106865</v>
      </c>
      <c r="N6152">
        <v>6.6216636867139661E-2</v>
      </c>
      <c r="O6152">
        <v>8.6342405892762139E-2</v>
      </c>
      <c r="P6152">
        <v>0.16610995246734603</v>
      </c>
      <c r="Q6152">
        <v>8.5603938503031718E-2</v>
      </c>
      <c r="R6152">
        <v>0.2653667540942789</v>
      </c>
      <c r="S6152">
        <v>0</v>
      </c>
      <c r="T6152">
        <v>0</v>
      </c>
      <c r="U6152">
        <v>7.080041069595107E-3</v>
      </c>
      <c r="V6152">
        <v>8.0483091787439606E-3</v>
      </c>
      <c r="W6152">
        <v>1.3391820954729924E-2</v>
      </c>
      <c r="X6152">
        <v>9.4577672859612692E-3</v>
      </c>
      <c r="Y6152">
        <v>1</v>
      </c>
      <c r="Z6152">
        <v>0.20842672571546283</v>
      </c>
      <c r="AA6152">
        <v>0</v>
      </c>
      <c r="AB6152">
        <f t="shared" si="672"/>
        <v>-0.22054166666666666</v>
      </c>
      <c r="AC6152">
        <f t="shared" si="673"/>
        <v>9.2412835961800693E-2</v>
      </c>
      <c r="AD6152">
        <f t="shared" si="674"/>
        <v>9.2412835961800693E-2</v>
      </c>
      <c r="AE6152">
        <f t="shared" si="675"/>
        <v>8.5401322505026835E-3</v>
      </c>
      <c r="AF6152">
        <f t="shared" si="676"/>
        <v>9.2412835961800693E-2</v>
      </c>
      <c r="AG6152">
        <f t="shared" si="677"/>
        <v>0</v>
      </c>
      <c r="AH6152" t="b">
        <f t="shared" si="678"/>
        <v>1</v>
      </c>
    </row>
    <row r="6153" spans="1:34" x14ac:dyDescent="0.25">
      <c r="A6153">
        <v>10745</v>
      </c>
      <c r="B6153">
        <v>0.27272727272727271</v>
      </c>
      <c r="C6153">
        <v>0</v>
      </c>
      <c r="D6153">
        <v>0.16666666666666666</v>
      </c>
      <c r="E6153">
        <v>0.33333333333333331</v>
      </c>
      <c r="F6153">
        <v>0.41379310344827586</v>
      </c>
      <c r="G6153">
        <v>0.4</v>
      </c>
      <c r="H6153">
        <v>0.4</v>
      </c>
      <c r="I6153">
        <v>0.4</v>
      </c>
      <c r="J6153">
        <v>0.4</v>
      </c>
      <c r="K6153">
        <v>0.4</v>
      </c>
      <c r="L6153">
        <v>0.4</v>
      </c>
      <c r="M6153">
        <v>0.14871545742776468</v>
      </c>
      <c r="N6153">
        <v>6.8575924259851873E-2</v>
      </c>
      <c r="O6153">
        <v>8.7707325268632716E-2</v>
      </c>
      <c r="P6153">
        <v>0.16247576738954733</v>
      </c>
      <c r="Q6153">
        <v>8.3109156622922051E-2</v>
      </c>
      <c r="R6153">
        <v>0.26288609485985581</v>
      </c>
      <c r="S6153">
        <v>0</v>
      </c>
      <c r="T6153">
        <v>0</v>
      </c>
      <c r="U6153">
        <v>0</v>
      </c>
      <c r="V6153">
        <v>0</v>
      </c>
      <c r="W6153">
        <v>0</v>
      </c>
      <c r="X6153">
        <v>3.4047962229460567E-5</v>
      </c>
      <c r="Y6153">
        <v>1</v>
      </c>
      <c r="Z6153">
        <v>0.20842913150162279</v>
      </c>
      <c r="AA6153">
        <v>1</v>
      </c>
      <c r="AB6153">
        <f t="shared" si="672"/>
        <v>0.77945833333333336</v>
      </c>
      <c r="AC6153">
        <f t="shared" si="673"/>
        <v>0.56639856352305329</v>
      </c>
      <c r="AD6153">
        <f t="shared" si="674"/>
        <v>-0.43360143647694671</v>
      </c>
      <c r="AE6153">
        <f t="shared" si="675"/>
        <v>0.18801020571487165</v>
      </c>
      <c r="AF6153">
        <f t="shared" si="676"/>
        <v>0.43360143647694671</v>
      </c>
      <c r="AG6153">
        <f t="shared" si="677"/>
        <v>1</v>
      </c>
      <c r="AH6153" t="b">
        <f t="shared" si="678"/>
        <v>1</v>
      </c>
    </row>
    <row r="6154" spans="1:34" x14ac:dyDescent="0.25">
      <c r="A6154">
        <v>28852</v>
      </c>
      <c r="B6154">
        <v>0.21212121212121213</v>
      </c>
      <c r="C6154">
        <v>1</v>
      </c>
      <c r="D6154">
        <v>0.16666666666666666</v>
      </c>
      <c r="E6154">
        <v>0.33333333333333331</v>
      </c>
      <c r="F6154">
        <v>0.36206896551724138</v>
      </c>
      <c r="G6154">
        <v>0.5</v>
      </c>
      <c r="H6154">
        <v>0.4</v>
      </c>
      <c r="I6154">
        <v>0.4</v>
      </c>
      <c r="J6154">
        <v>0.4</v>
      </c>
      <c r="K6154">
        <v>0.4</v>
      </c>
      <c r="L6154">
        <v>0.4</v>
      </c>
      <c r="M6154">
        <v>0.14873138534861352</v>
      </c>
      <c r="N6154">
        <v>6.8593006791255268E-2</v>
      </c>
      <c r="O6154">
        <v>8.7717208031611663E-2</v>
      </c>
      <c r="P6154">
        <v>0.1624927231519632</v>
      </c>
      <c r="Q6154">
        <v>8.3127004823972117E-2</v>
      </c>
      <c r="R6154">
        <v>0.26289992753216673</v>
      </c>
      <c r="S6154">
        <v>0</v>
      </c>
      <c r="T6154">
        <v>0</v>
      </c>
      <c r="U6154">
        <v>0</v>
      </c>
      <c r="V6154">
        <v>0</v>
      </c>
      <c r="W6154">
        <v>0</v>
      </c>
      <c r="X6154">
        <v>0</v>
      </c>
      <c r="Y6154">
        <v>1</v>
      </c>
      <c r="Z6154">
        <v>0.20847890102791644</v>
      </c>
      <c r="AA6154">
        <v>1</v>
      </c>
      <c r="AB6154">
        <f t="shared" si="672"/>
        <v>0.77945833333333336</v>
      </c>
      <c r="AC6154">
        <f t="shared" si="673"/>
        <v>0.65122681106013025</v>
      </c>
      <c r="AD6154">
        <f t="shared" si="674"/>
        <v>-0.34877318893986975</v>
      </c>
      <c r="AE6154">
        <f t="shared" si="675"/>
        <v>0.12164273732328608</v>
      </c>
      <c r="AF6154">
        <f t="shared" si="676"/>
        <v>0.34877318893986975</v>
      </c>
      <c r="AG6154">
        <f t="shared" si="677"/>
        <v>1</v>
      </c>
      <c r="AH6154" t="b">
        <f t="shared" si="678"/>
        <v>1</v>
      </c>
    </row>
    <row r="6155" spans="1:34" x14ac:dyDescent="0.25">
      <c r="A6155">
        <v>14755</v>
      </c>
      <c r="B6155">
        <v>0.29292929292929293</v>
      </c>
      <c r="C6155">
        <v>1</v>
      </c>
      <c r="D6155">
        <v>0.16666666666666666</v>
      </c>
      <c r="E6155">
        <v>0.33333333333333331</v>
      </c>
      <c r="F6155">
        <v>0.13793103448275862</v>
      </c>
      <c r="G6155">
        <v>0.2</v>
      </c>
      <c r="H6155">
        <v>0.2</v>
      </c>
      <c r="I6155">
        <v>0.2</v>
      </c>
      <c r="J6155">
        <v>0.2</v>
      </c>
      <c r="K6155">
        <v>0.2</v>
      </c>
      <c r="L6155">
        <v>0.2</v>
      </c>
      <c r="M6155">
        <v>0.20353847610502163</v>
      </c>
      <c r="N6155">
        <v>0.1287662236596856</v>
      </c>
      <c r="O6155">
        <v>0.12331931262089227</v>
      </c>
      <c r="P6155">
        <v>0.22538729787318221</v>
      </c>
      <c r="Q6155">
        <v>0.15069930243280896</v>
      </c>
      <c r="R6155">
        <v>0.31711170728221033</v>
      </c>
      <c r="S6155">
        <v>2.2895030862501602E-3</v>
      </c>
      <c r="T6155">
        <v>1.1874658232492747E-3</v>
      </c>
      <c r="U6155">
        <v>2.790054015445739E-3</v>
      </c>
      <c r="V6155">
        <v>3.3816425120772949E-3</v>
      </c>
      <c r="W6155">
        <v>7.0335194089968089E-3</v>
      </c>
      <c r="X6155">
        <v>3.7831069143845074E-3</v>
      </c>
      <c r="Y6155">
        <v>1</v>
      </c>
      <c r="Z6155">
        <v>0.20852005587142619</v>
      </c>
      <c r="AA6155">
        <v>0</v>
      </c>
      <c r="AB6155">
        <f t="shared" si="672"/>
        <v>-0.22054166666666666</v>
      </c>
      <c r="AC6155">
        <f t="shared" si="673"/>
        <v>0.2293122761796263</v>
      </c>
      <c r="AD6155">
        <f t="shared" si="674"/>
        <v>0.2293122761796263</v>
      </c>
      <c r="AE6155">
        <f t="shared" si="675"/>
        <v>5.2584120006681202E-2</v>
      </c>
      <c r="AF6155">
        <f t="shared" si="676"/>
        <v>0.2293122761796263</v>
      </c>
      <c r="AG6155">
        <f t="shared" si="677"/>
        <v>0</v>
      </c>
      <c r="AH6155" t="b">
        <f t="shared" si="678"/>
        <v>1</v>
      </c>
    </row>
    <row r="6156" spans="1:34" x14ac:dyDescent="0.25">
      <c r="A6156">
        <v>17362</v>
      </c>
      <c r="B6156">
        <v>9.0909090909090912E-2</v>
      </c>
      <c r="C6156">
        <v>1</v>
      </c>
      <c r="D6156">
        <v>0.33333333333333331</v>
      </c>
      <c r="E6156">
        <v>0.33333333333333331</v>
      </c>
      <c r="F6156">
        <v>0.36206896551724138</v>
      </c>
      <c r="G6156">
        <v>0.3</v>
      </c>
      <c r="H6156">
        <v>0.4</v>
      </c>
      <c r="I6156">
        <v>0.4</v>
      </c>
      <c r="J6156">
        <v>0</v>
      </c>
      <c r="K6156">
        <v>0</v>
      </c>
      <c r="L6156">
        <v>0</v>
      </c>
      <c r="M6156">
        <v>0.1494003580242653</v>
      </c>
      <c r="N6156">
        <v>6.9086502142908665E-2</v>
      </c>
      <c r="O6156">
        <v>8.6344602062313022E-2</v>
      </c>
      <c r="P6156">
        <v>0.16013775614976083</v>
      </c>
      <c r="Q6156">
        <v>8.0648088011462518E-2</v>
      </c>
      <c r="R6156">
        <v>0.26097872304454045</v>
      </c>
      <c r="S6156">
        <v>0</v>
      </c>
      <c r="T6156">
        <v>0</v>
      </c>
      <c r="U6156">
        <v>0</v>
      </c>
      <c r="V6156">
        <v>0</v>
      </c>
      <c r="W6156">
        <v>0</v>
      </c>
      <c r="X6156">
        <v>0</v>
      </c>
      <c r="Y6156">
        <v>1</v>
      </c>
      <c r="Z6156">
        <v>0.2086418761551202</v>
      </c>
      <c r="AA6156">
        <v>0</v>
      </c>
      <c r="AB6156">
        <f t="shared" si="672"/>
        <v>-0.22054166666666666</v>
      </c>
      <c r="AC6156">
        <f t="shared" si="673"/>
        <v>0.42835561375262599</v>
      </c>
      <c r="AD6156">
        <f t="shared" si="674"/>
        <v>0.42835561375262599</v>
      </c>
      <c r="AE6156">
        <f t="shared" si="675"/>
        <v>0.1834885318333889</v>
      </c>
      <c r="AF6156">
        <f t="shared" si="676"/>
        <v>0.42835561375262599</v>
      </c>
      <c r="AG6156">
        <f t="shared" si="677"/>
        <v>0</v>
      </c>
      <c r="AH6156" t="b">
        <f t="shared" si="678"/>
        <v>1</v>
      </c>
    </row>
    <row r="6157" spans="1:34" x14ac:dyDescent="0.25">
      <c r="A6157">
        <v>11575</v>
      </c>
      <c r="B6157">
        <v>0.14141414141414141</v>
      </c>
      <c r="C6157">
        <v>1</v>
      </c>
      <c r="D6157">
        <v>0.16666666666666666</v>
      </c>
      <c r="E6157">
        <v>0.33333333333333331</v>
      </c>
      <c r="F6157">
        <v>0.15517241379310345</v>
      </c>
      <c r="G6157">
        <v>0</v>
      </c>
      <c r="H6157">
        <v>0</v>
      </c>
      <c r="I6157">
        <v>0</v>
      </c>
      <c r="J6157">
        <v>0</v>
      </c>
      <c r="K6157">
        <v>0</v>
      </c>
      <c r="L6157">
        <v>0</v>
      </c>
      <c r="M6157">
        <v>0.15574586471354962</v>
      </c>
      <c r="N6157">
        <v>6.6201452394781091E-2</v>
      </c>
      <c r="O6157">
        <v>8.6333621214558634E-2</v>
      </c>
      <c r="P6157">
        <v>0.16011891641374321</v>
      </c>
      <c r="Q6157">
        <v>8.062825667696244E-2</v>
      </c>
      <c r="R6157">
        <v>0.26096335340863941</v>
      </c>
      <c r="S6157">
        <v>0</v>
      </c>
      <c r="T6157">
        <v>0</v>
      </c>
      <c r="U6157">
        <v>0</v>
      </c>
      <c r="V6157">
        <v>0</v>
      </c>
      <c r="W6157">
        <v>0</v>
      </c>
      <c r="X6157">
        <v>0</v>
      </c>
      <c r="Y6157">
        <v>1</v>
      </c>
      <c r="Z6157">
        <v>0.20867006156068957</v>
      </c>
      <c r="AA6157">
        <v>0</v>
      </c>
      <c r="AB6157">
        <f t="shared" si="672"/>
        <v>-0.22054166666666666</v>
      </c>
      <c r="AC6157">
        <f t="shared" si="673"/>
        <v>-7.4202865250747319E-3</v>
      </c>
      <c r="AD6157">
        <f t="shared" si="674"/>
        <v>-7.4202865250747319E-3</v>
      </c>
      <c r="AE6157">
        <f t="shared" si="675"/>
        <v>5.5060652114205637E-5</v>
      </c>
      <c r="AF6157">
        <f t="shared" si="676"/>
        <v>7.4202865250747319E-3</v>
      </c>
      <c r="AG6157">
        <f t="shared" si="677"/>
        <v>0</v>
      </c>
      <c r="AH6157" t="b">
        <f t="shared" si="678"/>
        <v>1</v>
      </c>
    </row>
    <row r="6158" spans="1:34" x14ac:dyDescent="0.25">
      <c r="A6158">
        <v>22212</v>
      </c>
      <c r="B6158">
        <v>9.0909090909090912E-2</v>
      </c>
      <c r="C6158">
        <v>1</v>
      </c>
      <c r="D6158">
        <v>0.16666666666666666</v>
      </c>
      <c r="E6158">
        <v>0.66666666666666663</v>
      </c>
      <c r="F6158">
        <v>0.10344827586206896</v>
      </c>
      <c r="G6158">
        <v>0.1</v>
      </c>
      <c r="H6158">
        <v>0.1</v>
      </c>
      <c r="I6158">
        <v>0</v>
      </c>
      <c r="J6158">
        <v>0</v>
      </c>
      <c r="K6158">
        <v>0.1</v>
      </c>
      <c r="L6158">
        <v>0.1</v>
      </c>
      <c r="M6158">
        <v>0.15079228132955666</v>
      </c>
      <c r="N6158">
        <v>6.6220432985229311E-2</v>
      </c>
      <c r="O6158">
        <v>8.6344602062313022E-2</v>
      </c>
      <c r="P6158">
        <v>0.16013775614976083</v>
      </c>
      <c r="Q6158">
        <v>8.5933138655732988E-2</v>
      </c>
      <c r="R6158">
        <v>0.26097872304454045</v>
      </c>
      <c r="S6158">
        <v>0</v>
      </c>
      <c r="T6158">
        <v>0</v>
      </c>
      <c r="U6158">
        <v>0</v>
      </c>
      <c r="V6158">
        <v>8.5829307568438002E-3</v>
      </c>
      <c r="W6158">
        <v>2.9869012423539782E-3</v>
      </c>
      <c r="X6158">
        <v>3.9722622601037327E-3</v>
      </c>
      <c r="Y6158">
        <v>1</v>
      </c>
      <c r="Z6158">
        <v>0.20869419364667274</v>
      </c>
      <c r="AA6158">
        <v>0</v>
      </c>
      <c r="AB6158">
        <f t="shared" si="672"/>
        <v>-0.22054166666666666</v>
      </c>
      <c r="AC6158">
        <f t="shared" si="673"/>
        <v>9.832125395201638E-2</v>
      </c>
      <c r="AD6158">
        <f t="shared" si="674"/>
        <v>9.832125395201638E-2</v>
      </c>
      <c r="AE6158">
        <f t="shared" si="675"/>
        <v>9.667068978696897E-3</v>
      </c>
      <c r="AF6158">
        <f t="shared" si="676"/>
        <v>9.832125395201638E-2</v>
      </c>
      <c r="AG6158">
        <f t="shared" si="677"/>
        <v>0</v>
      </c>
      <c r="AH6158" t="b">
        <f t="shared" si="678"/>
        <v>1</v>
      </c>
    </row>
    <row r="6159" spans="1:34" x14ac:dyDescent="0.25">
      <c r="A6159">
        <v>60</v>
      </c>
      <c r="B6159">
        <v>0.39393939393939392</v>
      </c>
      <c r="C6159">
        <v>1</v>
      </c>
      <c r="D6159">
        <v>0.33333333333333331</v>
      </c>
      <c r="E6159">
        <v>0.33333333333333331</v>
      </c>
      <c r="F6159">
        <v>0.13793103448275862</v>
      </c>
      <c r="G6159">
        <v>0.2</v>
      </c>
      <c r="H6159">
        <v>0.2</v>
      </c>
      <c r="I6159">
        <v>0.2</v>
      </c>
      <c r="J6159">
        <v>0.2</v>
      </c>
      <c r="K6159">
        <v>0.2</v>
      </c>
      <c r="L6159">
        <v>0.2</v>
      </c>
      <c r="M6159">
        <v>0.5005915452826365</v>
      </c>
      <c r="N6159">
        <v>0.44474750120526751</v>
      </c>
      <c r="O6159">
        <v>0.30827028039045701</v>
      </c>
      <c r="P6159">
        <v>0.49944045984027674</v>
      </c>
      <c r="Q6159">
        <v>0.43429630988443291</v>
      </c>
      <c r="R6159">
        <v>0.54077449132268784</v>
      </c>
      <c r="S6159">
        <v>1.9460776233126361E-2</v>
      </c>
      <c r="T6159">
        <v>8.9232119288066743E-3</v>
      </c>
      <c r="U6159">
        <v>3.348064818534887E-2</v>
      </c>
      <c r="V6159">
        <v>1.932367149758454E-2</v>
      </c>
      <c r="W6159">
        <v>2.8134077635987235E-2</v>
      </c>
      <c r="X6159">
        <v>4.3505729515421837E-2</v>
      </c>
      <c r="Y6159">
        <v>1</v>
      </c>
      <c r="Z6159">
        <v>0.20878806574679076</v>
      </c>
      <c r="AA6159">
        <v>0</v>
      </c>
      <c r="AB6159">
        <f t="shared" si="672"/>
        <v>-0.22054166666666666</v>
      </c>
      <c r="AC6159">
        <f t="shared" si="673"/>
        <v>4.2212999103476506E-2</v>
      </c>
      <c r="AD6159">
        <f t="shared" si="674"/>
        <v>4.2212999103476506E-2</v>
      </c>
      <c r="AE6159">
        <f t="shared" si="675"/>
        <v>1.7819372933101083E-3</v>
      </c>
      <c r="AF6159">
        <f t="shared" si="676"/>
        <v>4.2212999103476506E-2</v>
      </c>
      <c r="AG6159">
        <f t="shared" si="677"/>
        <v>0</v>
      </c>
      <c r="AH6159" t="b">
        <f t="shared" si="678"/>
        <v>1</v>
      </c>
    </row>
    <row r="6160" spans="1:34" x14ac:dyDescent="0.25">
      <c r="A6160">
        <v>3567</v>
      </c>
      <c r="B6160">
        <v>0.47474747474747475</v>
      </c>
      <c r="C6160">
        <v>0</v>
      </c>
      <c r="D6160">
        <v>0.33333333333333331</v>
      </c>
      <c r="E6160">
        <v>0.33333333333333331</v>
      </c>
      <c r="F6160">
        <v>0.31034482758620691</v>
      </c>
      <c r="G6160">
        <v>0.2</v>
      </c>
      <c r="H6160">
        <v>0.2</v>
      </c>
      <c r="I6160">
        <v>0.2</v>
      </c>
      <c r="J6160">
        <v>0.2</v>
      </c>
      <c r="K6160">
        <v>0.2</v>
      </c>
      <c r="L6160">
        <v>0.2</v>
      </c>
      <c r="M6160">
        <v>0.49903945788436505</v>
      </c>
      <c r="N6160">
        <v>0.44062681501896162</v>
      </c>
      <c r="O6160">
        <v>0.30247403990330263</v>
      </c>
      <c r="P6160">
        <v>0.4712015795234677</v>
      </c>
      <c r="Q6160">
        <v>0.37415580487949984</v>
      </c>
      <c r="R6160">
        <v>0.47597533788223323</v>
      </c>
      <c r="S6160">
        <v>2.2999203252925985E-2</v>
      </c>
      <c r="T6160">
        <v>1.5063003967917049E-2</v>
      </c>
      <c r="U6160">
        <v>1.6966876478728628E-2</v>
      </c>
      <c r="V6160">
        <v>1.9344605475040258E-2</v>
      </c>
      <c r="W6160">
        <v>2.8164556220092889E-2</v>
      </c>
      <c r="X6160">
        <v>1.9170894288643492E-2</v>
      </c>
      <c r="Y6160">
        <v>1</v>
      </c>
      <c r="Z6160">
        <v>0.2089204324121301</v>
      </c>
      <c r="AA6160">
        <v>0</v>
      </c>
      <c r="AB6160">
        <f t="shared" si="672"/>
        <v>-0.22054166666666666</v>
      </c>
      <c r="AC6160">
        <f t="shared" si="673"/>
        <v>5.0011392013296962E-2</v>
      </c>
      <c r="AD6160">
        <f t="shared" si="674"/>
        <v>5.0011392013296962E-2</v>
      </c>
      <c r="AE6160">
        <f t="shared" si="675"/>
        <v>2.5011393311076633E-3</v>
      </c>
      <c r="AF6160">
        <f t="shared" si="676"/>
        <v>5.0011392013296962E-2</v>
      </c>
      <c r="AG6160">
        <f t="shared" si="677"/>
        <v>0</v>
      </c>
      <c r="AH6160" t="b">
        <f t="shared" si="678"/>
        <v>1</v>
      </c>
    </row>
    <row r="6161" spans="1:34" x14ac:dyDescent="0.25">
      <c r="A6161">
        <v>5851</v>
      </c>
      <c r="B6161">
        <v>0.19191919191919191</v>
      </c>
      <c r="C6161">
        <v>0</v>
      </c>
      <c r="D6161">
        <v>0.16666666666666666</v>
      </c>
      <c r="E6161">
        <v>0.66666666666666663</v>
      </c>
      <c r="F6161">
        <v>0.1206896551724138</v>
      </c>
      <c r="G6161">
        <v>0.2</v>
      </c>
      <c r="H6161">
        <v>0.1</v>
      </c>
      <c r="I6161">
        <v>0.4</v>
      </c>
      <c r="J6161">
        <v>0.4</v>
      </c>
      <c r="K6161">
        <v>0.1</v>
      </c>
      <c r="L6161">
        <v>0.1</v>
      </c>
      <c r="M6161">
        <v>0.15312395196493025</v>
      </c>
      <c r="N6161">
        <v>8.7271805851336426E-2</v>
      </c>
      <c r="O6161">
        <v>9.203981875012697E-2</v>
      </c>
      <c r="P6161">
        <v>0.16265191892131206</v>
      </c>
      <c r="Q6161">
        <v>8.1663452337866441E-2</v>
      </c>
      <c r="R6161">
        <v>0.39217547205915465</v>
      </c>
      <c r="S6161">
        <v>2.5392878729600526E-2</v>
      </c>
      <c r="T6161">
        <v>4.1561303813724614E-6</v>
      </c>
      <c r="U6161">
        <v>0</v>
      </c>
      <c r="V6161">
        <v>9.9468599033816427E-3</v>
      </c>
      <c r="W6161">
        <v>0.42370389821090709</v>
      </c>
      <c r="X6161">
        <v>9.4577672859612692E-3</v>
      </c>
      <c r="Y6161">
        <v>1</v>
      </c>
      <c r="Z6161">
        <v>0.20892682211282987</v>
      </c>
      <c r="AA6161">
        <v>0</v>
      </c>
      <c r="AB6161">
        <f t="shared" si="672"/>
        <v>-0.22054166666666666</v>
      </c>
      <c r="AC6161">
        <f t="shared" si="673"/>
        <v>0.20142010455731774</v>
      </c>
      <c r="AD6161">
        <f t="shared" si="674"/>
        <v>0.20142010455731774</v>
      </c>
      <c r="AE6161">
        <f t="shared" si="675"/>
        <v>4.0570058519880811E-2</v>
      </c>
      <c r="AF6161">
        <f t="shared" si="676"/>
        <v>0.20142010455731774</v>
      </c>
      <c r="AG6161">
        <f t="shared" si="677"/>
        <v>0</v>
      </c>
      <c r="AH6161" t="b">
        <f t="shared" si="678"/>
        <v>1</v>
      </c>
    </row>
    <row r="6162" spans="1:34" x14ac:dyDescent="0.25">
      <c r="A6162">
        <v>23769</v>
      </c>
      <c r="B6162">
        <v>4.0404040404040407E-2</v>
      </c>
      <c r="C6162">
        <v>1</v>
      </c>
      <c r="D6162">
        <v>0.33333333333333331</v>
      </c>
      <c r="E6162">
        <v>0.33333333333333331</v>
      </c>
      <c r="F6162">
        <v>0.5</v>
      </c>
      <c r="G6162">
        <v>0.2</v>
      </c>
      <c r="H6162">
        <v>0.2</v>
      </c>
      <c r="I6162">
        <v>0.2</v>
      </c>
      <c r="J6162">
        <v>0.4</v>
      </c>
      <c r="K6162">
        <v>0.2</v>
      </c>
      <c r="L6162">
        <v>0.2</v>
      </c>
      <c r="M6162">
        <v>0.15775632227847139</v>
      </c>
      <c r="N6162">
        <v>7.9254404446013504E-2</v>
      </c>
      <c r="O6162">
        <v>9.6026415527357953E-2</v>
      </c>
      <c r="P6162">
        <v>0.17620145706518361</v>
      </c>
      <c r="Q6162">
        <v>9.7895399626179339E-2</v>
      </c>
      <c r="R6162">
        <v>0.27524405060606316</v>
      </c>
      <c r="S6162">
        <v>1.4275051742769749E-3</v>
      </c>
      <c r="T6162">
        <v>2.4622103845073711E-3</v>
      </c>
      <c r="U6162">
        <v>0</v>
      </c>
      <c r="V6162">
        <v>1.0048309178743962E-3</v>
      </c>
      <c r="W6162">
        <v>3.4018788874847902E-3</v>
      </c>
      <c r="X6162">
        <v>0</v>
      </c>
      <c r="Y6162">
        <v>1</v>
      </c>
      <c r="Z6162">
        <v>0.20897007277289903</v>
      </c>
      <c r="AA6162">
        <v>0</v>
      </c>
      <c r="AB6162">
        <f t="shared" si="672"/>
        <v>-0.22054166666666666</v>
      </c>
      <c r="AC6162">
        <f t="shared" si="673"/>
        <v>0.28801255404889792</v>
      </c>
      <c r="AD6162">
        <f t="shared" si="674"/>
        <v>0.28801255404889792</v>
      </c>
      <c r="AE6162">
        <f t="shared" si="675"/>
        <v>8.2951231289769348E-2</v>
      </c>
      <c r="AF6162">
        <f t="shared" si="676"/>
        <v>0.28801255404889792</v>
      </c>
      <c r="AG6162">
        <f t="shared" si="677"/>
        <v>0</v>
      </c>
      <c r="AH6162" t="b">
        <f t="shared" si="678"/>
        <v>1</v>
      </c>
    </row>
    <row r="6163" spans="1:34" x14ac:dyDescent="0.25">
      <c r="A6163">
        <v>3471</v>
      </c>
      <c r="B6163">
        <v>0.13131313131313133</v>
      </c>
      <c r="C6163">
        <v>0</v>
      </c>
      <c r="D6163">
        <v>0.16666666666666666</v>
      </c>
      <c r="E6163">
        <v>0.66666666666666663</v>
      </c>
      <c r="F6163">
        <v>0.18965517241379309</v>
      </c>
      <c r="G6163">
        <v>0.3</v>
      </c>
      <c r="H6163">
        <v>0</v>
      </c>
      <c r="I6163">
        <v>0.1</v>
      </c>
      <c r="J6163">
        <v>0.2</v>
      </c>
      <c r="K6163">
        <v>0.2</v>
      </c>
      <c r="L6163">
        <v>0.2</v>
      </c>
      <c r="M6163">
        <v>0.14651563458163988</v>
      </c>
      <c r="N6163">
        <v>6.5575092909990237E-2</v>
      </c>
      <c r="O6163">
        <v>8.7346055377513304E-2</v>
      </c>
      <c r="P6163">
        <v>0.1615582722454893</v>
      </c>
      <c r="Q6163">
        <v>8.0945558028963666E-2</v>
      </c>
      <c r="R6163">
        <v>0.26082041579476001</v>
      </c>
      <c r="S6163">
        <v>0</v>
      </c>
      <c r="T6163">
        <v>1.7811987348739118E-3</v>
      </c>
      <c r="U6163">
        <v>0</v>
      </c>
      <c r="V6163">
        <v>0</v>
      </c>
      <c r="W6163">
        <v>0</v>
      </c>
      <c r="X6163">
        <v>3.7831069143845074E-3</v>
      </c>
      <c r="Y6163">
        <v>1</v>
      </c>
      <c r="Z6163">
        <v>0.20897729656597464</v>
      </c>
      <c r="AA6163">
        <v>1</v>
      </c>
      <c r="AB6163">
        <f t="shared" si="672"/>
        <v>0.77945833333333336</v>
      </c>
      <c r="AC6163">
        <f t="shared" si="673"/>
        <v>0.30919492601601029</v>
      </c>
      <c r="AD6163">
        <f t="shared" si="674"/>
        <v>-0.69080507398398971</v>
      </c>
      <c r="AE6163">
        <f t="shared" si="675"/>
        <v>0.4772116502420255</v>
      </c>
      <c r="AF6163">
        <f t="shared" si="676"/>
        <v>0.69080507398398971</v>
      </c>
      <c r="AG6163">
        <f t="shared" si="677"/>
        <v>0</v>
      </c>
      <c r="AH6163" t="b">
        <f t="shared" si="678"/>
        <v>0</v>
      </c>
    </row>
    <row r="6164" spans="1:34" x14ac:dyDescent="0.25">
      <c r="A6164">
        <v>20150</v>
      </c>
      <c r="B6164">
        <v>0.13131313131313133</v>
      </c>
      <c r="C6164">
        <v>1</v>
      </c>
      <c r="D6164">
        <v>0.33333333333333331</v>
      </c>
      <c r="E6164">
        <v>0.33333333333333331</v>
      </c>
      <c r="F6164">
        <v>0.27586206896551724</v>
      </c>
      <c r="G6164">
        <v>0.2</v>
      </c>
      <c r="H6164">
        <v>0.2</v>
      </c>
      <c r="I6164">
        <v>0.2</v>
      </c>
      <c r="J6164">
        <v>0.2</v>
      </c>
      <c r="K6164">
        <v>0.2</v>
      </c>
      <c r="L6164">
        <v>0.2</v>
      </c>
      <c r="M6164">
        <v>0.19790884096944406</v>
      </c>
      <c r="N6164">
        <v>0.12269148568673674</v>
      </c>
      <c r="O6164">
        <v>0.1201348667721194</v>
      </c>
      <c r="P6164">
        <v>0.21941227559519436</v>
      </c>
      <c r="Q6164">
        <v>0.14438599709470951</v>
      </c>
      <c r="R6164">
        <v>0.31252771337473401</v>
      </c>
      <c r="S6164">
        <v>3.4342546293752406E-3</v>
      </c>
      <c r="T6164">
        <v>1.7811987348739118E-3</v>
      </c>
      <c r="U6164">
        <v>3.348064818534887E-3</v>
      </c>
      <c r="V6164">
        <v>4.830917874396135E-3</v>
      </c>
      <c r="W6164">
        <v>9.3780258786624118E-3</v>
      </c>
      <c r="X6164">
        <v>7.5662138287690148E-3</v>
      </c>
      <c r="Y6164">
        <v>1</v>
      </c>
      <c r="Z6164">
        <v>0.20901135822871719</v>
      </c>
      <c r="AA6164">
        <v>0</v>
      </c>
      <c r="AB6164">
        <f t="shared" si="672"/>
        <v>-0.22054166666666666</v>
      </c>
      <c r="AC6164">
        <f t="shared" si="673"/>
        <v>0.241134169330946</v>
      </c>
      <c r="AD6164">
        <f t="shared" si="674"/>
        <v>0.241134169330946</v>
      </c>
      <c r="AE6164">
        <f t="shared" si="675"/>
        <v>5.8145687618925343E-2</v>
      </c>
      <c r="AF6164">
        <f t="shared" si="676"/>
        <v>0.241134169330946</v>
      </c>
      <c r="AG6164">
        <f t="shared" si="677"/>
        <v>0</v>
      </c>
      <c r="AH6164" t="b">
        <f t="shared" si="678"/>
        <v>1</v>
      </c>
    </row>
    <row r="6165" spans="1:34" x14ac:dyDescent="0.25">
      <c r="A6165">
        <v>29074</v>
      </c>
      <c r="B6165">
        <v>0.27272727272727271</v>
      </c>
      <c r="C6165">
        <v>1</v>
      </c>
      <c r="D6165">
        <v>0.33333333333333331</v>
      </c>
      <c r="E6165">
        <v>0.33333333333333331</v>
      </c>
      <c r="F6165">
        <v>0.51724137931034486</v>
      </c>
      <c r="G6165">
        <v>0.4</v>
      </c>
      <c r="H6165">
        <v>0.4</v>
      </c>
      <c r="I6165">
        <v>0.4</v>
      </c>
      <c r="J6165">
        <v>0.4</v>
      </c>
      <c r="K6165">
        <v>0.2</v>
      </c>
      <c r="L6165">
        <v>0.2</v>
      </c>
      <c r="M6165">
        <v>0.37549542470473618</v>
      </c>
      <c r="N6165">
        <v>0.33142768205233331</v>
      </c>
      <c r="O6165">
        <v>0.24056072600973014</v>
      </c>
      <c r="P6165">
        <v>0.36607396857155239</v>
      </c>
      <c r="Q6165">
        <v>0.28062627354351244</v>
      </c>
      <c r="R6165">
        <v>0.41155043507596828</v>
      </c>
      <c r="S6165">
        <v>2.8618788578127004E-2</v>
      </c>
      <c r="T6165">
        <v>4.4529968371847797E-3</v>
      </c>
      <c r="U6165">
        <v>0</v>
      </c>
      <c r="V6165">
        <v>1.0466988727858293E-2</v>
      </c>
      <c r="W6165">
        <v>1.6411545287659222E-2</v>
      </c>
      <c r="X6165">
        <v>1.1349320743153523E-2</v>
      </c>
      <c r="Y6165">
        <v>1</v>
      </c>
      <c r="Z6165">
        <v>0.20905221435960697</v>
      </c>
      <c r="AA6165">
        <v>0</v>
      </c>
      <c r="AB6165">
        <f t="shared" si="672"/>
        <v>-0.22054166666666666</v>
      </c>
      <c r="AC6165">
        <f t="shared" si="673"/>
        <v>0.40529532371453258</v>
      </c>
      <c r="AD6165">
        <f t="shared" si="674"/>
        <v>0.40529532371453258</v>
      </c>
      <c r="AE6165">
        <f t="shared" si="675"/>
        <v>0.16426429942486775</v>
      </c>
      <c r="AF6165">
        <f t="shared" si="676"/>
        <v>0.40529532371453258</v>
      </c>
      <c r="AG6165">
        <f t="shared" si="677"/>
        <v>0</v>
      </c>
      <c r="AH6165" t="b">
        <f t="shared" si="678"/>
        <v>1</v>
      </c>
    </row>
    <row r="6166" spans="1:34" x14ac:dyDescent="0.25">
      <c r="A6166">
        <v>10042</v>
      </c>
      <c r="B6166">
        <v>9.0909090909090912E-2</v>
      </c>
      <c r="C6166">
        <v>1</v>
      </c>
      <c r="D6166">
        <v>0.5</v>
      </c>
      <c r="E6166">
        <v>0.33333333333333331</v>
      </c>
      <c r="F6166">
        <v>0.31034482758620691</v>
      </c>
      <c r="G6166">
        <v>0</v>
      </c>
      <c r="H6166">
        <v>0</v>
      </c>
      <c r="I6166">
        <v>0</v>
      </c>
      <c r="J6166">
        <v>0</v>
      </c>
      <c r="K6166">
        <v>0</v>
      </c>
      <c r="L6166">
        <v>0</v>
      </c>
      <c r="M6166">
        <v>0.14819160580873575</v>
      </c>
      <c r="N6166">
        <v>8.9096789622931591E-2</v>
      </c>
      <c r="O6166">
        <v>0.11503865532930739</v>
      </c>
      <c r="P6166">
        <v>0.16948226521449983</v>
      </c>
      <c r="Q6166">
        <v>8.9208283548420683E-2</v>
      </c>
      <c r="R6166">
        <v>0.30194802450227354</v>
      </c>
      <c r="S6166">
        <v>2.7594235947030057E-2</v>
      </c>
      <c r="T6166">
        <v>3.1041544085559286E-2</v>
      </c>
      <c r="U6166">
        <v>1.1070934333288693E-2</v>
      </c>
      <c r="V6166">
        <v>1.3901771336553945E-2</v>
      </c>
      <c r="W6166">
        <v>0.12499032891081263</v>
      </c>
      <c r="X6166">
        <v>8.6803388150552517E-3</v>
      </c>
      <c r="Y6166">
        <v>1</v>
      </c>
      <c r="Z6166">
        <v>0.20908989277003054</v>
      </c>
      <c r="AA6166">
        <v>0</v>
      </c>
      <c r="AB6166">
        <f t="shared" si="672"/>
        <v>-0.22054166666666666</v>
      </c>
      <c r="AC6166">
        <f t="shared" si="673"/>
        <v>-5.2518697137450387E-2</v>
      </c>
      <c r="AD6166">
        <f t="shared" si="674"/>
        <v>-5.2518697137450387E-2</v>
      </c>
      <c r="AE6166">
        <f t="shared" si="675"/>
        <v>2.7582135490152393E-3</v>
      </c>
      <c r="AF6166">
        <f t="shared" si="676"/>
        <v>5.2518697137450387E-2</v>
      </c>
      <c r="AG6166">
        <f t="shared" si="677"/>
        <v>0</v>
      </c>
      <c r="AH6166" t="b">
        <f t="shared" si="678"/>
        <v>1</v>
      </c>
    </row>
    <row r="6167" spans="1:34" x14ac:dyDescent="0.25">
      <c r="A6167">
        <v>29809</v>
      </c>
      <c r="B6167">
        <v>0.24242424242424243</v>
      </c>
      <c r="C6167">
        <v>0</v>
      </c>
      <c r="D6167">
        <v>0.16666666666666666</v>
      </c>
      <c r="E6167">
        <v>0.33333333333333331</v>
      </c>
      <c r="F6167">
        <v>0.22413793103448276</v>
      </c>
      <c r="G6167">
        <v>0.2</v>
      </c>
      <c r="H6167">
        <v>0.2</v>
      </c>
      <c r="I6167">
        <v>0.2</v>
      </c>
      <c r="J6167">
        <v>0.2</v>
      </c>
      <c r="K6167">
        <v>0.2</v>
      </c>
      <c r="L6167">
        <v>0.2</v>
      </c>
      <c r="M6167">
        <v>0.15185945202642973</v>
      </c>
      <c r="N6167">
        <v>7.7401898818268436E-2</v>
      </c>
      <c r="O6167">
        <v>9.0320217991789617E-2</v>
      </c>
      <c r="P6167">
        <v>0.16699259409977146</v>
      </c>
      <c r="Q6167">
        <v>8.5578157768181617E-2</v>
      </c>
      <c r="R6167">
        <v>0.26298369204782723</v>
      </c>
      <c r="S6167">
        <v>1.2947139952744656E-3</v>
      </c>
      <c r="T6167">
        <v>2.3749316464985494E-3</v>
      </c>
      <c r="U6167">
        <v>3.348064818534887E-3</v>
      </c>
      <c r="V6167">
        <v>1.5942028985507247E-4</v>
      </c>
      <c r="W6167">
        <v>2.344506469665603E-3</v>
      </c>
      <c r="X6167">
        <v>1.1349320743153523E-2</v>
      </c>
      <c r="Y6167">
        <v>1</v>
      </c>
      <c r="Z6167">
        <v>0.20909841715955901</v>
      </c>
      <c r="AA6167">
        <v>1</v>
      </c>
      <c r="AB6167">
        <f t="shared" si="672"/>
        <v>0.77945833333333336</v>
      </c>
      <c r="AC6167">
        <f t="shared" si="673"/>
        <v>0.27771210290656745</v>
      </c>
      <c r="AD6167">
        <f t="shared" si="674"/>
        <v>-0.72228789709343255</v>
      </c>
      <c r="AE6167">
        <f t="shared" si="675"/>
        <v>0.521699806287653</v>
      </c>
      <c r="AF6167">
        <f t="shared" si="676"/>
        <v>0.72228789709343255</v>
      </c>
      <c r="AG6167">
        <f t="shared" si="677"/>
        <v>0</v>
      </c>
      <c r="AH6167" t="b">
        <f t="shared" si="678"/>
        <v>0</v>
      </c>
    </row>
    <row r="6168" spans="1:34" x14ac:dyDescent="0.25">
      <c r="A6168">
        <v>4093</v>
      </c>
      <c r="B6168">
        <v>4.0404040404040407E-2</v>
      </c>
      <c r="C6168">
        <v>0</v>
      </c>
      <c r="D6168">
        <v>0.33333333333333331</v>
      </c>
      <c r="E6168">
        <v>0.66666666666666663</v>
      </c>
      <c r="F6168">
        <v>0.20689655172413793</v>
      </c>
      <c r="G6168">
        <v>0.4</v>
      </c>
      <c r="H6168">
        <v>0.2</v>
      </c>
      <c r="I6168">
        <v>0.2</v>
      </c>
      <c r="J6168">
        <v>0.4</v>
      </c>
      <c r="K6168">
        <v>0.4</v>
      </c>
      <c r="L6168">
        <v>0.4</v>
      </c>
      <c r="M6168">
        <v>0.17374972457970198</v>
      </c>
      <c r="N6168">
        <v>9.7799390343434808E-2</v>
      </c>
      <c r="O6168">
        <v>0.10903597490437054</v>
      </c>
      <c r="P6168">
        <v>0.16521694898011088</v>
      </c>
      <c r="Q6168">
        <v>8.6321832811934493E-2</v>
      </c>
      <c r="R6168">
        <v>0.26443765960406279</v>
      </c>
      <c r="S6168">
        <v>4.5790061725003205E-3</v>
      </c>
      <c r="T6168">
        <v>5.3435962046217362E-3</v>
      </c>
      <c r="U6168">
        <v>0</v>
      </c>
      <c r="V6168">
        <v>1.6103059581320451E-3</v>
      </c>
      <c r="W6168">
        <v>0</v>
      </c>
      <c r="X6168">
        <v>1.8915534571922537E-3</v>
      </c>
      <c r="Y6168">
        <v>1</v>
      </c>
      <c r="Z6168">
        <v>0.20915353436503914</v>
      </c>
      <c r="AA6168">
        <v>0</v>
      </c>
      <c r="AB6168">
        <f t="shared" si="672"/>
        <v>-0.22054166666666666</v>
      </c>
      <c r="AC6168">
        <f t="shared" si="673"/>
        <v>0.45068498237577437</v>
      </c>
      <c r="AD6168">
        <f t="shared" si="674"/>
        <v>0.45068498237577437</v>
      </c>
      <c r="AE6168">
        <f t="shared" si="675"/>
        <v>0.20311695333905205</v>
      </c>
      <c r="AF6168">
        <f t="shared" si="676"/>
        <v>0.45068498237577437</v>
      </c>
      <c r="AG6168">
        <f t="shared" si="677"/>
        <v>0</v>
      </c>
      <c r="AH6168" t="b">
        <f t="shared" si="678"/>
        <v>1</v>
      </c>
    </row>
    <row r="6169" spans="1:34" x14ac:dyDescent="0.25">
      <c r="A6169">
        <v>27205</v>
      </c>
      <c r="B6169">
        <v>0.12121212121212122</v>
      </c>
      <c r="C6169">
        <v>0</v>
      </c>
      <c r="D6169">
        <v>0.5</v>
      </c>
      <c r="E6169">
        <v>0.33333333333333331</v>
      </c>
      <c r="F6169">
        <v>0.31034482758620691</v>
      </c>
      <c r="G6169">
        <v>0.2</v>
      </c>
      <c r="H6169">
        <v>0.1</v>
      </c>
      <c r="I6169">
        <v>0.1</v>
      </c>
      <c r="J6169">
        <v>0.1</v>
      </c>
      <c r="K6169">
        <v>0.1</v>
      </c>
      <c r="L6169">
        <v>0.1</v>
      </c>
      <c r="M6169">
        <v>0.19234734193971989</v>
      </c>
      <c r="N6169">
        <v>6.6590554498969348E-2</v>
      </c>
      <c r="O6169">
        <v>8.6558728593523607E-2</v>
      </c>
      <c r="P6169">
        <v>0.1605051310021044</v>
      </c>
      <c r="Q6169">
        <v>8.1034799034214011E-2</v>
      </c>
      <c r="R6169">
        <v>0.26127843094461012</v>
      </c>
      <c r="S6169">
        <v>4.4645310181878125E-4</v>
      </c>
      <c r="T6169">
        <v>2.3155583553360854E-4</v>
      </c>
      <c r="U6169">
        <v>4.3524842640953529E-4</v>
      </c>
      <c r="V6169">
        <v>6.2801932367149754E-4</v>
      </c>
      <c r="W6169">
        <v>9.1435752316958521E-4</v>
      </c>
      <c r="X6169">
        <v>7.3770584830497895E-4</v>
      </c>
      <c r="Y6169">
        <v>1</v>
      </c>
      <c r="Z6169">
        <v>0.20918284672362208</v>
      </c>
      <c r="AA6169">
        <v>0</v>
      </c>
      <c r="AB6169">
        <f t="shared" si="672"/>
        <v>-0.22054166666666666</v>
      </c>
      <c r="AC6169">
        <f t="shared" si="673"/>
        <v>0.19427405364979722</v>
      </c>
      <c r="AD6169">
        <f t="shared" si="674"/>
        <v>0.19427405364979722</v>
      </c>
      <c r="AE6169">
        <f t="shared" si="675"/>
        <v>3.7742407921524286E-2</v>
      </c>
      <c r="AF6169">
        <f t="shared" si="676"/>
        <v>0.19427405364979722</v>
      </c>
      <c r="AG6169">
        <f t="shared" si="677"/>
        <v>0</v>
      </c>
      <c r="AH6169" t="b">
        <f t="shared" si="678"/>
        <v>1</v>
      </c>
    </row>
    <row r="6170" spans="1:34" x14ac:dyDescent="0.25">
      <c r="A6170">
        <v>5823</v>
      </c>
      <c r="B6170">
        <v>0.14141414141414141</v>
      </c>
      <c r="C6170">
        <v>1</v>
      </c>
      <c r="D6170">
        <v>0.16666666666666666</v>
      </c>
      <c r="E6170">
        <v>0.66666666666666663</v>
      </c>
      <c r="F6170">
        <v>0.1206896551724138</v>
      </c>
      <c r="G6170">
        <v>0.2</v>
      </c>
      <c r="H6170">
        <v>0.2</v>
      </c>
      <c r="I6170">
        <v>0.2</v>
      </c>
      <c r="J6170">
        <v>0.2</v>
      </c>
      <c r="K6170">
        <v>0.2</v>
      </c>
      <c r="L6170">
        <v>0</v>
      </c>
      <c r="M6170">
        <v>0.27742279161589639</v>
      </c>
      <c r="N6170">
        <v>0.17213971992240734</v>
      </c>
      <c r="O6170">
        <v>0.13669453422812602</v>
      </c>
      <c r="P6170">
        <v>0.19113571580635011</v>
      </c>
      <c r="Q6170">
        <v>8.0648088011462518E-2</v>
      </c>
      <c r="R6170">
        <v>0.26097872304454045</v>
      </c>
      <c r="S6170">
        <v>3.6654944410865068E-3</v>
      </c>
      <c r="T6170">
        <v>1.1926906728715714E-2</v>
      </c>
      <c r="U6170">
        <v>7.8121512432480689E-4</v>
      </c>
      <c r="V6170">
        <v>0</v>
      </c>
      <c r="W6170">
        <v>0</v>
      </c>
      <c r="X6170">
        <v>0</v>
      </c>
      <c r="Y6170">
        <v>1</v>
      </c>
      <c r="Z6170">
        <v>0.2092021121649088</v>
      </c>
      <c r="AA6170">
        <v>0</v>
      </c>
      <c r="AB6170">
        <f t="shared" si="672"/>
        <v>-0.22054166666666666</v>
      </c>
      <c r="AC6170">
        <f t="shared" si="673"/>
        <v>0.15413297222868669</v>
      </c>
      <c r="AD6170">
        <f t="shared" si="674"/>
        <v>0.15413297222868669</v>
      </c>
      <c r="AE6170">
        <f t="shared" si="675"/>
        <v>2.3756973128049103E-2</v>
      </c>
      <c r="AF6170">
        <f t="shared" si="676"/>
        <v>0.15413297222868669</v>
      </c>
      <c r="AG6170">
        <f t="shared" si="677"/>
        <v>0</v>
      </c>
      <c r="AH6170" t="b">
        <f t="shared" si="678"/>
        <v>1</v>
      </c>
    </row>
    <row r="6171" spans="1:34" x14ac:dyDescent="0.25">
      <c r="A6171">
        <v>20394</v>
      </c>
      <c r="B6171">
        <v>0.16161616161616163</v>
      </c>
      <c r="C6171">
        <v>0</v>
      </c>
      <c r="D6171">
        <v>0.66666666666666663</v>
      </c>
      <c r="E6171">
        <v>0.33333333333333331</v>
      </c>
      <c r="F6171">
        <v>0.32758620689655171</v>
      </c>
      <c r="G6171">
        <v>0.2</v>
      </c>
      <c r="H6171">
        <v>0.2</v>
      </c>
      <c r="I6171">
        <v>0.2</v>
      </c>
      <c r="J6171">
        <v>0.2</v>
      </c>
      <c r="K6171">
        <v>0.2</v>
      </c>
      <c r="L6171">
        <v>0.2</v>
      </c>
      <c r="M6171">
        <v>0.29840959710324211</v>
      </c>
      <c r="N6171">
        <v>0.22930261514575195</v>
      </c>
      <c r="O6171">
        <v>0.18023853695576861</v>
      </c>
      <c r="P6171">
        <v>0.31852530082348485</v>
      </c>
      <c r="Q6171">
        <v>0.24903694081834002</v>
      </c>
      <c r="R6171">
        <v>0.39393683233341042</v>
      </c>
      <c r="S6171">
        <v>7.3080938513105115E-3</v>
      </c>
      <c r="T6171">
        <v>4.476746153649765E-3</v>
      </c>
      <c r="U6171">
        <v>8.4148029105843482E-3</v>
      </c>
      <c r="V6171">
        <v>1.0146537842190016E-2</v>
      </c>
      <c r="W6171">
        <v>1.5279148662810734E-2</v>
      </c>
      <c r="X6171">
        <v>1.1415525114155251E-2</v>
      </c>
      <c r="Y6171">
        <v>1</v>
      </c>
      <c r="Z6171">
        <v>0.20921018372547051</v>
      </c>
      <c r="AA6171">
        <v>0</v>
      </c>
      <c r="AB6171">
        <f t="shared" si="672"/>
        <v>-0.22054166666666666</v>
      </c>
      <c r="AC6171">
        <f t="shared" si="673"/>
        <v>0.17338023334713207</v>
      </c>
      <c r="AD6171">
        <f t="shared" si="674"/>
        <v>0.17338023334713207</v>
      </c>
      <c r="AE6171">
        <f t="shared" si="675"/>
        <v>3.0060705315505965E-2</v>
      </c>
      <c r="AF6171">
        <f t="shared" si="676"/>
        <v>0.17338023334713207</v>
      </c>
      <c r="AG6171">
        <f t="shared" si="677"/>
        <v>0</v>
      </c>
      <c r="AH6171" t="b">
        <f t="shared" si="678"/>
        <v>1</v>
      </c>
    </row>
    <row r="6172" spans="1:34" x14ac:dyDescent="0.25">
      <c r="A6172">
        <v>10015</v>
      </c>
      <c r="B6172">
        <v>0.13131313131313133</v>
      </c>
      <c r="C6172">
        <v>1</v>
      </c>
      <c r="D6172">
        <v>0.16666666666666666</v>
      </c>
      <c r="E6172">
        <v>0.33333333333333331</v>
      </c>
      <c r="F6172">
        <v>0.2413793103448276</v>
      </c>
      <c r="G6172">
        <v>0.2</v>
      </c>
      <c r="H6172">
        <v>0.2</v>
      </c>
      <c r="I6172">
        <v>0.2</v>
      </c>
      <c r="J6172">
        <v>0.2</v>
      </c>
      <c r="K6172">
        <v>0.2</v>
      </c>
      <c r="L6172">
        <v>0.2</v>
      </c>
      <c r="M6172">
        <v>0.16969164430121114</v>
      </c>
      <c r="N6172">
        <v>9.3202291336878906E-2</v>
      </c>
      <c r="O6172">
        <v>0.1006971191196874</v>
      </c>
      <c r="P6172">
        <v>0.18364786272614747</v>
      </c>
      <c r="Q6172">
        <v>0.10798954888671845</v>
      </c>
      <c r="R6172">
        <v>0.281843772261957</v>
      </c>
      <c r="S6172">
        <v>3.4342546293752406E-3</v>
      </c>
      <c r="T6172">
        <v>1.1874658232492747E-3</v>
      </c>
      <c r="U6172">
        <v>2.232043212356591E-3</v>
      </c>
      <c r="V6172">
        <v>4.830917874396135E-3</v>
      </c>
      <c r="W6172">
        <v>3.8942252461145665E-3</v>
      </c>
      <c r="X6172">
        <v>6.6204371001728881E-3</v>
      </c>
      <c r="Y6172">
        <v>1</v>
      </c>
      <c r="Z6172">
        <v>0.20923732101721049</v>
      </c>
      <c r="AA6172">
        <v>0</v>
      </c>
      <c r="AB6172">
        <f t="shared" si="672"/>
        <v>-0.22054166666666666</v>
      </c>
      <c r="AC6172">
        <f t="shared" si="673"/>
        <v>0.26640827012276747</v>
      </c>
      <c r="AD6172">
        <f t="shared" si="674"/>
        <v>0.26640827012276747</v>
      </c>
      <c r="AE6172">
        <f t="shared" si="675"/>
        <v>7.0973366389805434E-2</v>
      </c>
      <c r="AF6172">
        <f t="shared" si="676"/>
        <v>0.26640827012276747</v>
      </c>
      <c r="AG6172">
        <f t="shared" si="677"/>
        <v>0</v>
      </c>
      <c r="AH6172" t="b">
        <f t="shared" si="678"/>
        <v>1</v>
      </c>
    </row>
    <row r="6173" spans="1:34" x14ac:dyDescent="0.25">
      <c r="A6173">
        <v>8693</v>
      </c>
      <c r="B6173">
        <v>4.0404040404040407E-2</v>
      </c>
      <c r="C6173">
        <v>1</v>
      </c>
      <c r="D6173">
        <v>0.33333333333333331</v>
      </c>
      <c r="E6173">
        <v>0.33333333333333331</v>
      </c>
      <c r="F6173">
        <v>0.5</v>
      </c>
      <c r="G6173">
        <v>0.2</v>
      </c>
      <c r="H6173">
        <v>0.2</v>
      </c>
      <c r="I6173">
        <v>0.2</v>
      </c>
      <c r="J6173">
        <v>0.2</v>
      </c>
      <c r="K6173">
        <v>0.2</v>
      </c>
      <c r="L6173">
        <v>0.2</v>
      </c>
      <c r="M6173">
        <v>0.19134565269522544</v>
      </c>
      <c r="N6173">
        <v>0.11272193055381567</v>
      </c>
      <c r="O6173">
        <v>0.11346070750700166</v>
      </c>
      <c r="P6173">
        <v>0.2061566373331977</v>
      </c>
      <c r="Q6173">
        <v>0.12801027263127104</v>
      </c>
      <c r="R6173">
        <v>0.29797727906724752</v>
      </c>
      <c r="S6173">
        <v>2.6981793871458139E-3</v>
      </c>
      <c r="T6173">
        <v>1.0366576636966168E-3</v>
      </c>
      <c r="U6173">
        <v>1.8168831748582653E-3</v>
      </c>
      <c r="V6173">
        <v>2.4476650563607085E-3</v>
      </c>
      <c r="W6173">
        <v>5.1626032462036581E-3</v>
      </c>
      <c r="X6173">
        <v>1.766710929017565E-3</v>
      </c>
      <c r="Y6173">
        <v>1</v>
      </c>
      <c r="Z6173">
        <v>0.2092484169412413</v>
      </c>
      <c r="AA6173">
        <v>0</v>
      </c>
      <c r="AB6173">
        <f t="shared" si="672"/>
        <v>-0.22054166666666666</v>
      </c>
      <c r="AC6173">
        <f t="shared" si="673"/>
        <v>0.26966013387671617</v>
      </c>
      <c r="AD6173">
        <f t="shared" si="674"/>
        <v>0.26966013387671617</v>
      </c>
      <c r="AE6173">
        <f t="shared" si="675"/>
        <v>7.2716587802408486E-2</v>
      </c>
      <c r="AF6173">
        <f t="shared" si="676"/>
        <v>0.26966013387671617</v>
      </c>
      <c r="AG6173">
        <f t="shared" si="677"/>
        <v>0</v>
      </c>
      <c r="AH6173" t="b">
        <f t="shared" si="678"/>
        <v>1</v>
      </c>
    </row>
    <row r="6174" spans="1:34" x14ac:dyDescent="0.25">
      <c r="A6174">
        <v>27454</v>
      </c>
      <c r="B6174">
        <v>4.0404040404040407E-2</v>
      </c>
      <c r="C6174">
        <v>0</v>
      </c>
      <c r="D6174">
        <v>0.33333333333333331</v>
      </c>
      <c r="E6174">
        <v>0.33333333333333331</v>
      </c>
      <c r="F6174">
        <v>0.48275862068965519</v>
      </c>
      <c r="G6174">
        <v>0.3</v>
      </c>
      <c r="H6174">
        <v>0.4</v>
      </c>
      <c r="I6174">
        <v>0.4</v>
      </c>
      <c r="J6174">
        <v>0.4</v>
      </c>
      <c r="K6174">
        <v>0.4</v>
      </c>
      <c r="L6174">
        <v>0.4</v>
      </c>
      <c r="M6174">
        <v>0.16189050262324006</v>
      </c>
      <c r="N6174">
        <v>8.3102719159387606E-2</v>
      </c>
      <c r="O6174">
        <v>9.6342114900296649E-2</v>
      </c>
      <c r="P6174">
        <v>0.17765400071214202</v>
      </c>
      <c r="Q6174">
        <v>0.1007996985637156</v>
      </c>
      <c r="R6174">
        <v>0.27574740618182125</v>
      </c>
      <c r="S6174">
        <v>1.1447515431250801E-3</v>
      </c>
      <c r="T6174">
        <v>5.9373291162463735E-4</v>
      </c>
      <c r="U6174">
        <v>1.1160216061782955E-3</v>
      </c>
      <c r="V6174">
        <v>3.2206119162640902E-3</v>
      </c>
      <c r="W6174">
        <v>0</v>
      </c>
      <c r="X6174">
        <v>1.8915534571922537E-3</v>
      </c>
      <c r="Y6174">
        <v>1</v>
      </c>
      <c r="Z6174">
        <v>0.20927380897041992</v>
      </c>
      <c r="AA6174">
        <v>1</v>
      </c>
      <c r="AB6174">
        <f t="shared" si="672"/>
        <v>0.77945833333333336</v>
      </c>
      <c r="AC6174">
        <f t="shared" si="673"/>
        <v>0.47487771872828544</v>
      </c>
      <c r="AD6174">
        <f t="shared" si="674"/>
        <v>-0.52512228127171456</v>
      </c>
      <c r="AE6174">
        <f t="shared" si="675"/>
        <v>0.2757534102880097</v>
      </c>
      <c r="AF6174">
        <f t="shared" si="676"/>
        <v>0.52512228127171456</v>
      </c>
      <c r="AG6174">
        <f t="shared" si="677"/>
        <v>0</v>
      </c>
      <c r="AH6174" t="b">
        <f t="shared" si="678"/>
        <v>0</v>
      </c>
    </row>
    <row r="6175" spans="1:34" x14ac:dyDescent="0.25">
      <c r="A6175">
        <v>7786</v>
      </c>
      <c r="B6175">
        <v>9.0909090909090912E-2</v>
      </c>
      <c r="C6175">
        <v>0</v>
      </c>
      <c r="D6175">
        <v>0.5</v>
      </c>
      <c r="E6175">
        <v>1</v>
      </c>
      <c r="F6175">
        <v>0.46551724137931033</v>
      </c>
      <c r="G6175">
        <v>0.4</v>
      </c>
      <c r="H6175">
        <v>0.1</v>
      </c>
      <c r="I6175">
        <v>0.2</v>
      </c>
      <c r="J6175">
        <v>0.2</v>
      </c>
      <c r="K6175">
        <v>0.2</v>
      </c>
      <c r="L6175">
        <v>0.2</v>
      </c>
      <c r="M6175">
        <v>0.15582284966431906</v>
      </c>
      <c r="N6175">
        <v>7.4199873209655806E-2</v>
      </c>
      <c r="O6175">
        <v>8.9227074597840184E-2</v>
      </c>
      <c r="P6175">
        <v>0.16895475260600648</v>
      </c>
      <c r="Q6175">
        <v>8.4711528450528262E-2</v>
      </c>
      <c r="R6175">
        <v>0.26159350848058083</v>
      </c>
      <c r="S6175">
        <v>1.4890928072971042E-2</v>
      </c>
      <c r="T6175">
        <v>6.6438712810796912E-4</v>
      </c>
      <c r="U6175">
        <v>7.9349136199276821E-3</v>
      </c>
      <c r="V6175">
        <v>1.7713365539452495E-4</v>
      </c>
      <c r="W6175">
        <v>2.3913965990589152E-4</v>
      </c>
      <c r="X6175">
        <v>0</v>
      </c>
      <c r="Y6175">
        <v>1</v>
      </c>
      <c r="Z6175">
        <v>0.20927846865532496</v>
      </c>
      <c r="AA6175">
        <v>1</v>
      </c>
      <c r="AB6175">
        <f t="shared" si="672"/>
        <v>0.77945833333333336</v>
      </c>
      <c r="AC6175">
        <f t="shared" si="673"/>
        <v>0.40146140886913539</v>
      </c>
      <c r="AD6175">
        <f t="shared" si="674"/>
        <v>-0.59853859113086461</v>
      </c>
      <c r="AE6175">
        <f t="shared" si="675"/>
        <v>0.35824844507292031</v>
      </c>
      <c r="AF6175">
        <f t="shared" si="676"/>
        <v>0.59853859113086461</v>
      </c>
      <c r="AG6175">
        <f t="shared" si="677"/>
        <v>0</v>
      </c>
      <c r="AH6175" t="b">
        <f t="shared" si="678"/>
        <v>0</v>
      </c>
    </row>
    <row r="6176" spans="1:34" x14ac:dyDescent="0.25">
      <c r="A6176">
        <v>6623</v>
      </c>
      <c r="B6176">
        <v>8.0808080808080815E-2</v>
      </c>
      <c r="C6176">
        <v>1</v>
      </c>
      <c r="D6176">
        <v>0.5</v>
      </c>
      <c r="E6176">
        <v>0.33333333333333331</v>
      </c>
      <c r="F6176">
        <v>0.41379310344827586</v>
      </c>
      <c r="G6176">
        <v>0.2</v>
      </c>
      <c r="H6176">
        <v>0.2</v>
      </c>
      <c r="I6176">
        <v>0.2</v>
      </c>
      <c r="J6176">
        <v>0.2</v>
      </c>
      <c r="K6176">
        <v>0.2</v>
      </c>
      <c r="L6176">
        <v>0.2</v>
      </c>
      <c r="M6176">
        <v>0.20236865880712263</v>
      </c>
      <c r="N6176">
        <v>9.8452322654853153E-2</v>
      </c>
      <c r="O6176">
        <v>0.10490607806394477</v>
      </c>
      <c r="P6176">
        <v>0.16293168900117372</v>
      </c>
      <c r="Q6176">
        <v>8.1860774116142204E-2</v>
      </c>
      <c r="R6176">
        <v>0.26097872304454045</v>
      </c>
      <c r="S6176">
        <v>2.2757660677326591E-3</v>
      </c>
      <c r="T6176">
        <v>1.1280925320868108E-3</v>
      </c>
      <c r="U6176">
        <v>6.5845274764519436E-5</v>
      </c>
      <c r="V6176">
        <v>3.8647342995169083E-5</v>
      </c>
      <c r="W6176">
        <v>0</v>
      </c>
      <c r="X6176">
        <v>0</v>
      </c>
      <c r="Y6176">
        <v>1</v>
      </c>
      <c r="Z6176">
        <v>0.20933292343222776</v>
      </c>
      <c r="AA6176">
        <v>0</v>
      </c>
      <c r="AB6176">
        <f t="shared" si="672"/>
        <v>-0.22054166666666666</v>
      </c>
      <c r="AC6176">
        <f t="shared" si="673"/>
        <v>0.23138375997734703</v>
      </c>
      <c r="AD6176">
        <f t="shared" si="674"/>
        <v>0.23138375997734703</v>
      </c>
      <c r="AE6176">
        <f t="shared" si="675"/>
        <v>5.3538444381254539E-2</v>
      </c>
      <c r="AF6176">
        <f t="shared" si="676"/>
        <v>0.23138375997734703</v>
      </c>
      <c r="AG6176">
        <f t="shared" si="677"/>
        <v>0</v>
      </c>
      <c r="AH6176" t="b">
        <f t="shared" si="678"/>
        <v>1</v>
      </c>
    </row>
    <row r="6177" spans="1:34" x14ac:dyDescent="0.25">
      <c r="A6177">
        <v>25575</v>
      </c>
      <c r="B6177">
        <v>2.0202020202020204E-2</v>
      </c>
      <c r="C6177">
        <v>1</v>
      </c>
      <c r="D6177">
        <v>0.16666666666666666</v>
      </c>
      <c r="E6177">
        <v>0.66666666666666663</v>
      </c>
      <c r="F6177">
        <v>0.25862068965517243</v>
      </c>
      <c r="G6177">
        <v>0.4</v>
      </c>
      <c r="H6177">
        <v>0.4</v>
      </c>
      <c r="I6177">
        <v>0.4</v>
      </c>
      <c r="J6177">
        <v>0.2</v>
      </c>
      <c r="K6177">
        <v>0.2</v>
      </c>
      <c r="L6177">
        <v>0.2</v>
      </c>
      <c r="M6177">
        <v>0.16717060838463452</v>
      </c>
      <c r="N6177">
        <v>9.0655096098729446E-2</v>
      </c>
      <c r="O6177">
        <v>0.10009701578991002</v>
      </c>
      <c r="P6177">
        <v>0.18468593218071827</v>
      </c>
      <c r="Q6177">
        <v>0.10700194842861463</v>
      </c>
      <c r="R6177">
        <v>0.28182993958964608</v>
      </c>
      <c r="S6177">
        <v>3.57162481455025E-3</v>
      </c>
      <c r="T6177">
        <v>0</v>
      </c>
      <c r="U6177">
        <v>1.5992589616534976E-3</v>
      </c>
      <c r="V6177">
        <v>1.5314009661835748E-3</v>
      </c>
      <c r="W6177">
        <v>2.3046498596812877E-3</v>
      </c>
      <c r="X6177">
        <v>2.0788172494542868E-3</v>
      </c>
      <c r="Y6177">
        <v>1</v>
      </c>
      <c r="Z6177">
        <v>0.20934117693962706</v>
      </c>
      <c r="AA6177">
        <v>1</v>
      </c>
      <c r="AB6177">
        <f t="shared" si="672"/>
        <v>0.77945833333333336</v>
      </c>
      <c r="AC6177">
        <f t="shared" si="673"/>
        <v>0.52031366221434316</v>
      </c>
      <c r="AD6177">
        <f t="shared" si="674"/>
        <v>-0.47968633778565684</v>
      </c>
      <c r="AE6177">
        <f t="shared" si="675"/>
        <v>0.23009898265821527</v>
      </c>
      <c r="AF6177">
        <f t="shared" si="676"/>
        <v>0.47968633778565684</v>
      </c>
      <c r="AG6177">
        <f t="shared" si="677"/>
        <v>1</v>
      </c>
      <c r="AH6177" t="b">
        <f t="shared" si="678"/>
        <v>1</v>
      </c>
    </row>
    <row r="6178" spans="1:34" x14ac:dyDescent="0.25">
      <c r="A6178">
        <v>6412</v>
      </c>
      <c r="B6178">
        <v>0.34343434343434343</v>
      </c>
      <c r="C6178">
        <v>0</v>
      </c>
      <c r="D6178">
        <v>0.5</v>
      </c>
      <c r="E6178">
        <v>0.33333333333333331</v>
      </c>
      <c r="F6178">
        <v>0.34482758620689657</v>
      </c>
      <c r="G6178">
        <v>0.2</v>
      </c>
      <c r="H6178">
        <v>0.2</v>
      </c>
      <c r="I6178">
        <v>0.2</v>
      </c>
      <c r="J6178">
        <v>0.2</v>
      </c>
      <c r="K6178">
        <v>0.2</v>
      </c>
      <c r="L6178">
        <v>0.2</v>
      </c>
      <c r="M6178">
        <v>0.45545447225046476</v>
      </c>
      <c r="N6178">
        <v>0.38778200412258423</v>
      </c>
      <c r="O6178">
        <v>0.24933771761981341</v>
      </c>
      <c r="P6178">
        <v>0.38357043141111508</v>
      </c>
      <c r="Q6178">
        <v>0.31226915087183504</v>
      </c>
      <c r="R6178">
        <v>0.44337864558157547</v>
      </c>
      <c r="S6178">
        <v>1.3742742275216586E-2</v>
      </c>
      <c r="T6178">
        <v>5.9937337428507135E-3</v>
      </c>
      <c r="U6178">
        <v>9.3623052542297219E-3</v>
      </c>
      <c r="V6178">
        <v>1.3645732689210949E-2</v>
      </c>
      <c r="W6178">
        <v>1.7912029428245206E-2</v>
      </c>
      <c r="X6178">
        <v>1.2951466521395361E-2</v>
      </c>
      <c r="Y6178">
        <v>1</v>
      </c>
      <c r="Z6178">
        <v>0.2093490050761716</v>
      </c>
      <c r="AA6178">
        <v>0</v>
      </c>
      <c r="AB6178">
        <f t="shared" si="672"/>
        <v>-0.22054166666666666</v>
      </c>
      <c r="AC6178">
        <f t="shared" si="673"/>
        <v>8.0661735944449711E-2</v>
      </c>
      <c r="AD6178">
        <f t="shared" si="674"/>
        <v>8.0661735944449711E-2</v>
      </c>
      <c r="AE6178">
        <f t="shared" si="675"/>
        <v>6.5063156455721308E-3</v>
      </c>
      <c r="AF6178">
        <f t="shared" si="676"/>
        <v>8.0661735944449711E-2</v>
      </c>
      <c r="AG6178">
        <f t="shared" si="677"/>
        <v>0</v>
      </c>
      <c r="AH6178" t="b">
        <f t="shared" si="678"/>
        <v>1</v>
      </c>
    </row>
    <row r="6179" spans="1:34" x14ac:dyDescent="0.25">
      <c r="A6179">
        <v>1814</v>
      </c>
      <c r="B6179">
        <v>0.19191919191919191</v>
      </c>
      <c r="C6179">
        <v>1</v>
      </c>
      <c r="D6179">
        <v>0.33333333333333331</v>
      </c>
      <c r="E6179">
        <v>0.66666666666666663</v>
      </c>
      <c r="F6179">
        <v>0.10344827586206896</v>
      </c>
      <c r="G6179">
        <v>0.4</v>
      </c>
      <c r="H6179">
        <v>0.4</v>
      </c>
      <c r="I6179">
        <v>0.2</v>
      </c>
      <c r="J6179">
        <v>0.2</v>
      </c>
      <c r="K6179">
        <v>0.2</v>
      </c>
      <c r="L6179">
        <v>0.2</v>
      </c>
      <c r="M6179">
        <v>0.3118209064579755</v>
      </c>
      <c r="N6179">
        <v>0.22390453522228168</v>
      </c>
      <c r="O6179">
        <v>0.17289180076569452</v>
      </c>
      <c r="P6179">
        <v>0.29712430269427065</v>
      </c>
      <c r="Q6179">
        <v>0.22561712634047426</v>
      </c>
      <c r="R6179">
        <v>0.37216651156142438</v>
      </c>
      <c r="S6179">
        <v>0</v>
      </c>
      <c r="T6179">
        <v>4.1015069535029949E-3</v>
      </c>
      <c r="U6179">
        <v>5.8033123521271371E-3</v>
      </c>
      <c r="V6179">
        <v>8.6956521739130436E-3</v>
      </c>
      <c r="W6179">
        <v>1.3363686877093937E-2</v>
      </c>
      <c r="X6179">
        <v>1.7215028013906702E-2</v>
      </c>
      <c r="Y6179">
        <v>1</v>
      </c>
      <c r="Z6179">
        <v>0.2094167357857063</v>
      </c>
      <c r="AA6179">
        <v>0</v>
      </c>
      <c r="AB6179">
        <f t="shared" si="672"/>
        <v>-0.22054166666666666</v>
      </c>
      <c r="AC6179">
        <f t="shared" si="673"/>
        <v>0.37326495182649455</v>
      </c>
      <c r="AD6179">
        <f t="shared" si="674"/>
        <v>0.37326495182649455</v>
      </c>
      <c r="AE6179">
        <f t="shared" si="675"/>
        <v>0.1393267242620353</v>
      </c>
      <c r="AF6179">
        <f t="shared" si="676"/>
        <v>0.37326495182649455</v>
      </c>
      <c r="AG6179">
        <f t="shared" si="677"/>
        <v>0</v>
      </c>
      <c r="AH6179" t="b">
        <f t="shared" si="678"/>
        <v>1</v>
      </c>
    </row>
    <row r="6180" spans="1:34" x14ac:dyDescent="0.25">
      <c r="A6180">
        <v>17189</v>
      </c>
      <c r="B6180">
        <v>1.0101010101010102E-2</v>
      </c>
      <c r="C6180">
        <v>1</v>
      </c>
      <c r="D6180">
        <v>0.5</v>
      </c>
      <c r="E6180">
        <v>0.33333333333333331</v>
      </c>
      <c r="F6180">
        <v>0.17241379310344829</v>
      </c>
      <c r="G6180">
        <v>0.1</v>
      </c>
      <c r="H6180">
        <v>0.7</v>
      </c>
      <c r="I6180">
        <v>0.6</v>
      </c>
      <c r="J6180">
        <v>0.5</v>
      </c>
      <c r="K6180">
        <v>0.4</v>
      </c>
      <c r="L6180">
        <v>0.2</v>
      </c>
      <c r="M6180">
        <v>0.15919072003935966</v>
      </c>
      <c r="N6180">
        <v>7.9331275837328741E-2</v>
      </c>
      <c r="O6180">
        <v>9.3703417184916926E-2</v>
      </c>
      <c r="P6180">
        <v>0.17227808203951447</v>
      </c>
      <c r="Q6180">
        <v>9.2565728479283696E-2</v>
      </c>
      <c r="R6180">
        <v>0.26981626368762135</v>
      </c>
      <c r="S6180">
        <v>0</v>
      </c>
      <c r="T6180">
        <v>5.1061030399718805E-5</v>
      </c>
      <c r="U6180">
        <v>0</v>
      </c>
      <c r="V6180">
        <v>0</v>
      </c>
      <c r="W6180">
        <v>1.0198603143045373E-3</v>
      </c>
      <c r="X6180">
        <v>9.079456594522818E-4</v>
      </c>
      <c r="Y6180">
        <v>1</v>
      </c>
      <c r="Z6180">
        <v>0.20946343157165337</v>
      </c>
      <c r="AA6180">
        <v>1</v>
      </c>
      <c r="AB6180">
        <f t="shared" si="672"/>
        <v>0.77945833333333336</v>
      </c>
      <c r="AC6180">
        <f t="shared" si="673"/>
        <v>0.3209894315220555</v>
      </c>
      <c r="AD6180">
        <f t="shared" si="674"/>
        <v>-0.6790105684779445</v>
      </c>
      <c r="AE6180">
        <f t="shared" si="675"/>
        <v>0.46105535210474136</v>
      </c>
      <c r="AF6180">
        <f t="shared" si="676"/>
        <v>0.6790105684779445</v>
      </c>
      <c r="AG6180">
        <f t="shared" si="677"/>
        <v>0</v>
      </c>
      <c r="AH6180" t="b">
        <f t="shared" si="678"/>
        <v>0</v>
      </c>
    </row>
    <row r="6181" spans="1:34" x14ac:dyDescent="0.25">
      <c r="A6181">
        <v>17211</v>
      </c>
      <c r="B6181">
        <v>0.19191919191919191</v>
      </c>
      <c r="C6181">
        <v>1</v>
      </c>
      <c r="D6181">
        <v>0.16666666666666666</v>
      </c>
      <c r="E6181">
        <v>0.66666666666666663</v>
      </c>
      <c r="F6181">
        <v>6.8965517241379309E-2</v>
      </c>
      <c r="G6181">
        <v>0.1</v>
      </c>
      <c r="H6181">
        <v>0.1</v>
      </c>
      <c r="I6181">
        <v>0.1</v>
      </c>
      <c r="J6181">
        <v>0.1</v>
      </c>
      <c r="K6181">
        <v>0.1</v>
      </c>
      <c r="L6181">
        <v>0.1</v>
      </c>
      <c r="M6181">
        <v>0.15441765309165367</v>
      </c>
      <c r="N6181">
        <v>6.6884753650916576E-2</v>
      </c>
      <c r="O6181">
        <v>8.6679517918821891E-2</v>
      </c>
      <c r="P6181">
        <v>0.16497014843828009</v>
      </c>
      <c r="Q6181">
        <v>9.2596467047758813E-2</v>
      </c>
      <c r="R6181">
        <v>0.26479807756594148</v>
      </c>
      <c r="S6181">
        <v>8.0132608018755613E-4</v>
      </c>
      <c r="T6181">
        <v>3.6217707609102875E-4</v>
      </c>
      <c r="U6181">
        <v>5.7251908396946565E-3</v>
      </c>
      <c r="V6181">
        <v>1.9404186795491142E-2</v>
      </c>
      <c r="W6181">
        <v>1.1652197154238047E-2</v>
      </c>
      <c r="X6181">
        <v>1.6812127127524751E-2</v>
      </c>
      <c r="Y6181">
        <v>1</v>
      </c>
      <c r="Z6181">
        <v>0.20946533058687189</v>
      </c>
      <c r="AA6181">
        <v>0</v>
      </c>
      <c r="AB6181">
        <f t="shared" si="672"/>
        <v>-0.22054166666666666</v>
      </c>
      <c r="AC6181">
        <f t="shared" si="673"/>
        <v>9.3770964382352884E-2</v>
      </c>
      <c r="AD6181">
        <f t="shared" si="674"/>
        <v>9.3770964382352884E-2</v>
      </c>
      <c r="AE6181">
        <f t="shared" si="675"/>
        <v>8.7929937611964937E-3</v>
      </c>
      <c r="AF6181">
        <f t="shared" si="676"/>
        <v>9.3770964382352884E-2</v>
      </c>
      <c r="AG6181">
        <f t="shared" si="677"/>
        <v>0</v>
      </c>
      <c r="AH6181" t="b">
        <f t="shared" si="678"/>
        <v>1</v>
      </c>
    </row>
    <row r="6182" spans="1:34" x14ac:dyDescent="0.25">
      <c r="A6182">
        <v>21812</v>
      </c>
      <c r="B6182">
        <v>1.0101010101010102E-2</v>
      </c>
      <c r="C6182">
        <v>1</v>
      </c>
      <c r="D6182">
        <v>0.33333333333333331</v>
      </c>
      <c r="E6182">
        <v>0.66666666666666663</v>
      </c>
      <c r="F6182">
        <v>5.1724137931034482E-2</v>
      </c>
      <c r="G6182">
        <v>0.5</v>
      </c>
      <c r="H6182">
        <v>0.4</v>
      </c>
      <c r="I6182">
        <v>0.5</v>
      </c>
      <c r="J6182">
        <v>0.4</v>
      </c>
      <c r="K6182">
        <v>0.5</v>
      </c>
      <c r="L6182">
        <v>0.4</v>
      </c>
      <c r="M6182">
        <v>0.1621727807760614</v>
      </c>
      <c r="N6182">
        <v>8.4348794922312439E-2</v>
      </c>
      <c r="O6182">
        <v>9.7052026707617908E-2</v>
      </c>
      <c r="P6182">
        <v>0.17980738253895587</v>
      </c>
      <c r="Q6182">
        <v>0.10074317926039038</v>
      </c>
      <c r="R6182">
        <v>0.27674105314282155</v>
      </c>
      <c r="S6182">
        <v>2.2895030862501602E-3</v>
      </c>
      <c r="T6182">
        <v>5.9373291162463735E-4</v>
      </c>
      <c r="U6182">
        <v>2.232043212356591E-3</v>
      </c>
      <c r="V6182">
        <v>0</v>
      </c>
      <c r="W6182">
        <v>1.641154528765922E-3</v>
      </c>
      <c r="X6182">
        <v>0</v>
      </c>
      <c r="Y6182">
        <v>1</v>
      </c>
      <c r="Z6182">
        <v>0.2094866399978399</v>
      </c>
      <c r="AA6182">
        <v>1</v>
      </c>
      <c r="AB6182">
        <f t="shared" si="672"/>
        <v>0.77945833333333336</v>
      </c>
      <c r="AC6182">
        <f t="shared" si="673"/>
        <v>0.62054193444811034</v>
      </c>
      <c r="AD6182">
        <f t="shared" si="674"/>
        <v>-0.37945806555188966</v>
      </c>
      <c r="AE6182">
        <f t="shared" si="675"/>
        <v>0.1439884235123822</v>
      </c>
      <c r="AF6182">
        <f t="shared" si="676"/>
        <v>0.37945806555188966</v>
      </c>
      <c r="AG6182">
        <f t="shared" si="677"/>
        <v>1</v>
      </c>
      <c r="AH6182" t="b">
        <f t="shared" si="678"/>
        <v>1</v>
      </c>
    </row>
    <row r="6183" spans="1:34" x14ac:dyDescent="0.25">
      <c r="A6183">
        <v>19594</v>
      </c>
      <c r="B6183">
        <v>0.22222222222222221</v>
      </c>
      <c r="C6183">
        <v>1</v>
      </c>
      <c r="D6183">
        <v>0.16666666666666666</v>
      </c>
      <c r="E6183">
        <v>0.33333333333333331</v>
      </c>
      <c r="F6183">
        <v>0.32758620689655171</v>
      </c>
      <c r="G6183">
        <v>0.1</v>
      </c>
      <c r="H6183">
        <v>0.1</v>
      </c>
      <c r="I6183">
        <v>0</v>
      </c>
      <c r="J6183">
        <v>0.1</v>
      </c>
      <c r="K6183">
        <v>0.1</v>
      </c>
      <c r="L6183">
        <v>0</v>
      </c>
      <c r="M6183">
        <v>0.14754829478334044</v>
      </c>
      <c r="N6183">
        <v>6.6220432985229311E-2</v>
      </c>
      <c r="O6183">
        <v>8.7161028092851853E-2</v>
      </c>
      <c r="P6183">
        <v>0.1609158372472885</v>
      </c>
      <c r="Q6183">
        <v>8.0644121744562494E-2</v>
      </c>
      <c r="R6183">
        <v>0.26097564911736021</v>
      </c>
      <c r="S6183">
        <v>0</v>
      </c>
      <c r="T6183">
        <v>8.828808395858357E-4</v>
      </c>
      <c r="U6183">
        <v>9.2629793312798533E-4</v>
      </c>
      <c r="V6183">
        <v>0</v>
      </c>
      <c r="W6183">
        <v>0</v>
      </c>
      <c r="X6183">
        <v>2.5384647395520045E-3</v>
      </c>
      <c r="Y6183">
        <v>1</v>
      </c>
      <c r="Z6183">
        <v>0.20949535572852818</v>
      </c>
      <c r="AA6183">
        <v>0</v>
      </c>
      <c r="AB6183">
        <f t="shared" si="672"/>
        <v>-0.22054166666666666</v>
      </c>
      <c r="AC6183">
        <f t="shared" si="673"/>
        <v>0.12508195735823227</v>
      </c>
      <c r="AD6183">
        <f t="shared" si="674"/>
        <v>0.12508195735823227</v>
      </c>
      <c r="AE6183">
        <f t="shared" si="675"/>
        <v>1.5645496056566635E-2</v>
      </c>
      <c r="AF6183">
        <f t="shared" si="676"/>
        <v>0.12508195735823227</v>
      </c>
      <c r="AG6183">
        <f t="shared" si="677"/>
        <v>0</v>
      </c>
      <c r="AH6183" t="b">
        <f t="shared" si="678"/>
        <v>1</v>
      </c>
    </row>
    <row r="6184" spans="1:34" x14ac:dyDescent="0.25">
      <c r="A6184">
        <v>17269</v>
      </c>
      <c r="B6184">
        <v>4.0404040404040407E-2</v>
      </c>
      <c r="C6184">
        <v>1</v>
      </c>
      <c r="D6184">
        <v>0.5</v>
      </c>
      <c r="E6184">
        <v>0.66666666666666663</v>
      </c>
      <c r="F6184">
        <v>0.20689655172413793</v>
      </c>
      <c r="G6184">
        <v>0.3</v>
      </c>
      <c r="H6184">
        <v>0.4</v>
      </c>
      <c r="I6184">
        <v>0.4</v>
      </c>
      <c r="J6184">
        <v>0.4</v>
      </c>
      <c r="K6184">
        <v>0.2</v>
      </c>
      <c r="L6184">
        <v>0.2</v>
      </c>
      <c r="M6184">
        <v>0.16945714991093638</v>
      </c>
      <c r="N6184">
        <v>9.0092321591940083E-2</v>
      </c>
      <c r="O6184">
        <v>9.5579495023754318E-2</v>
      </c>
      <c r="P6184">
        <v>0.17507766681173265</v>
      </c>
      <c r="Q6184">
        <v>9.6690646055299673E-2</v>
      </c>
      <c r="R6184">
        <v>0.2739775926078199</v>
      </c>
      <c r="S6184">
        <v>6.2961334871879408E-5</v>
      </c>
      <c r="T6184">
        <v>2.6717981023108681E-3</v>
      </c>
      <c r="U6184">
        <v>8.928172849426365E-4</v>
      </c>
      <c r="V6184">
        <v>9.3719806763285026E-4</v>
      </c>
      <c r="W6184">
        <v>2.344506469665603E-3</v>
      </c>
      <c r="X6184">
        <v>1.1992448918598888E-3</v>
      </c>
      <c r="Y6184">
        <v>1</v>
      </c>
      <c r="Z6184">
        <v>0.20950066799529066</v>
      </c>
      <c r="AA6184">
        <v>0</v>
      </c>
      <c r="AB6184">
        <f t="shared" si="672"/>
        <v>-0.22054166666666666</v>
      </c>
      <c r="AC6184">
        <f t="shared" si="673"/>
        <v>0.38848896916254327</v>
      </c>
      <c r="AD6184">
        <f t="shared" si="674"/>
        <v>0.38848896916254327</v>
      </c>
      <c r="AE6184">
        <f t="shared" si="675"/>
        <v>0.15092367916097549</v>
      </c>
      <c r="AF6184">
        <f t="shared" si="676"/>
        <v>0.38848896916254327</v>
      </c>
      <c r="AG6184">
        <f t="shared" si="677"/>
        <v>0</v>
      </c>
      <c r="AH6184" t="b">
        <f t="shared" si="678"/>
        <v>1</v>
      </c>
    </row>
    <row r="6185" spans="1:34" x14ac:dyDescent="0.25">
      <c r="A6185">
        <v>689</v>
      </c>
      <c r="B6185">
        <v>0.13131313131313133</v>
      </c>
      <c r="C6185">
        <v>0</v>
      </c>
      <c r="D6185">
        <v>0.16666666666666666</v>
      </c>
      <c r="E6185">
        <v>0.33333333333333331</v>
      </c>
      <c r="F6185">
        <v>0.32758620689655171</v>
      </c>
      <c r="G6185">
        <v>0.2</v>
      </c>
      <c r="H6185">
        <v>0.2</v>
      </c>
      <c r="I6185">
        <v>0.2</v>
      </c>
      <c r="J6185">
        <v>0.2</v>
      </c>
      <c r="K6185">
        <v>0.2</v>
      </c>
      <c r="L6185">
        <v>0.2</v>
      </c>
      <c r="M6185">
        <v>0.25540332592685011</v>
      </c>
      <c r="N6185">
        <v>0.185433725472332</v>
      </c>
      <c r="O6185">
        <v>0.15755265453758827</v>
      </c>
      <c r="P6185">
        <v>0.28328840056293131</v>
      </c>
      <c r="Q6185">
        <v>0.21298952409755034</v>
      </c>
      <c r="R6185">
        <v>0.36571280144659013</v>
      </c>
      <c r="S6185">
        <v>4.9338791508690954E-3</v>
      </c>
      <c r="T6185">
        <v>3.5107427064364803E-3</v>
      </c>
      <c r="U6185">
        <v>4.9395116289451362E-3</v>
      </c>
      <c r="V6185">
        <v>7.3752012882447662E-3</v>
      </c>
      <c r="W6185">
        <v>1.1183295860304927E-2</v>
      </c>
      <c r="X6185">
        <v>9.0170353304354738E-3</v>
      </c>
      <c r="Y6185">
        <v>1</v>
      </c>
      <c r="Z6185">
        <v>0.20956712310045222</v>
      </c>
      <c r="AA6185">
        <v>0</v>
      </c>
      <c r="AB6185">
        <f t="shared" si="672"/>
        <v>-0.22054166666666666</v>
      </c>
      <c r="AC6185">
        <f t="shared" si="673"/>
        <v>0.24342642604684678</v>
      </c>
      <c r="AD6185">
        <f t="shared" si="674"/>
        <v>0.24342642604684678</v>
      </c>
      <c r="AE6185">
        <f t="shared" si="675"/>
        <v>5.9256424897940967E-2</v>
      </c>
      <c r="AF6185">
        <f t="shared" si="676"/>
        <v>0.24342642604684678</v>
      </c>
      <c r="AG6185">
        <f t="shared" si="677"/>
        <v>0</v>
      </c>
      <c r="AH6185" t="b">
        <f t="shared" si="678"/>
        <v>1</v>
      </c>
    </row>
    <row r="6186" spans="1:34" x14ac:dyDescent="0.25">
      <c r="A6186">
        <v>10878</v>
      </c>
      <c r="B6186">
        <v>7.0707070707070704E-2</v>
      </c>
      <c r="C6186">
        <v>1</v>
      </c>
      <c r="D6186">
        <v>0.5</v>
      </c>
      <c r="E6186">
        <v>0.66666666666666663</v>
      </c>
      <c r="F6186">
        <v>8.6206896551724144E-2</v>
      </c>
      <c r="G6186">
        <v>0.2</v>
      </c>
      <c r="H6186">
        <v>0.2</v>
      </c>
      <c r="I6186">
        <v>0.4</v>
      </c>
      <c r="J6186">
        <v>0.2</v>
      </c>
      <c r="K6186">
        <v>0.2</v>
      </c>
      <c r="L6186">
        <v>0.2</v>
      </c>
      <c r="M6186">
        <v>0.18273838124540412</v>
      </c>
      <c r="N6186">
        <v>0.10833266901266765</v>
      </c>
      <c r="O6186">
        <v>0.11015382520576736</v>
      </c>
      <c r="P6186">
        <v>0.20171987950104844</v>
      </c>
      <c r="Q6186">
        <v>0.12534692440791073</v>
      </c>
      <c r="R6186">
        <v>0.29631121053557802</v>
      </c>
      <c r="S6186">
        <v>4.6934813268128288E-3</v>
      </c>
      <c r="T6186">
        <v>0</v>
      </c>
      <c r="U6186">
        <v>2.008838891120932E-3</v>
      </c>
      <c r="V6186">
        <v>2.8985507246376812E-3</v>
      </c>
      <c r="W6186">
        <v>4.2201116453980851E-3</v>
      </c>
      <c r="X6186">
        <v>3.7831069143845074E-3</v>
      </c>
      <c r="Y6186">
        <v>1</v>
      </c>
      <c r="Z6186">
        <v>0.20958479868387525</v>
      </c>
      <c r="AA6186">
        <v>0</v>
      </c>
      <c r="AB6186">
        <f t="shared" si="672"/>
        <v>-0.22054166666666666</v>
      </c>
      <c r="AC6186">
        <f t="shared" si="673"/>
        <v>0.2323712687497369</v>
      </c>
      <c r="AD6186">
        <f t="shared" si="674"/>
        <v>0.2323712687497369</v>
      </c>
      <c r="AE6186">
        <f t="shared" si="675"/>
        <v>5.3996406540362453E-2</v>
      </c>
      <c r="AF6186">
        <f t="shared" si="676"/>
        <v>0.2323712687497369</v>
      </c>
      <c r="AG6186">
        <f t="shared" si="677"/>
        <v>0</v>
      </c>
      <c r="AH6186" t="b">
        <f t="shared" si="678"/>
        <v>1</v>
      </c>
    </row>
    <row r="6187" spans="1:34" x14ac:dyDescent="0.25">
      <c r="A6187">
        <v>15972</v>
      </c>
      <c r="B6187">
        <v>0.25252525252525254</v>
      </c>
      <c r="C6187">
        <v>1</v>
      </c>
      <c r="D6187">
        <v>0.5</v>
      </c>
      <c r="E6187">
        <v>0.33333333333333331</v>
      </c>
      <c r="F6187">
        <v>0.39655172413793105</v>
      </c>
      <c r="G6187">
        <v>0.2</v>
      </c>
      <c r="H6187">
        <v>0.2</v>
      </c>
      <c r="I6187">
        <v>0.2</v>
      </c>
      <c r="J6187">
        <v>0.2</v>
      </c>
      <c r="K6187">
        <v>0.2</v>
      </c>
      <c r="L6187">
        <v>0.2</v>
      </c>
      <c r="M6187">
        <v>0.27819264112359093</v>
      </c>
      <c r="N6187">
        <v>0.19676988311752402</v>
      </c>
      <c r="O6187">
        <v>0.15801604631282348</v>
      </c>
      <c r="P6187">
        <v>0.26592287388869107</v>
      </c>
      <c r="Q6187">
        <v>0.18527523413369293</v>
      </c>
      <c r="R6187">
        <v>0.34398321020974176</v>
      </c>
      <c r="S6187">
        <v>5.8382328699379087E-3</v>
      </c>
      <c r="T6187">
        <v>3.1467844316105777E-3</v>
      </c>
      <c r="U6187">
        <v>4.8022409713852059E-3</v>
      </c>
      <c r="V6187">
        <v>5.7971014492753624E-3</v>
      </c>
      <c r="W6187">
        <v>9.3780258786624118E-3</v>
      </c>
      <c r="X6187">
        <v>7.5662138287690148E-3</v>
      </c>
      <c r="Y6187">
        <v>1</v>
      </c>
      <c r="Z6187">
        <v>0.20958828044927602</v>
      </c>
      <c r="AA6187">
        <v>0</v>
      </c>
      <c r="AB6187">
        <f t="shared" si="672"/>
        <v>-0.22054166666666666</v>
      </c>
      <c r="AC6187">
        <f t="shared" si="673"/>
        <v>0.17813288952045001</v>
      </c>
      <c r="AD6187">
        <f t="shared" si="674"/>
        <v>0.17813288952045001</v>
      </c>
      <c r="AE6187">
        <f t="shared" si="675"/>
        <v>3.1731326328904845E-2</v>
      </c>
      <c r="AF6187">
        <f t="shared" si="676"/>
        <v>0.17813288952045001</v>
      </c>
      <c r="AG6187">
        <f t="shared" si="677"/>
        <v>0</v>
      </c>
      <c r="AH6187" t="b">
        <f t="shared" si="678"/>
        <v>1</v>
      </c>
    </row>
    <row r="6188" spans="1:34" x14ac:dyDescent="0.25">
      <c r="A6188">
        <v>101</v>
      </c>
      <c r="B6188">
        <v>0.13131313131313133</v>
      </c>
      <c r="C6188">
        <v>0</v>
      </c>
      <c r="D6188">
        <v>0.16666666666666666</v>
      </c>
      <c r="E6188">
        <v>0.66666666666666663</v>
      </c>
      <c r="F6188">
        <v>0.18965517241379309</v>
      </c>
      <c r="G6188">
        <v>0</v>
      </c>
      <c r="H6188">
        <v>0</v>
      </c>
      <c r="I6188">
        <v>0</v>
      </c>
      <c r="J6188">
        <v>0</v>
      </c>
      <c r="K6188">
        <v>0</v>
      </c>
      <c r="L6188">
        <v>0</v>
      </c>
      <c r="M6188">
        <v>0.14711381649796343</v>
      </c>
      <c r="N6188">
        <v>7.5911922468084134E-2</v>
      </c>
      <c r="O6188">
        <v>8.6811288091874564E-2</v>
      </c>
      <c r="P6188">
        <v>0.16052868067212642</v>
      </c>
      <c r="Q6188">
        <v>8.0747244683962896E-2</v>
      </c>
      <c r="R6188">
        <v>0.26207765201146266</v>
      </c>
      <c r="S6188">
        <v>1.1690202758393319E-2</v>
      </c>
      <c r="T6188">
        <v>5.0467297488094166E-4</v>
      </c>
      <c r="U6188">
        <v>4.6314896656399267E-4</v>
      </c>
      <c r="V6188">
        <v>1.6103059581320451E-4</v>
      </c>
      <c r="W6188">
        <v>3.3526442516218125E-3</v>
      </c>
      <c r="X6188">
        <v>0</v>
      </c>
      <c r="Y6188">
        <v>1</v>
      </c>
      <c r="Z6188">
        <v>0.20962906959579242</v>
      </c>
      <c r="AA6188">
        <v>0</v>
      </c>
      <c r="AB6188">
        <f t="shared" si="672"/>
        <v>-0.22054166666666666</v>
      </c>
      <c r="AC6188">
        <f t="shared" si="673"/>
        <v>-1.0362017949647195E-2</v>
      </c>
      <c r="AD6188">
        <f t="shared" si="674"/>
        <v>-1.0362017949647195E-2</v>
      </c>
      <c r="AE6188">
        <f t="shared" si="675"/>
        <v>1.0737141598881067E-4</v>
      </c>
      <c r="AF6188">
        <f t="shared" si="676"/>
        <v>1.0362017949647195E-2</v>
      </c>
      <c r="AG6188">
        <f t="shared" si="677"/>
        <v>0</v>
      </c>
      <c r="AH6188" t="b">
        <f t="shared" si="678"/>
        <v>1</v>
      </c>
    </row>
    <row r="6189" spans="1:34" x14ac:dyDescent="0.25">
      <c r="A6189">
        <v>29814</v>
      </c>
      <c r="B6189">
        <v>0.24242424242424243</v>
      </c>
      <c r="C6189">
        <v>0</v>
      </c>
      <c r="D6189">
        <v>0.5</v>
      </c>
      <c r="E6189">
        <v>0.66666666666666663</v>
      </c>
      <c r="F6189">
        <v>0.2413793103448276</v>
      </c>
      <c r="G6189">
        <v>0.1</v>
      </c>
      <c r="H6189">
        <v>0.1</v>
      </c>
      <c r="I6189">
        <v>0.1</v>
      </c>
      <c r="J6189">
        <v>0.1</v>
      </c>
      <c r="K6189">
        <v>0.1</v>
      </c>
      <c r="L6189">
        <v>0.1</v>
      </c>
      <c r="M6189">
        <v>0.17250203744654191</v>
      </c>
      <c r="N6189">
        <v>7.0492014865598446E-2</v>
      </c>
      <c r="O6189">
        <v>0.10146962175920868</v>
      </c>
      <c r="P6189">
        <v>0.16183333239134653</v>
      </c>
      <c r="Q6189">
        <v>9.2489377841458401E-2</v>
      </c>
      <c r="R6189">
        <v>0.26457521784537685</v>
      </c>
      <c r="S6189">
        <v>5.1525266956059853E-3</v>
      </c>
      <c r="T6189">
        <v>1.6356154249435508E-2</v>
      </c>
      <c r="U6189">
        <v>2.008838891120932E-3</v>
      </c>
      <c r="V6189">
        <v>1.9230273752012882E-2</v>
      </c>
      <c r="W6189">
        <v>1.0972290278035023E-2</v>
      </c>
      <c r="X6189">
        <v>0</v>
      </c>
      <c r="Y6189">
        <v>1</v>
      </c>
      <c r="Z6189">
        <v>0.20969810314964943</v>
      </c>
      <c r="AA6189">
        <v>0</v>
      </c>
      <c r="AB6189">
        <f t="shared" si="672"/>
        <v>-0.22054166666666666</v>
      </c>
      <c r="AC6189">
        <f t="shared" si="673"/>
        <v>6.5115802527799083E-2</v>
      </c>
      <c r="AD6189">
        <f t="shared" si="674"/>
        <v>6.5115802527799083E-2</v>
      </c>
      <c r="AE6189">
        <f t="shared" si="675"/>
        <v>4.2400677388393258E-3</v>
      </c>
      <c r="AF6189">
        <f t="shared" si="676"/>
        <v>6.5115802527799083E-2</v>
      </c>
      <c r="AG6189">
        <f t="shared" si="677"/>
        <v>0</v>
      </c>
      <c r="AH6189" t="b">
        <f t="shared" si="678"/>
        <v>1</v>
      </c>
    </row>
    <row r="6190" spans="1:34" x14ac:dyDescent="0.25">
      <c r="A6190">
        <v>25698</v>
      </c>
      <c r="B6190">
        <v>0.13131313131313133</v>
      </c>
      <c r="C6190">
        <v>1</v>
      </c>
      <c r="D6190">
        <v>0.33333333333333331</v>
      </c>
      <c r="E6190">
        <v>0.33333333333333331</v>
      </c>
      <c r="F6190">
        <v>0.31034482758620691</v>
      </c>
      <c r="G6190">
        <v>0.1</v>
      </c>
      <c r="H6190">
        <v>0.1</v>
      </c>
      <c r="I6190">
        <v>0.1</v>
      </c>
      <c r="J6190">
        <v>0.1</v>
      </c>
      <c r="K6190">
        <v>0.1</v>
      </c>
      <c r="L6190">
        <v>0.1</v>
      </c>
      <c r="M6190">
        <v>0.14702090362634512</v>
      </c>
      <c r="N6190">
        <v>6.764207920980006E-2</v>
      </c>
      <c r="O6190">
        <v>8.6969961341925486E-2</v>
      </c>
      <c r="P6190">
        <v>0.16049571113409558</v>
      </c>
      <c r="Q6190">
        <v>8.2968354147971504E-2</v>
      </c>
      <c r="R6190">
        <v>0.2616219423069977</v>
      </c>
      <c r="S6190">
        <v>1.71483781160137E-3</v>
      </c>
      <c r="T6190">
        <v>6.7626178634046187E-4</v>
      </c>
      <c r="U6190">
        <v>4.2408821034775233E-4</v>
      </c>
      <c r="V6190">
        <v>3.7681159420289855E-3</v>
      </c>
      <c r="W6190">
        <v>1.9623519151101099E-3</v>
      </c>
      <c r="X6190">
        <v>7.1879031373305643E-4</v>
      </c>
      <c r="Y6190">
        <v>1</v>
      </c>
      <c r="Z6190">
        <v>0.20971326984408201</v>
      </c>
      <c r="AA6190">
        <v>0</v>
      </c>
      <c r="AB6190">
        <f t="shared" si="672"/>
        <v>-0.22054166666666666</v>
      </c>
      <c r="AC6190">
        <f t="shared" si="673"/>
        <v>0.13290181788489758</v>
      </c>
      <c r="AD6190">
        <f t="shared" si="674"/>
        <v>0.13290181788489758</v>
      </c>
      <c r="AE6190">
        <f t="shared" si="675"/>
        <v>1.7662893197110483E-2</v>
      </c>
      <c r="AF6190">
        <f t="shared" si="676"/>
        <v>0.13290181788489758</v>
      </c>
      <c r="AG6190">
        <f t="shared" si="677"/>
        <v>0</v>
      </c>
      <c r="AH6190" t="b">
        <f t="shared" si="678"/>
        <v>1</v>
      </c>
    </row>
    <row r="6191" spans="1:34" x14ac:dyDescent="0.25">
      <c r="A6191">
        <v>7104</v>
      </c>
      <c r="B6191">
        <v>0.23232323232323232</v>
      </c>
      <c r="C6191">
        <v>1</v>
      </c>
      <c r="D6191">
        <v>0.83333333333333337</v>
      </c>
      <c r="E6191">
        <v>0.33333333333333331</v>
      </c>
      <c r="F6191">
        <v>0.39655172413793105</v>
      </c>
      <c r="G6191">
        <v>0.2</v>
      </c>
      <c r="H6191">
        <v>0.2</v>
      </c>
      <c r="I6191">
        <v>0.2</v>
      </c>
      <c r="J6191">
        <v>0.2</v>
      </c>
      <c r="K6191">
        <v>0.2</v>
      </c>
      <c r="L6191">
        <v>0.2</v>
      </c>
      <c r="M6191">
        <v>0.18838748383979698</v>
      </c>
      <c r="N6191">
        <v>9.9078682139644006E-2</v>
      </c>
      <c r="O6191">
        <v>0.10520256095331328</v>
      </c>
      <c r="P6191">
        <v>0.19412652389914711</v>
      </c>
      <c r="Q6191">
        <v>0.11332715256741414</v>
      </c>
      <c r="R6191">
        <v>0.27542387534610496</v>
      </c>
      <c r="S6191">
        <v>3.4342546293752406E-3</v>
      </c>
      <c r="T6191">
        <v>2.0780651906862307E-3</v>
      </c>
      <c r="U6191">
        <v>1.0825409579929467E-2</v>
      </c>
      <c r="V6191">
        <v>6.4412238325281803E-3</v>
      </c>
      <c r="W6191">
        <v>1.4770390758893298E-2</v>
      </c>
      <c r="X6191">
        <v>5.6746603715767613E-3</v>
      </c>
      <c r="Y6191">
        <v>1</v>
      </c>
      <c r="Z6191">
        <v>0.20971866716570198</v>
      </c>
      <c r="AA6191">
        <v>0</v>
      </c>
      <c r="AB6191">
        <f t="shared" si="672"/>
        <v>-0.22054166666666666</v>
      </c>
      <c r="AC6191">
        <f t="shared" si="673"/>
        <v>0.196800012420349</v>
      </c>
      <c r="AD6191">
        <f t="shared" si="674"/>
        <v>0.196800012420349</v>
      </c>
      <c r="AE6191">
        <f t="shared" si="675"/>
        <v>3.8730244888649519E-2</v>
      </c>
      <c r="AF6191">
        <f t="shared" si="676"/>
        <v>0.196800012420349</v>
      </c>
      <c r="AG6191">
        <f t="shared" si="677"/>
        <v>0</v>
      </c>
      <c r="AH6191" t="b">
        <f t="shared" si="678"/>
        <v>1</v>
      </c>
    </row>
    <row r="6192" spans="1:34" x14ac:dyDescent="0.25">
      <c r="A6192">
        <v>21799</v>
      </c>
      <c r="B6192">
        <v>2.0202020202020204E-2</v>
      </c>
      <c r="C6192">
        <v>1</v>
      </c>
      <c r="D6192">
        <v>0.33333333333333331</v>
      </c>
      <c r="E6192">
        <v>0.66666666666666663</v>
      </c>
      <c r="F6192">
        <v>6.8965517241379309E-2</v>
      </c>
      <c r="G6192">
        <v>0.2</v>
      </c>
      <c r="H6192">
        <v>0.2</v>
      </c>
      <c r="I6192">
        <v>0.2</v>
      </c>
      <c r="J6192">
        <v>0.2</v>
      </c>
      <c r="K6192">
        <v>0.2</v>
      </c>
      <c r="L6192">
        <v>0.2</v>
      </c>
      <c r="M6192">
        <v>0.17024735176193775</v>
      </c>
      <c r="N6192">
        <v>9.2783769317495934E-2</v>
      </c>
      <c r="O6192">
        <v>0.10238981680102649</v>
      </c>
      <c r="P6192">
        <v>0.18528126783887505</v>
      </c>
      <c r="Q6192">
        <v>9.8958359155383466E-2</v>
      </c>
      <c r="R6192">
        <v>0.28389792410012704</v>
      </c>
      <c r="S6192">
        <v>2.2895030862501602E-3</v>
      </c>
      <c r="T6192">
        <v>1.1874658232492747E-3</v>
      </c>
      <c r="U6192">
        <v>1.7041649926342573E-3</v>
      </c>
      <c r="V6192">
        <v>2.5764895330112722E-3</v>
      </c>
      <c r="W6192">
        <v>2.344506469665603E-3</v>
      </c>
      <c r="X6192">
        <v>1.8915534571922537E-3</v>
      </c>
      <c r="Y6192">
        <v>1</v>
      </c>
      <c r="Z6192">
        <v>0.20974900864167589</v>
      </c>
      <c r="AA6192">
        <v>0</v>
      </c>
      <c r="AB6192">
        <f t="shared" si="672"/>
        <v>-0.22054166666666666</v>
      </c>
      <c r="AC6192">
        <f t="shared" si="673"/>
        <v>0.22867872622327254</v>
      </c>
      <c r="AD6192">
        <f t="shared" si="674"/>
        <v>0.22867872622327254</v>
      </c>
      <c r="AE6192">
        <f t="shared" si="675"/>
        <v>5.2293959827098432E-2</v>
      </c>
      <c r="AF6192">
        <f t="shared" si="676"/>
        <v>0.22867872622327254</v>
      </c>
      <c r="AG6192">
        <f t="shared" si="677"/>
        <v>0</v>
      </c>
      <c r="AH6192" t="b">
        <f t="shared" si="678"/>
        <v>1</v>
      </c>
    </row>
    <row r="6193" spans="1:34" x14ac:dyDescent="0.25">
      <c r="A6193">
        <v>22789</v>
      </c>
      <c r="B6193">
        <v>0.15151515151515152</v>
      </c>
      <c r="C6193">
        <v>1</v>
      </c>
      <c r="D6193">
        <v>0.33333333333333331</v>
      </c>
      <c r="E6193">
        <v>0.66666666666666663</v>
      </c>
      <c r="F6193">
        <v>0.20689655172413793</v>
      </c>
      <c r="G6193">
        <v>0.4</v>
      </c>
      <c r="H6193">
        <v>0.4</v>
      </c>
      <c r="I6193">
        <v>0.5</v>
      </c>
      <c r="J6193">
        <v>0.4</v>
      </c>
      <c r="K6193">
        <v>0.2</v>
      </c>
      <c r="L6193">
        <v>0.2</v>
      </c>
      <c r="M6193">
        <v>0.28966782321069717</v>
      </c>
      <c r="N6193">
        <v>0.23005329749797856</v>
      </c>
      <c r="O6193">
        <v>0.17888075513093837</v>
      </c>
      <c r="P6193">
        <v>0.31491560740250907</v>
      </c>
      <c r="Q6193">
        <v>0.24195715440181259</v>
      </c>
      <c r="R6193">
        <v>0.38624509804674984</v>
      </c>
      <c r="S6193">
        <v>1.7171273146876203E-2</v>
      </c>
      <c r="T6193">
        <v>0</v>
      </c>
      <c r="U6193">
        <v>0</v>
      </c>
      <c r="V6193">
        <v>9.8228663446054756E-3</v>
      </c>
      <c r="W6193">
        <v>2.8837429576886918E-2</v>
      </c>
      <c r="X6193">
        <v>1.1538476088872748E-2</v>
      </c>
      <c r="Y6193">
        <v>1</v>
      </c>
      <c r="Z6193">
        <v>0.2097829944406</v>
      </c>
      <c r="AA6193">
        <v>0</v>
      </c>
      <c r="AB6193">
        <f t="shared" si="672"/>
        <v>-0.22054166666666666</v>
      </c>
      <c r="AC6193">
        <f t="shared" si="673"/>
        <v>0.43610970840642704</v>
      </c>
      <c r="AD6193">
        <f t="shared" si="674"/>
        <v>0.43610970840642704</v>
      </c>
      <c r="AE6193">
        <f t="shared" si="675"/>
        <v>0.19019167776633883</v>
      </c>
      <c r="AF6193">
        <f t="shared" si="676"/>
        <v>0.43610970840642704</v>
      </c>
      <c r="AG6193">
        <f t="shared" si="677"/>
        <v>0</v>
      </c>
      <c r="AH6193" t="b">
        <f t="shared" si="678"/>
        <v>1</v>
      </c>
    </row>
    <row r="6194" spans="1:34" x14ac:dyDescent="0.25">
      <c r="A6194">
        <v>9646</v>
      </c>
      <c r="B6194">
        <v>0.35353535353535354</v>
      </c>
      <c r="C6194">
        <v>0</v>
      </c>
      <c r="D6194">
        <v>0.16666666666666666</v>
      </c>
      <c r="E6194">
        <v>0.66666666666666663</v>
      </c>
      <c r="F6194">
        <v>0.10344827586206896</v>
      </c>
      <c r="G6194">
        <v>0.1</v>
      </c>
      <c r="H6194">
        <v>0.1</v>
      </c>
      <c r="I6194">
        <v>0.1</v>
      </c>
      <c r="J6194">
        <v>0.1</v>
      </c>
      <c r="K6194">
        <v>0.2</v>
      </c>
      <c r="L6194">
        <v>0.2</v>
      </c>
      <c r="M6194">
        <v>0.14719080144873289</v>
      </c>
      <c r="N6194">
        <v>7.1625156115356442E-2</v>
      </c>
      <c r="O6194">
        <v>8.710777098124306E-2</v>
      </c>
      <c r="P6194">
        <v>0.16817384554807618</v>
      </c>
      <c r="Q6194">
        <v>8.9107143742470293E-2</v>
      </c>
      <c r="R6194">
        <v>0.26095336314530376</v>
      </c>
      <c r="S6194">
        <v>6.527373298899207E-3</v>
      </c>
      <c r="T6194">
        <v>8.28257411716369E-4</v>
      </c>
      <c r="U6194">
        <v>9.52078032230704E-3</v>
      </c>
      <c r="V6194">
        <v>0</v>
      </c>
      <c r="W6194">
        <v>0</v>
      </c>
      <c r="X6194">
        <v>0</v>
      </c>
      <c r="Y6194">
        <v>1</v>
      </c>
      <c r="Z6194">
        <v>0.20980727004280841</v>
      </c>
      <c r="AA6194">
        <v>0</v>
      </c>
      <c r="AB6194">
        <f t="shared" si="672"/>
        <v>-0.22054166666666666</v>
      </c>
      <c r="AC6194">
        <f t="shared" si="673"/>
        <v>0.10886783097643009</v>
      </c>
      <c r="AD6194">
        <f t="shared" si="674"/>
        <v>0.10886783097643009</v>
      </c>
      <c r="AE6194">
        <f t="shared" si="675"/>
        <v>1.1852204621512551E-2</v>
      </c>
      <c r="AF6194">
        <f t="shared" si="676"/>
        <v>0.10886783097643009</v>
      </c>
      <c r="AG6194">
        <f t="shared" si="677"/>
        <v>0</v>
      </c>
      <c r="AH6194" t="b">
        <f t="shared" si="678"/>
        <v>1</v>
      </c>
    </row>
    <row r="6195" spans="1:34" x14ac:dyDescent="0.25">
      <c r="A6195">
        <v>5190</v>
      </c>
      <c r="B6195">
        <v>2.0202020202020204E-2</v>
      </c>
      <c r="C6195">
        <v>0</v>
      </c>
      <c r="D6195">
        <v>0.33333333333333331</v>
      </c>
      <c r="E6195">
        <v>0.66666666666666663</v>
      </c>
      <c r="F6195">
        <v>5.1724137931034482E-2</v>
      </c>
      <c r="G6195">
        <v>0.2</v>
      </c>
      <c r="H6195">
        <v>0.2</v>
      </c>
      <c r="I6195">
        <v>0.2</v>
      </c>
      <c r="J6195">
        <v>0.2</v>
      </c>
      <c r="K6195">
        <v>0.2</v>
      </c>
      <c r="L6195">
        <v>0.2</v>
      </c>
      <c r="M6195">
        <v>0.17034999836296369</v>
      </c>
      <c r="N6195">
        <v>9.2594912442536259E-2</v>
      </c>
      <c r="O6195">
        <v>0.10215263048953169</v>
      </c>
      <c r="P6195">
        <v>0.18756935377821485</v>
      </c>
      <c r="Q6195">
        <v>0.10976841959137536</v>
      </c>
      <c r="R6195">
        <v>0.27110270221253596</v>
      </c>
      <c r="S6195">
        <v>1.829312965913878E-3</v>
      </c>
      <c r="T6195">
        <v>9.4937892568779504E-4</v>
      </c>
      <c r="U6195">
        <v>1.0356680505334583E-3</v>
      </c>
      <c r="V6195">
        <v>9.6618357487922703E-4</v>
      </c>
      <c r="W6195">
        <v>1.4700055564803331E-3</v>
      </c>
      <c r="X6195">
        <v>2.8373301857883807E-3</v>
      </c>
      <c r="Y6195">
        <v>1</v>
      </c>
      <c r="Z6195">
        <v>0.20980765244754696</v>
      </c>
      <c r="AA6195">
        <v>0</v>
      </c>
      <c r="AB6195">
        <f t="shared" si="672"/>
        <v>-0.22054166666666666</v>
      </c>
      <c r="AC6195">
        <f t="shared" si="673"/>
        <v>0.24158654598141635</v>
      </c>
      <c r="AD6195">
        <f t="shared" si="674"/>
        <v>0.24158654598141635</v>
      </c>
      <c r="AE6195">
        <f t="shared" si="675"/>
        <v>5.8364059199230996E-2</v>
      </c>
      <c r="AF6195">
        <f t="shared" si="676"/>
        <v>0.24158654598141635</v>
      </c>
      <c r="AG6195">
        <f t="shared" si="677"/>
        <v>0</v>
      </c>
      <c r="AH6195" t="b">
        <f t="shared" si="678"/>
        <v>1</v>
      </c>
    </row>
    <row r="6196" spans="1:34" x14ac:dyDescent="0.25">
      <c r="A6196">
        <v>25876</v>
      </c>
      <c r="B6196">
        <v>0.19191919191919191</v>
      </c>
      <c r="C6196">
        <v>1</v>
      </c>
      <c r="D6196">
        <v>0.16666666666666666</v>
      </c>
      <c r="E6196">
        <v>0.33333333333333331</v>
      </c>
      <c r="F6196">
        <v>0.31034482758620691</v>
      </c>
      <c r="G6196">
        <v>0.1</v>
      </c>
      <c r="H6196">
        <v>0.1</v>
      </c>
      <c r="I6196">
        <v>0.1</v>
      </c>
      <c r="J6196">
        <v>0.1</v>
      </c>
      <c r="K6196">
        <v>0.1</v>
      </c>
      <c r="L6196">
        <v>0.1</v>
      </c>
      <c r="M6196">
        <v>0.23521911067338824</v>
      </c>
      <c r="N6196">
        <v>0.14365744589582694</v>
      </c>
      <c r="O6196">
        <v>0.14935819690087535</v>
      </c>
      <c r="P6196">
        <v>0.22624167990158123</v>
      </c>
      <c r="Q6196">
        <v>0.14924467404722833</v>
      </c>
      <c r="R6196">
        <v>0.29508087118170212</v>
      </c>
      <c r="S6196">
        <v>9.3407146912834041E-2</v>
      </c>
      <c r="T6196">
        <v>6.8142726267159628E-2</v>
      </c>
      <c r="U6196">
        <v>7.8316816213561888E-2</v>
      </c>
      <c r="V6196">
        <v>0.11140096618357488</v>
      </c>
      <c r="W6196">
        <v>0.10403981909788081</v>
      </c>
      <c r="X6196">
        <v>7.119428902180204E-2</v>
      </c>
      <c r="Y6196">
        <v>1</v>
      </c>
      <c r="Z6196">
        <v>0.20988640027511063</v>
      </c>
      <c r="AA6196">
        <v>0</v>
      </c>
      <c r="AB6196">
        <f t="shared" si="672"/>
        <v>-0.22054166666666666</v>
      </c>
      <c r="AC6196">
        <f t="shared" si="673"/>
        <v>-2.5175014171818638E-2</v>
      </c>
      <c r="AD6196">
        <f t="shared" si="674"/>
        <v>-2.5175014171818638E-2</v>
      </c>
      <c r="AE6196">
        <f t="shared" si="675"/>
        <v>6.337813385512693E-4</v>
      </c>
      <c r="AF6196">
        <f t="shared" si="676"/>
        <v>2.5175014171818638E-2</v>
      </c>
      <c r="AG6196">
        <f t="shared" si="677"/>
        <v>0</v>
      </c>
      <c r="AH6196" t="b">
        <f t="shared" si="678"/>
        <v>1</v>
      </c>
    </row>
    <row r="6197" spans="1:34" x14ac:dyDescent="0.25">
      <c r="A6197">
        <v>12125</v>
      </c>
      <c r="B6197">
        <v>0.41414141414141414</v>
      </c>
      <c r="C6197">
        <v>0</v>
      </c>
      <c r="D6197">
        <v>0.16666666666666666</v>
      </c>
      <c r="E6197">
        <v>0.66666666666666663</v>
      </c>
      <c r="F6197">
        <v>0.36206896551724138</v>
      </c>
      <c r="G6197">
        <v>0.2</v>
      </c>
      <c r="H6197">
        <v>0.2</v>
      </c>
      <c r="I6197">
        <v>0.2</v>
      </c>
      <c r="J6197">
        <v>0.2</v>
      </c>
      <c r="K6197">
        <v>0.2</v>
      </c>
      <c r="L6197">
        <v>0.2</v>
      </c>
      <c r="M6197">
        <v>0.28439656629421878</v>
      </c>
      <c r="N6197">
        <v>0.21358763528415842</v>
      </c>
      <c r="O6197">
        <v>0.15024490035704227</v>
      </c>
      <c r="P6197">
        <v>0.26089360635878772</v>
      </c>
      <c r="Q6197">
        <v>0.17220043529779228</v>
      </c>
      <c r="R6197">
        <v>0.32980856350003496</v>
      </c>
      <c r="S6197">
        <v>6.1782240782460576E-3</v>
      </c>
      <c r="T6197">
        <v>3.3712154722046906E-3</v>
      </c>
      <c r="U6197">
        <v>3.9920092852997633E-3</v>
      </c>
      <c r="V6197">
        <v>4.8679549114331727E-3</v>
      </c>
      <c r="W6197">
        <v>7.0944765772081152E-3</v>
      </c>
      <c r="X6197">
        <v>5.6973590130630679E-3</v>
      </c>
      <c r="Y6197">
        <v>1</v>
      </c>
      <c r="Z6197">
        <v>0.20990303214294981</v>
      </c>
      <c r="AA6197">
        <v>0</v>
      </c>
      <c r="AB6197">
        <f t="shared" si="672"/>
        <v>-0.22054166666666666</v>
      </c>
      <c r="AC6197">
        <f t="shared" si="673"/>
        <v>0.17730541751655113</v>
      </c>
      <c r="AD6197">
        <f t="shared" si="674"/>
        <v>0.17730541751655113</v>
      </c>
      <c r="AE6197">
        <f t="shared" si="675"/>
        <v>3.1437211080718515E-2</v>
      </c>
      <c r="AF6197">
        <f t="shared" si="676"/>
        <v>0.17730541751655113</v>
      </c>
      <c r="AG6197">
        <f t="shared" si="677"/>
        <v>0</v>
      </c>
      <c r="AH6197" t="b">
        <f t="shared" si="678"/>
        <v>1</v>
      </c>
    </row>
    <row r="6198" spans="1:34" x14ac:dyDescent="0.25">
      <c r="A6198">
        <v>22615</v>
      </c>
      <c r="B6198">
        <v>6.0606060606060608E-2</v>
      </c>
      <c r="C6198">
        <v>1</v>
      </c>
      <c r="D6198">
        <v>0.16666666666666666</v>
      </c>
      <c r="E6198">
        <v>0.66666666666666663</v>
      </c>
      <c r="F6198">
        <v>0.27586206896551724</v>
      </c>
      <c r="G6198">
        <v>0.2</v>
      </c>
      <c r="H6198">
        <v>0.2</v>
      </c>
      <c r="I6198">
        <v>0.2</v>
      </c>
      <c r="J6198">
        <v>0.2</v>
      </c>
      <c r="K6198">
        <v>0.2</v>
      </c>
      <c r="L6198">
        <v>0.2</v>
      </c>
      <c r="M6198">
        <v>0.20391278224496964</v>
      </c>
      <c r="N6198">
        <v>0.12746415515493856</v>
      </c>
      <c r="O6198">
        <v>0.11296931456999275</v>
      </c>
      <c r="P6198">
        <v>0.20612931971597215</v>
      </c>
      <c r="Q6198">
        <v>9.9487855786535517E-2</v>
      </c>
      <c r="R6198">
        <v>0.29094951305151057</v>
      </c>
      <c r="S6198">
        <v>2.5184533948751763E-3</v>
      </c>
      <c r="T6198">
        <v>1.7811987348739118E-3</v>
      </c>
      <c r="U6198">
        <v>1.5624302486496138E-3</v>
      </c>
      <c r="V6198">
        <v>8.0515297906602254E-4</v>
      </c>
      <c r="W6198">
        <v>4.6890129393312059E-2</v>
      </c>
      <c r="X6198">
        <v>0</v>
      </c>
      <c r="Y6198">
        <v>1</v>
      </c>
      <c r="Z6198">
        <v>0.2099376240119345</v>
      </c>
      <c r="AA6198">
        <v>0</v>
      </c>
      <c r="AB6198">
        <f t="shared" si="672"/>
        <v>-0.22054166666666666</v>
      </c>
      <c r="AC6198">
        <f t="shared" si="673"/>
        <v>0.22941992252271109</v>
      </c>
      <c r="AD6198">
        <f t="shared" si="674"/>
        <v>0.22941992252271109</v>
      </c>
      <c r="AE6198">
        <f t="shared" si="675"/>
        <v>5.263350085032676E-2</v>
      </c>
      <c r="AF6198">
        <f t="shared" si="676"/>
        <v>0.22941992252271109</v>
      </c>
      <c r="AG6198">
        <f t="shared" si="677"/>
        <v>0</v>
      </c>
      <c r="AH6198" t="b">
        <f t="shared" si="678"/>
        <v>1</v>
      </c>
    </row>
    <row r="6199" spans="1:34" x14ac:dyDescent="0.25">
      <c r="A6199">
        <v>23590</v>
      </c>
      <c r="B6199">
        <v>0.15151515151515152</v>
      </c>
      <c r="C6199">
        <v>1</v>
      </c>
      <c r="D6199">
        <v>0.16666666666666666</v>
      </c>
      <c r="E6199">
        <v>0.33333333333333331</v>
      </c>
      <c r="F6199">
        <v>0.34482758620689657</v>
      </c>
      <c r="G6199">
        <v>0.2</v>
      </c>
      <c r="H6199">
        <v>0.2</v>
      </c>
      <c r="I6199">
        <v>0.1</v>
      </c>
      <c r="J6199">
        <v>0.2</v>
      </c>
      <c r="K6199">
        <v>0.2</v>
      </c>
      <c r="L6199">
        <v>0.2</v>
      </c>
      <c r="M6199">
        <v>0.29683184805471419</v>
      </c>
      <c r="N6199">
        <v>0.18672155853424288</v>
      </c>
      <c r="O6199">
        <v>0.13469986323354122</v>
      </c>
      <c r="P6199">
        <v>0.24377017029237386</v>
      </c>
      <c r="Q6199">
        <v>0.15966009092666869</v>
      </c>
      <c r="R6199">
        <v>0.32142442711603386</v>
      </c>
      <c r="S6199">
        <v>3.8463651849002692E-3</v>
      </c>
      <c r="T6199">
        <v>5.4939293778450936E-2</v>
      </c>
      <c r="U6199">
        <v>3.190705772063747E-3</v>
      </c>
      <c r="V6199">
        <v>4.247987117552335E-3</v>
      </c>
      <c r="W6199">
        <v>7.0335194089968089E-3</v>
      </c>
      <c r="X6199">
        <v>4.8877741333847834E-3</v>
      </c>
      <c r="Y6199">
        <v>1</v>
      </c>
      <c r="Z6199">
        <v>0.20995507918290968</v>
      </c>
      <c r="AA6199">
        <v>0</v>
      </c>
      <c r="AB6199">
        <f t="shared" si="672"/>
        <v>-0.22054166666666666</v>
      </c>
      <c r="AC6199">
        <f t="shared" si="673"/>
        <v>0.15364918288570714</v>
      </c>
      <c r="AD6199">
        <f t="shared" si="674"/>
        <v>0.15364918288570714</v>
      </c>
      <c r="AE6199">
        <f t="shared" si="675"/>
        <v>2.3608071401445479E-2</v>
      </c>
      <c r="AF6199">
        <f t="shared" si="676"/>
        <v>0.15364918288570714</v>
      </c>
      <c r="AG6199">
        <f t="shared" si="677"/>
        <v>0</v>
      </c>
      <c r="AH6199" t="b">
        <f t="shared" si="678"/>
        <v>1</v>
      </c>
    </row>
    <row r="6200" spans="1:34" x14ac:dyDescent="0.25">
      <c r="A6200">
        <v>14812</v>
      </c>
      <c r="B6200">
        <v>0.19191919191919191</v>
      </c>
      <c r="C6200">
        <v>1</v>
      </c>
      <c r="D6200">
        <v>0.33333333333333331</v>
      </c>
      <c r="E6200">
        <v>0.33333333333333331</v>
      </c>
      <c r="F6200">
        <v>0.25862068965517243</v>
      </c>
      <c r="G6200">
        <v>0.1</v>
      </c>
      <c r="H6200">
        <v>0.1</v>
      </c>
      <c r="I6200">
        <v>0.1</v>
      </c>
      <c r="J6200">
        <v>0.1</v>
      </c>
      <c r="K6200">
        <v>0.1</v>
      </c>
      <c r="L6200">
        <v>0.1</v>
      </c>
      <c r="M6200">
        <v>0.14686427907133143</v>
      </c>
      <c r="N6200">
        <v>6.7461763600542082E-2</v>
      </c>
      <c r="O6200">
        <v>8.7257110510702757E-2</v>
      </c>
      <c r="P6200">
        <v>0.17378714489452574</v>
      </c>
      <c r="Q6200">
        <v>0.11525574984754662</v>
      </c>
      <c r="R6200">
        <v>0.26127843094461012</v>
      </c>
      <c r="S6200">
        <v>1.4973350184076049E-3</v>
      </c>
      <c r="T6200">
        <v>9.867840991201473E-4</v>
      </c>
      <c r="U6200">
        <v>1.6725815811794116E-2</v>
      </c>
      <c r="V6200">
        <v>5.6202898550724641E-2</v>
      </c>
      <c r="W6200">
        <v>9.1435752316958521E-4</v>
      </c>
      <c r="X6200">
        <v>1.4186650928941903E-2</v>
      </c>
      <c r="Y6200">
        <v>1</v>
      </c>
      <c r="Z6200">
        <v>0.20995881847563991</v>
      </c>
      <c r="AA6200">
        <v>0</v>
      </c>
      <c r="AB6200">
        <f t="shared" si="672"/>
        <v>-0.22054166666666666</v>
      </c>
      <c r="AC6200">
        <f t="shared" si="673"/>
        <v>0.11541844826123164</v>
      </c>
      <c r="AD6200">
        <f t="shared" si="674"/>
        <v>0.11541844826123164</v>
      </c>
      <c r="AE6200">
        <f t="shared" si="675"/>
        <v>1.3321418199030604E-2</v>
      </c>
      <c r="AF6200">
        <f t="shared" si="676"/>
        <v>0.11541844826123164</v>
      </c>
      <c r="AG6200">
        <f t="shared" si="677"/>
        <v>0</v>
      </c>
      <c r="AH6200" t="b">
        <f t="shared" si="678"/>
        <v>1</v>
      </c>
    </row>
    <row r="6201" spans="1:34" x14ac:dyDescent="0.25">
      <c r="A6201">
        <v>26675</v>
      </c>
      <c r="B6201">
        <v>5.0505050505050504E-2</v>
      </c>
      <c r="C6201">
        <v>0</v>
      </c>
      <c r="D6201">
        <v>0.16666666666666666</v>
      </c>
      <c r="E6201">
        <v>0.66666666666666663</v>
      </c>
      <c r="F6201">
        <v>0.10344827586206896</v>
      </c>
      <c r="G6201">
        <v>0.1</v>
      </c>
      <c r="H6201">
        <v>0.1</v>
      </c>
      <c r="I6201">
        <v>0.2</v>
      </c>
      <c r="J6201">
        <v>0.2</v>
      </c>
      <c r="K6201">
        <v>0.2</v>
      </c>
      <c r="L6201">
        <v>0.2</v>
      </c>
      <c r="M6201">
        <v>0.14843494904392654</v>
      </c>
      <c r="N6201">
        <v>8.3506056706412021E-2</v>
      </c>
      <c r="O6201">
        <v>9.3576588393353727E-2</v>
      </c>
      <c r="P6201">
        <v>0.16834905509304005</v>
      </c>
      <c r="Q6201">
        <v>8.9127966643695378E-2</v>
      </c>
      <c r="R6201">
        <v>0.26858822977913066</v>
      </c>
      <c r="S6201">
        <v>2.0850504606480209E-2</v>
      </c>
      <c r="T6201">
        <v>7.7185278511202847E-3</v>
      </c>
      <c r="U6201">
        <v>2.232043212356591E-3</v>
      </c>
      <c r="V6201">
        <v>4.830917874396135E-3</v>
      </c>
      <c r="W6201">
        <v>4.6890129393312059E-3</v>
      </c>
      <c r="X6201">
        <v>0</v>
      </c>
      <c r="Y6201">
        <v>1</v>
      </c>
      <c r="Z6201">
        <v>0.2099603347686636</v>
      </c>
      <c r="AA6201">
        <v>0</v>
      </c>
      <c r="AB6201">
        <f t="shared" si="672"/>
        <v>-0.22054166666666666</v>
      </c>
      <c r="AC6201">
        <f t="shared" si="673"/>
        <v>0.13875946799375397</v>
      </c>
      <c r="AD6201">
        <f t="shared" si="674"/>
        <v>0.13875946799375397</v>
      </c>
      <c r="AE6201">
        <f t="shared" si="675"/>
        <v>1.9254189957909632E-2</v>
      </c>
      <c r="AF6201">
        <f t="shared" si="676"/>
        <v>0.13875946799375397</v>
      </c>
      <c r="AG6201">
        <f t="shared" si="677"/>
        <v>0</v>
      </c>
      <c r="AH6201" t="b">
        <f t="shared" si="678"/>
        <v>1</v>
      </c>
    </row>
    <row r="6202" spans="1:34" x14ac:dyDescent="0.25">
      <c r="A6202">
        <v>14223</v>
      </c>
      <c r="B6202">
        <v>2.0202020202020204E-2</v>
      </c>
      <c r="C6202">
        <v>1</v>
      </c>
      <c r="D6202">
        <v>0.33333333333333331</v>
      </c>
      <c r="E6202">
        <v>0.66666666666666663</v>
      </c>
      <c r="F6202">
        <v>0.56896551724137934</v>
      </c>
      <c r="G6202">
        <v>0.2</v>
      </c>
      <c r="H6202">
        <v>0.2</v>
      </c>
      <c r="I6202">
        <v>0.4</v>
      </c>
      <c r="J6202">
        <v>0.2</v>
      </c>
      <c r="K6202">
        <v>0.2</v>
      </c>
      <c r="L6202">
        <v>0.4</v>
      </c>
      <c r="M6202">
        <v>0.17238434780915873</v>
      </c>
      <c r="N6202">
        <v>9.543725586215536E-2</v>
      </c>
      <c r="O6202">
        <v>0.10126043660948757</v>
      </c>
      <c r="P6202">
        <v>0.185985873965934</v>
      </c>
      <c r="Q6202">
        <v>0.11051110306840323</v>
      </c>
      <c r="R6202">
        <v>0.28366661107981683</v>
      </c>
      <c r="S6202">
        <v>4.0066304009377801E-3</v>
      </c>
      <c r="T6202">
        <v>0</v>
      </c>
      <c r="U6202">
        <v>3.348064818534887E-3</v>
      </c>
      <c r="V6202">
        <v>9.6618357487922701E-3</v>
      </c>
      <c r="W6202">
        <v>0</v>
      </c>
      <c r="X6202">
        <v>1.4773032500671501E-3</v>
      </c>
      <c r="Y6202">
        <v>1</v>
      </c>
      <c r="Z6202">
        <v>0.21004144410777303</v>
      </c>
      <c r="AA6202">
        <v>0</v>
      </c>
      <c r="AB6202">
        <f t="shared" si="672"/>
        <v>-0.22054166666666666</v>
      </c>
      <c r="AC6202">
        <f t="shared" si="673"/>
        <v>0.29666620273862598</v>
      </c>
      <c r="AD6202">
        <f t="shared" si="674"/>
        <v>0.29666620273862598</v>
      </c>
      <c r="AE6202">
        <f t="shared" si="675"/>
        <v>8.8010835847355529E-2</v>
      </c>
      <c r="AF6202">
        <f t="shared" si="676"/>
        <v>0.29666620273862598</v>
      </c>
      <c r="AG6202">
        <f t="shared" si="677"/>
        <v>0</v>
      </c>
      <c r="AH6202" t="b">
        <f t="shared" si="678"/>
        <v>1</v>
      </c>
    </row>
    <row r="6203" spans="1:34" x14ac:dyDescent="0.25">
      <c r="A6203">
        <v>15142</v>
      </c>
      <c r="B6203">
        <v>0.23232323232323232</v>
      </c>
      <c r="C6203">
        <v>0</v>
      </c>
      <c r="D6203">
        <v>0.33333333333333331</v>
      </c>
      <c r="E6203">
        <v>0.66666666666666663</v>
      </c>
      <c r="F6203">
        <v>0.62068965517241381</v>
      </c>
      <c r="G6203">
        <v>0.1</v>
      </c>
      <c r="H6203">
        <v>0.1</v>
      </c>
      <c r="I6203">
        <v>0.1</v>
      </c>
      <c r="J6203">
        <v>0.1</v>
      </c>
      <c r="K6203">
        <v>0.2</v>
      </c>
      <c r="L6203">
        <v>0.2</v>
      </c>
      <c r="M6203">
        <v>0.14750582032774351</v>
      </c>
      <c r="N6203">
        <v>6.7369707736868276E-2</v>
      </c>
      <c r="O6203">
        <v>8.755578956962215E-2</v>
      </c>
      <c r="P6203">
        <v>0.21901852511242612</v>
      </c>
      <c r="Q6203">
        <v>0.14334088576655546</v>
      </c>
      <c r="R6203">
        <v>0.30979038122076408</v>
      </c>
      <c r="S6203">
        <v>1.386294118724472E-3</v>
      </c>
      <c r="T6203">
        <v>1.4576142980384846E-3</v>
      </c>
      <c r="U6203">
        <v>7.186621132985134E-2</v>
      </c>
      <c r="V6203">
        <v>3.0869565217391303E-3</v>
      </c>
      <c r="W6203">
        <v>9.7531469138089095E-3</v>
      </c>
      <c r="X6203">
        <v>3.2345564117987539E-3</v>
      </c>
      <c r="Y6203">
        <v>1</v>
      </c>
      <c r="Z6203">
        <v>0.2100657181200879</v>
      </c>
      <c r="AA6203">
        <v>0</v>
      </c>
      <c r="AB6203">
        <f t="shared" si="672"/>
        <v>-0.22054166666666666</v>
      </c>
      <c r="AC6203">
        <f t="shared" si="673"/>
        <v>0.14776793964521881</v>
      </c>
      <c r="AD6203">
        <f t="shared" si="674"/>
        <v>0.14776793964521881</v>
      </c>
      <c r="AE6203">
        <f t="shared" si="675"/>
        <v>2.1835363986993029E-2</v>
      </c>
      <c r="AF6203">
        <f t="shared" si="676"/>
        <v>0.14776793964521881</v>
      </c>
      <c r="AG6203">
        <f t="shared" si="677"/>
        <v>0</v>
      </c>
      <c r="AH6203" t="b">
        <f t="shared" si="678"/>
        <v>1</v>
      </c>
    </row>
    <row r="6204" spans="1:34" x14ac:dyDescent="0.25">
      <c r="A6204">
        <v>3214</v>
      </c>
      <c r="B6204">
        <v>0.41414141414141414</v>
      </c>
      <c r="C6204">
        <v>0</v>
      </c>
      <c r="D6204">
        <v>0.33333333333333331</v>
      </c>
      <c r="E6204">
        <v>0.66666666666666663</v>
      </c>
      <c r="F6204">
        <v>0.1206896551724138</v>
      </c>
      <c r="G6204">
        <v>0.2</v>
      </c>
      <c r="H6204">
        <v>0.2</v>
      </c>
      <c r="I6204">
        <v>0.2</v>
      </c>
      <c r="J6204">
        <v>0.2</v>
      </c>
      <c r="K6204">
        <v>0.2</v>
      </c>
      <c r="L6204">
        <v>0.2</v>
      </c>
      <c r="M6204">
        <v>0.16675825221154755</v>
      </c>
      <c r="N6204">
        <v>8.8341362123092931E-2</v>
      </c>
      <c r="O6204">
        <v>9.9857633308864338E-2</v>
      </c>
      <c r="P6204">
        <v>0.18406422089213686</v>
      </c>
      <c r="Q6204">
        <v>0.10675901458098869</v>
      </c>
      <c r="R6204">
        <v>0.28240937486311418</v>
      </c>
      <c r="S6204">
        <v>1.9460776233126361E-3</v>
      </c>
      <c r="T6204">
        <v>1.1874658232492747E-3</v>
      </c>
      <c r="U6204">
        <v>1.6740324092674435E-3</v>
      </c>
      <c r="V6204">
        <v>2.4154589371980675E-3</v>
      </c>
      <c r="W6204">
        <v>4.6890129393312059E-3</v>
      </c>
      <c r="X6204">
        <v>2.9640642674202615E-3</v>
      </c>
      <c r="Y6204">
        <v>1</v>
      </c>
      <c r="Z6204">
        <v>0.21007914798690652</v>
      </c>
      <c r="AA6204">
        <v>0</v>
      </c>
      <c r="AB6204">
        <f t="shared" si="672"/>
        <v>-0.22054166666666666</v>
      </c>
      <c r="AC6204">
        <f t="shared" si="673"/>
        <v>0.21257056634927735</v>
      </c>
      <c r="AD6204">
        <f t="shared" si="674"/>
        <v>0.21257056634927735</v>
      </c>
      <c r="AE6204">
        <f t="shared" si="675"/>
        <v>4.5186245678052524E-2</v>
      </c>
      <c r="AF6204">
        <f t="shared" si="676"/>
        <v>0.21257056634927735</v>
      </c>
      <c r="AG6204">
        <f t="shared" si="677"/>
        <v>0</v>
      </c>
      <c r="AH6204" t="b">
        <f t="shared" si="678"/>
        <v>1</v>
      </c>
    </row>
    <row r="6205" spans="1:34" x14ac:dyDescent="0.25">
      <c r="A6205">
        <v>11793</v>
      </c>
      <c r="B6205">
        <v>7.0707070707070704E-2</v>
      </c>
      <c r="C6205">
        <v>1</v>
      </c>
      <c r="D6205">
        <v>0.5</v>
      </c>
      <c r="E6205">
        <v>0.33333333333333331</v>
      </c>
      <c r="F6205">
        <v>0.32758620689655171</v>
      </c>
      <c r="G6205">
        <v>0.2</v>
      </c>
      <c r="H6205">
        <v>0.2</v>
      </c>
      <c r="I6205">
        <v>0.1</v>
      </c>
      <c r="J6205">
        <v>0.1</v>
      </c>
      <c r="K6205">
        <v>0.1</v>
      </c>
      <c r="L6205">
        <v>0</v>
      </c>
      <c r="M6205">
        <v>0.16664764165009721</v>
      </c>
      <c r="N6205">
        <v>8.1651653019622128E-2</v>
      </c>
      <c r="O6205">
        <v>8.9913377582489504E-2</v>
      </c>
      <c r="P6205">
        <v>0.17476210123343752</v>
      </c>
      <c r="Q6205">
        <v>8.0648088011462518E-2</v>
      </c>
      <c r="R6205">
        <v>0.26097872304454045</v>
      </c>
      <c r="S6205">
        <v>3.4365441324614907E-3</v>
      </c>
      <c r="T6205">
        <v>3.8592639255601423E-3</v>
      </c>
      <c r="U6205">
        <v>1.732623543591804E-2</v>
      </c>
      <c r="V6205">
        <v>0</v>
      </c>
      <c r="W6205">
        <v>0</v>
      </c>
      <c r="X6205">
        <v>0</v>
      </c>
      <c r="Y6205">
        <v>1</v>
      </c>
      <c r="Z6205">
        <v>0.21012349814166298</v>
      </c>
      <c r="AA6205">
        <v>0</v>
      </c>
      <c r="AB6205">
        <f t="shared" si="672"/>
        <v>-0.22054166666666666</v>
      </c>
      <c r="AC6205">
        <f t="shared" si="673"/>
        <v>0.22371701146177927</v>
      </c>
      <c r="AD6205">
        <f t="shared" si="674"/>
        <v>0.22371701146177927</v>
      </c>
      <c r="AE6205">
        <f t="shared" si="675"/>
        <v>5.0049301217389881E-2</v>
      </c>
      <c r="AF6205">
        <f t="shared" si="676"/>
        <v>0.22371701146177927</v>
      </c>
      <c r="AG6205">
        <f t="shared" si="677"/>
        <v>0</v>
      </c>
      <c r="AH6205" t="b">
        <f t="shared" si="678"/>
        <v>1</v>
      </c>
    </row>
    <row r="6206" spans="1:34" x14ac:dyDescent="0.25">
      <c r="A6206">
        <v>9583</v>
      </c>
      <c r="B6206">
        <v>2.0202020202020204E-2</v>
      </c>
      <c r="C6206">
        <v>1</v>
      </c>
      <c r="D6206">
        <v>0.5</v>
      </c>
      <c r="E6206">
        <v>0.33333333333333331</v>
      </c>
      <c r="F6206">
        <v>3.4482758620689655E-2</v>
      </c>
      <c r="G6206">
        <v>0.4</v>
      </c>
      <c r="H6206">
        <v>0.4</v>
      </c>
      <c r="I6206">
        <v>0.2</v>
      </c>
      <c r="J6206">
        <v>0.2</v>
      </c>
      <c r="K6206">
        <v>0.4</v>
      </c>
      <c r="L6206">
        <v>0.4</v>
      </c>
      <c r="M6206">
        <v>0.16063750618313039</v>
      </c>
      <c r="N6206">
        <v>8.0844977925573311E-2</v>
      </c>
      <c r="O6206">
        <v>9.5760129969314017E-2</v>
      </c>
      <c r="P6206">
        <v>0.17743451778753677</v>
      </c>
      <c r="Q6206">
        <v>9.9407538881810198E-2</v>
      </c>
      <c r="R6206">
        <v>0.27570360271950339</v>
      </c>
      <c r="S6206">
        <v>0</v>
      </c>
      <c r="T6206">
        <v>1.1874658232492747E-3</v>
      </c>
      <c r="U6206">
        <v>1.6740324092674435E-3</v>
      </c>
      <c r="V6206">
        <v>1.6103059581320451E-3</v>
      </c>
      <c r="W6206">
        <v>1.641154528765922E-3</v>
      </c>
      <c r="X6206">
        <v>0</v>
      </c>
      <c r="Y6206">
        <v>1</v>
      </c>
      <c r="Z6206">
        <v>0.21023033587358764</v>
      </c>
      <c r="AA6206">
        <v>1</v>
      </c>
      <c r="AB6206">
        <f t="shared" si="672"/>
        <v>0.77945833333333336</v>
      </c>
      <c r="AC6206">
        <f t="shared" si="673"/>
        <v>0.48580345385188262</v>
      </c>
      <c r="AD6206">
        <f t="shared" si="674"/>
        <v>-0.51419654614811738</v>
      </c>
      <c r="AE6206">
        <f t="shared" si="675"/>
        <v>0.26439808807065301</v>
      </c>
      <c r="AF6206">
        <f t="shared" si="676"/>
        <v>0.51419654614811738</v>
      </c>
      <c r="AG6206">
        <f t="shared" si="677"/>
        <v>0</v>
      </c>
      <c r="AH6206" t="b">
        <f t="shared" si="678"/>
        <v>0</v>
      </c>
    </row>
    <row r="6207" spans="1:34" x14ac:dyDescent="0.25">
      <c r="A6207">
        <v>5561</v>
      </c>
      <c r="B6207">
        <v>9.0909090909090912E-2</v>
      </c>
      <c r="C6207">
        <v>1</v>
      </c>
      <c r="D6207">
        <v>0.33333333333333331</v>
      </c>
      <c r="E6207">
        <v>0.66666666666666663</v>
      </c>
      <c r="F6207">
        <v>0.1206896551724138</v>
      </c>
      <c r="G6207">
        <v>0.2</v>
      </c>
      <c r="H6207">
        <v>0.2</v>
      </c>
      <c r="I6207">
        <v>0.2</v>
      </c>
      <c r="J6207">
        <v>0.2</v>
      </c>
      <c r="K6207">
        <v>0.2</v>
      </c>
      <c r="L6207">
        <v>0.2</v>
      </c>
      <c r="M6207">
        <v>0.24098059359821467</v>
      </c>
      <c r="N6207">
        <v>0.13870161372979992</v>
      </c>
      <c r="O6207">
        <v>0.12400012518166439</v>
      </c>
      <c r="P6207">
        <v>0.223157615115497</v>
      </c>
      <c r="Q6207">
        <v>0.14337559060193059</v>
      </c>
      <c r="R6207">
        <v>0.31047586698194912</v>
      </c>
      <c r="S6207">
        <v>3.4388336355477408E-3</v>
      </c>
      <c r="T6207">
        <v>2.7905446846357953E-2</v>
      </c>
      <c r="U6207">
        <v>2.8346948796928706E-3</v>
      </c>
      <c r="V6207">
        <v>4.830917874396135E-3</v>
      </c>
      <c r="W6207">
        <v>7.0335194089968089E-3</v>
      </c>
      <c r="X6207">
        <v>5.6746603715767613E-3</v>
      </c>
      <c r="Y6207">
        <v>1</v>
      </c>
      <c r="Z6207">
        <v>0.21029695437665163</v>
      </c>
      <c r="AA6207">
        <v>0</v>
      </c>
      <c r="AB6207">
        <f t="shared" si="672"/>
        <v>-0.22054166666666666</v>
      </c>
      <c r="AC6207">
        <f t="shared" si="673"/>
        <v>0.16857499775374818</v>
      </c>
      <c r="AD6207">
        <f t="shared" si="674"/>
        <v>0.16857499775374818</v>
      </c>
      <c r="AE6207">
        <f t="shared" si="675"/>
        <v>2.8417529867676202E-2</v>
      </c>
      <c r="AF6207">
        <f t="shared" si="676"/>
        <v>0.16857499775374818</v>
      </c>
      <c r="AG6207">
        <f t="shared" si="677"/>
        <v>0</v>
      </c>
      <c r="AH6207" t="b">
        <f t="shared" si="678"/>
        <v>1</v>
      </c>
    </row>
    <row r="6208" spans="1:34" x14ac:dyDescent="0.25">
      <c r="A6208">
        <v>9222</v>
      </c>
      <c r="B6208">
        <v>0.21212121212121213</v>
      </c>
      <c r="C6208">
        <v>0</v>
      </c>
      <c r="D6208">
        <v>0.16666666666666666</v>
      </c>
      <c r="E6208">
        <v>0.33333333333333331</v>
      </c>
      <c r="F6208">
        <v>0.36206896551724138</v>
      </c>
      <c r="G6208">
        <v>0.3</v>
      </c>
      <c r="H6208">
        <v>0</v>
      </c>
      <c r="I6208">
        <v>0</v>
      </c>
      <c r="J6208">
        <v>0</v>
      </c>
      <c r="K6208">
        <v>0</v>
      </c>
      <c r="L6208">
        <v>0</v>
      </c>
      <c r="M6208">
        <v>0.1465191741196063</v>
      </c>
      <c r="N6208">
        <v>6.6220432985229311E-2</v>
      </c>
      <c r="O6208">
        <v>8.6344602062313022E-2</v>
      </c>
      <c r="P6208">
        <v>0.16013775614976083</v>
      </c>
      <c r="Q6208">
        <v>8.0648088011462518E-2</v>
      </c>
      <c r="R6208">
        <v>0.26097872304454045</v>
      </c>
      <c r="S6208">
        <v>0</v>
      </c>
      <c r="T6208">
        <v>0</v>
      </c>
      <c r="U6208">
        <v>0</v>
      </c>
      <c r="V6208">
        <v>0</v>
      </c>
      <c r="W6208">
        <v>0</v>
      </c>
      <c r="X6208">
        <v>0</v>
      </c>
      <c r="Y6208">
        <v>1</v>
      </c>
      <c r="Z6208">
        <v>0.21030631709986169</v>
      </c>
      <c r="AA6208">
        <v>1</v>
      </c>
      <c r="AB6208">
        <f t="shared" si="672"/>
        <v>0.77945833333333336</v>
      </c>
      <c r="AC6208">
        <f t="shared" si="673"/>
        <v>0.30998407776332715</v>
      </c>
      <c r="AD6208">
        <f t="shared" si="674"/>
        <v>-0.69001592223667285</v>
      </c>
      <c r="AE6208">
        <f t="shared" si="675"/>
        <v>0.47612197294012615</v>
      </c>
      <c r="AF6208">
        <f t="shared" si="676"/>
        <v>0.69001592223667285</v>
      </c>
      <c r="AG6208">
        <f t="shared" si="677"/>
        <v>0</v>
      </c>
      <c r="AH6208" t="b">
        <f t="shared" si="678"/>
        <v>0</v>
      </c>
    </row>
    <row r="6209" spans="1:34" x14ac:dyDescent="0.25">
      <c r="A6209">
        <v>7270</v>
      </c>
      <c r="B6209">
        <v>0.25252525252525254</v>
      </c>
      <c r="C6209">
        <v>1</v>
      </c>
      <c r="D6209">
        <v>0.16666666666666666</v>
      </c>
      <c r="E6209">
        <v>0.33333333333333331</v>
      </c>
      <c r="F6209">
        <v>0.36206896551724138</v>
      </c>
      <c r="G6209">
        <v>0.2</v>
      </c>
      <c r="H6209">
        <v>0.1</v>
      </c>
      <c r="I6209">
        <v>0.1</v>
      </c>
      <c r="J6209">
        <v>0.2</v>
      </c>
      <c r="K6209">
        <v>0.1</v>
      </c>
      <c r="L6209">
        <v>0.1</v>
      </c>
      <c r="M6209">
        <v>0.15413449005434077</v>
      </c>
      <c r="N6209">
        <v>6.9879890823643737E-2</v>
      </c>
      <c r="O6209">
        <v>9.3479956933115102E-2</v>
      </c>
      <c r="P6209">
        <v>0.16841593615590258</v>
      </c>
      <c r="Q6209">
        <v>9.5624711825920541E-2</v>
      </c>
      <c r="R6209">
        <v>0.2738615518567673</v>
      </c>
      <c r="S6209">
        <v>4.4141619502903089E-3</v>
      </c>
      <c r="T6209">
        <v>7.7185278511202847E-3</v>
      </c>
      <c r="U6209">
        <v>0</v>
      </c>
      <c r="V6209">
        <v>2.4322061191626408E-2</v>
      </c>
      <c r="W6209">
        <v>3.9303306457474173E-2</v>
      </c>
      <c r="X6209">
        <v>1.724718442267897E-2</v>
      </c>
      <c r="Y6209">
        <v>1</v>
      </c>
      <c r="Z6209">
        <v>0.21031394467732412</v>
      </c>
      <c r="AA6209">
        <v>0</v>
      </c>
      <c r="AB6209">
        <f t="shared" si="672"/>
        <v>-0.22054166666666666</v>
      </c>
      <c r="AC6209">
        <f t="shared" si="673"/>
        <v>0.21968375413879762</v>
      </c>
      <c r="AD6209">
        <f t="shared" si="674"/>
        <v>0.21968375413879762</v>
      </c>
      <c r="AE6209">
        <f t="shared" si="675"/>
        <v>4.8260951832515678E-2</v>
      </c>
      <c r="AF6209">
        <f t="shared" si="676"/>
        <v>0.21968375413879762</v>
      </c>
      <c r="AG6209">
        <f t="shared" si="677"/>
        <v>0</v>
      </c>
      <c r="AH6209" t="b">
        <f t="shared" si="678"/>
        <v>1</v>
      </c>
    </row>
    <row r="6210" spans="1:34" x14ac:dyDescent="0.25">
      <c r="A6210">
        <v>17223</v>
      </c>
      <c r="B6210">
        <v>0.1111111111111111</v>
      </c>
      <c r="C6210">
        <v>1</v>
      </c>
      <c r="D6210">
        <v>0.16666666666666666</v>
      </c>
      <c r="E6210">
        <v>0.66666666666666663</v>
      </c>
      <c r="F6210">
        <v>8.6206896551724144E-2</v>
      </c>
      <c r="G6210">
        <v>0.2</v>
      </c>
      <c r="H6210">
        <v>0.2</v>
      </c>
      <c r="I6210">
        <v>0.2</v>
      </c>
      <c r="J6210">
        <v>0.2</v>
      </c>
      <c r="K6210">
        <v>0.2</v>
      </c>
      <c r="L6210">
        <v>0.2</v>
      </c>
      <c r="M6210">
        <v>0.23806224454490832</v>
      </c>
      <c r="N6210">
        <v>0.16543767343514523</v>
      </c>
      <c r="O6210">
        <v>0.14417304059125277</v>
      </c>
      <c r="P6210">
        <v>0.26562803202001534</v>
      </c>
      <c r="Q6210">
        <v>0.19235006271659535</v>
      </c>
      <c r="R6210">
        <v>0.34884462604523131</v>
      </c>
      <c r="S6210">
        <v>4.5790061725003205E-3</v>
      </c>
      <c r="T6210">
        <v>2.3749316464985494E-3</v>
      </c>
      <c r="U6210">
        <v>1.1160216061782956E-2</v>
      </c>
      <c r="V6210">
        <v>6.4412238325281803E-3</v>
      </c>
      <c r="W6210">
        <v>1.1722532348328015E-2</v>
      </c>
      <c r="X6210">
        <v>7.9445245202074653E-3</v>
      </c>
      <c r="Y6210">
        <v>1</v>
      </c>
      <c r="Z6210">
        <v>0.21032509287736478</v>
      </c>
      <c r="AA6210">
        <v>0</v>
      </c>
      <c r="AB6210">
        <f t="shared" si="672"/>
        <v>-0.22054166666666666</v>
      </c>
      <c r="AC6210">
        <f t="shared" si="673"/>
        <v>0.20197200951743172</v>
      </c>
      <c r="AD6210">
        <f t="shared" si="674"/>
        <v>0.20197200951743172</v>
      </c>
      <c r="AE6210">
        <f t="shared" si="675"/>
        <v>4.0792692628509528E-2</v>
      </c>
      <c r="AF6210">
        <f t="shared" si="676"/>
        <v>0.20197200951743172</v>
      </c>
      <c r="AG6210">
        <f t="shared" si="677"/>
        <v>0</v>
      </c>
      <c r="AH6210" t="b">
        <f t="shared" si="678"/>
        <v>1</v>
      </c>
    </row>
    <row r="6211" spans="1:34" x14ac:dyDescent="0.25">
      <c r="A6211">
        <v>16837</v>
      </c>
      <c r="B6211">
        <v>9.0909090909090912E-2</v>
      </c>
      <c r="C6211">
        <v>0</v>
      </c>
      <c r="D6211">
        <v>0.83333333333333337</v>
      </c>
      <c r="E6211">
        <v>0.33333333333333331</v>
      </c>
      <c r="F6211">
        <v>0.29310344827586204</v>
      </c>
      <c r="G6211">
        <v>0.2</v>
      </c>
      <c r="H6211">
        <v>0.2</v>
      </c>
      <c r="I6211">
        <v>0.2</v>
      </c>
      <c r="J6211">
        <v>0.2</v>
      </c>
      <c r="K6211">
        <v>0.2</v>
      </c>
      <c r="L6211">
        <v>0.2</v>
      </c>
      <c r="M6211">
        <v>0.236184519653727</v>
      </c>
      <c r="N6211">
        <v>0.16138721543349771</v>
      </c>
      <c r="O6211">
        <v>0.1416512889044573</v>
      </c>
      <c r="P6211">
        <v>0.25060428453276512</v>
      </c>
      <c r="Q6211">
        <v>0.17449591226617617</v>
      </c>
      <c r="R6211">
        <v>0.33523788738206683</v>
      </c>
      <c r="S6211">
        <v>4.3775299009103062E-3</v>
      </c>
      <c r="T6211">
        <v>2.5595825820138116E-3</v>
      </c>
      <c r="U6211">
        <v>4.0712468193384223E-3</v>
      </c>
      <c r="V6211">
        <v>5.4267310789049917E-3</v>
      </c>
      <c r="W6211">
        <v>8.1870165920722854E-3</v>
      </c>
      <c r="X6211">
        <v>6.8360741942928051E-3</v>
      </c>
      <c r="Y6211">
        <v>1</v>
      </c>
      <c r="Z6211">
        <v>0.2103504350319032</v>
      </c>
      <c r="AA6211">
        <v>0</v>
      </c>
      <c r="AB6211">
        <f t="shared" ref="AB6211:AB6274" si="679">AA6211 - $AK$5</f>
        <v>-0.22054166666666666</v>
      </c>
      <c r="AC6211">
        <f t="shared" ref="AC6211:AC6274" si="680">SUMPRODUCT($B$2:$Y$2, B6211:Y6211)</f>
        <v>0.19574483533104414</v>
      </c>
      <c r="AD6211">
        <f t="shared" si="674"/>
        <v>0.19574483533104414</v>
      </c>
      <c r="AE6211">
        <f t="shared" si="675"/>
        <v>3.8316040558777589E-2</v>
      </c>
      <c r="AF6211">
        <f t="shared" si="676"/>
        <v>0.19574483533104414</v>
      </c>
      <c r="AG6211">
        <f t="shared" si="677"/>
        <v>0</v>
      </c>
      <c r="AH6211" t="b">
        <f t="shared" si="678"/>
        <v>1</v>
      </c>
    </row>
    <row r="6212" spans="1:34" x14ac:dyDescent="0.25">
      <c r="A6212">
        <v>17572</v>
      </c>
      <c r="B6212">
        <v>0.49494949494949497</v>
      </c>
      <c r="C6212">
        <v>1</v>
      </c>
      <c r="D6212">
        <v>0.16666666666666666</v>
      </c>
      <c r="E6212">
        <v>0.66666666666666663</v>
      </c>
      <c r="F6212">
        <v>0.2413793103448276</v>
      </c>
      <c r="G6212">
        <v>0.2</v>
      </c>
      <c r="H6212">
        <v>0.2</v>
      </c>
      <c r="I6212">
        <v>0.2</v>
      </c>
      <c r="J6212">
        <v>0.2</v>
      </c>
      <c r="K6212">
        <v>0.2</v>
      </c>
      <c r="L6212">
        <v>0.2</v>
      </c>
      <c r="M6212">
        <v>0.15765986986888667</v>
      </c>
      <c r="N6212">
        <v>7.9125336430965698E-2</v>
      </c>
      <c r="O6212">
        <v>9.4388073042403098E-2</v>
      </c>
      <c r="P6212">
        <v>0.17479412878466746</v>
      </c>
      <c r="Q6212">
        <v>9.5383761111744611E-2</v>
      </c>
      <c r="R6212">
        <v>0.2726388973208419</v>
      </c>
      <c r="S6212">
        <v>1.4023206403282233E-3</v>
      </c>
      <c r="T6212">
        <v>7.5819692814466186E-4</v>
      </c>
      <c r="U6212">
        <v>1.3236016249274585E-3</v>
      </c>
      <c r="V6212">
        <v>7.6972624798711759E-4</v>
      </c>
      <c r="W6212">
        <v>1.1628752089541392E-3</v>
      </c>
      <c r="X6212">
        <v>9.6280070971085712E-4</v>
      </c>
      <c r="Y6212">
        <v>1</v>
      </c>
      <c r="Z6212">
        <v>0.21037226704111667</v>
      </c>
      <c r="AA6212">
        <v>0</v>
      </c>
      <c r="AB6212">
        <f t="shared" si="679"/>
        <v>-0.22054166666666666</v>
      </c>
      <c r="AC6212">
        <f t="shared" si="680"/>
        <v>0.22124940677646282</v>
      </c>
      <c r="AD6212">
        <f t="shared" ref="AD6212:AD6275" si="681" xml:space="preserve"> AC6212 - AA6212</f>
        <v>0.22124940677646282</v>
      </c>
      <c r="AE6212">
        <f t="shared" ref="AE6212:AE6275" si="682">AD6212 * AD6212</f>
        <v>4.8951299998936715E-2</v>
      </c>
      <c r="AF6212">
        <f t="shared" ref="AF6212:AF6275" si="683">ABS(AD6212)</f>
        <v>0.22124940677646282</v>
      </c>
      <c r="AG6212">
        <f t="shared" ref="AG6212:AG6275" si="684">IF(AC6212 &gt;= 0.5, 1, 0)</f>
        <v>0</v>
      </c>
      <c r="AH6212" t="b">
        <f t="shared" ref="AH6212:AH6275" si="685">IF(AA6212=AG6212, TRUE, FALSE)</f>
        <v>1</v>
      </c>
    </row>
    <row r="6213" spans="1:34" x14ac:dyDescent="0.25">
      <c r="A6213">
        <v>5330</v>
      </c>
      <c r="B6213">
        <v>0.16161616161616163</v>
      </c>
      <c r="C6213">
        <v>0</v>
      </c>
      <c r="D6213">
        <v>0.33333333333333331</v>
      </c>
      <c r="E6213">
        <v>0.66666666666666663</v>
      </c>
      <c r="F6213">
        <v>0.34482758620689657</v>
      </c>
      <c r="G6213">
        <v>0</v>
      </c>
      <c r="H6213">
        <v>0</v>
      </c>
      <c r="I6213">
        <v>0</v>
      </c>
      <c r="J6213">
        <v>0</v>
      </c>
      <c r="K6213">
        <v>0.1</v>
      </c>
      <c r="L6213">
        <v>0.1</v>
      </c>
      <c r="M6213">
        <v>0.15198333585525414</v>
      </c>
      <c r="N6213">
        <v>7.3247047569155788E-2</v>
      </c>
      <c r="O6213">
        <v>9.0643054915768656E-2</v>
      </c>
      <c r="P6213">
        <v>0.16222708287411478</v>
      </c>
      <c r="Q6213">
        <v>8.458659104317777E-2</v>
      </c>
      <c r="R6213">
        <v>0.26377830222390947</v>
      </c>
      <c r="S6213">
        <v>8.4906221953587185E-3</v>
      </c>
      <c r="T6213">
        <v>4.6679281511928985E-3</v>
      </c>
      <c r="U6213">
        <v>2.4753359225034599E-3</v>
      </c>
      <c r="V6213">
        <v>7.8357487922705322E-3</v>
      </c>
      <c r="W6213">
        <v>8.541037068991791E-3</v>
      </c>
      <c r="X6213">
        <v>5.1677240450492372E-3</v>
      </c>
      <c r="Y6213">
        <v>1</v>
      </c>
      <c r="Z6213">
        <v>0.21038931089823754</v>
      </c>
      <c r="AA6213">
        <v>0</v>
      </c>
      <c r="AB6213">
        <f t="shared" si="679"/>
        <v>-0.22054166666666666</v>
      </c>
      <c r="AC6213">
        <f t="shared" si="680"/>
        <v>-1.5326311456939662E-2</v>
      </c>
      <c r="AD6213">
        <f t="shared" si="681"/>
        <v>-1.5326311456939662E-2</v>
      </c>
      <c r="AE6213">
        <f t="shared" si="682"/>
        <v>2.3489582287511995E-4</v>
      </c>
      <c r="AF6213">
        <f t="shared" si="683"/>
        <v>1.5326311456939662E-2</v>
      </c>
      <c r="AG6213">
        <f t="shared" si="684"/>
        <v>0</v>
      </c>
      <c r="AH6213" t="b">
        <f t="shared" si="685"/>
        <v>1</v>
      </c>
    </row>
    <row r="6214" spans="1:34" x14ac:dyDescent="0.25">
      <c r="A6214">
        <v>28837</v>
      </c>
      <c r="B6214">
        <v>0.24242424242424243</v>
      </c>
      <c r="C6214">
        <v>1</v>
      </c>
      <c r="D6214">
        <v>0.33333333333333331</v>
      </c>
      <c r="E6214">
        <v>0.66666666666666663</v>
      </c>
      <c r="F6214">
        <v>0.2413793103448276</v>
      </c>
      <c r="G6214">
        <v>0.2</v>
      </c>
      <c r="H6214">
        <v>0.2</v>
      </c>
      <c r="I6214">
        <v>0.2</v>
      </c>
      <c r="J6214">
        <v>0.2</v>
      </c>
      <c r="K6214">
        <v>0.2</v>
      </c>
      <c r="L6214">
        <v>0.2</v>
      </c>
      <c r="M6214">
        <v>0.39235955334570399</v>
      </c>
      <c r="N6214">
        <v>0.30838144913011956</v>
      </c>
      <c r="O6214">
        <v>0.21428740063019086</v>
      </c>
      <c r="P6214">
        <v>0.4231932222165703</v>
      </c>
      <c r="Q6214">
        <v>0.12640294297003982</v>
      </c>
      <c r="R6214">
        <v>0.32705586171016404</v>
      </c>
      <c r="S6214">
        <v>7.0402219902192427E-3</v>
      </c>
      <c r="T6214">
        <v>3.7019247039796134E-3</v>
      </c>
      <c r="U6214">
        <v>8.9281728494263649E-2</v>
      </c>
      <c r="V6214">
        <v>1.4863123993558776E-3</v>
      </c>
      <c r="W6214">
        <v>0.16427722382299914</v>
      </c>
      <c r="X6214">
        <v>2.3644418214903172E-2</v>
      </c>
      <c r="Y6214">
        <v>1</v>
      </c>
      <c r="Z6214">
        <v>0.21043940733422084</v>
      </c>
      <c r="AA6214">
        <v>0</v>
      </c>
      <c r="AB6214">
        <f t="shared" si="679"/>
        <v>-0.22054166666666666</v>
      </c>
      <c r="AC6214">
        <f t="shared" si="680"/>
        <v>5.9050544737285868E-2</v>
      </c>
      <c r="AD6214">
        <f t="shared" si="681"/>
        <v>5.9050544737285868E-2</v>
      </c>
      <c r="AE6214">
        <f t="shared" si="682"/>
        <v>3.4869668337701998E-3</v>
      </c>
      <c r="AF6214">
        <f t="shared" si="683"/>
        <v>5.9050544737285868E-2</v>
      </c>
      <c r="AG6214">
        <f t="shared" si="684"/>
        <v>0</v>
      </c>
      <c r="AH6214" t="b">
        <f t="shared" si="685"/>
        <v>1</v>
      </c>
    </row>
    <row r="6215" spans="1:34" x14ac:dyDescent="0.25">
      <c r="A6215">
        <v>5542</v>
      </c>
      <c r="B6215">
        <v>4.0404040404040407E-2</v>
      </c>
      <c r="C6215">
        <v>0</v>
      </c>
      <c r="D6215">
        <v>0.5</v>
      </c>
      <c r="E6215">
        <v>0.33333333333333331</v>
      </c>
      <c r="F6215">
        <v>0.13793103448275862</v>
      </c>
      <c r="G6215">
        <v>0.3</v>
      </c>
      <c r="H6215">
        <v>0.4</v>
      </c>
      <c r="I6215">
        <v>0.2</v>
      </c>
      <c r="J6215">
        <v>0.2</v>
      </c>
      <c r="K6215">
        <v>0.2</v>
      </c>
      <c r="L6215">
        <v>0.2</v>
      </c>
      <c r="M6215">
        <v>0.16638129141812474</v>
      </c>
      <c r="N6215">
        <v>8.6908327544253247E-2</v>
      </c>
      <c r="O6215">
        <v>9.9043952490264112E-2</v>
      </c>
      <c r="P6215">
        <v>0.18315237766888409</v>
      </c>
      <c r="Q6215">
        <v>0.10728355337851572</v>
      </c>
      <c r="R6215">
        <v>0.28345220465899773</v>
      </c>
      <c r="S6215">
        <v>0</v>
      </c>
      <c r="T6215">
        <v>1.0081584839386341E-3</v>
      </c>
      <c r="U6215">
        <v>2.232043212356591E-3</v>
      </c>
      <c r="V6215">
        <v>4.830917874396135E-3</v>
      </c>
      <c r="W6215">
        <v>7.0335194089968089E-3</v>
      </c>
      <c r="X6215">
        <v>9.4577672859612692E-3</v>
      </c>
      <c r="Y6215">
        <v>1</v>
      </c>
      <c r="Z6215">
        <v>0.21049063502627552</v>
      </c>
      <c r="AA6215">
        <v>0</v>
      </c>
      <c r="AB6215">
        <f t="shared" si="679"/>
        <v>-0.22054166666666666</v>
      </c>
      <c r="AC6215">
        <f t="shared" si="680"/>
        <v>0.39192266489628358</v>
      </c>
      <c r="AD6215">
        <f t="shared" si="681"/>
        <v>0.39192266489628358</v>
      </c>
      <c r="AE6215">
        <f t="shared" si="682"/>
        <v>0.1536033752594046</v>
      </c>
      <c r="AF6215">
        <f t="shared" si="683"/>
        <v>0.39192266489628358</v>
      </c>
      <c r="AG6215">
        <f t="shared" si="684"/>
        <v>0</v>
      </c>
      <c r="AH6215" t="b">
        <f t="shared" si="685"/>
        <v>1</v>
      </c>
    </row>
    <row r="6216" spans="1:34" x14ac:dyDescent="0.25">
      <c r="A6216">
        <v>5414</v>
      </c>
      <c r="B6216">
        <v>0.22222222222222221</v>
      </c>
      <c r="C6216">
        <v>1</v>
      </c>
      <c r="D6216">
        <v>0.16666666666666666</v>
      </c>
      <c r="E6216">
        <v>0.66666666666666663</v>
      </c>
      <c r="F6216">
        <v>3.4482758620689655E-2</v>
      </c>
      <c r="G6216">
        <v>0</v>
      </c>
      <c r="H6216">
        <v>0</v>
      </c>
      <c r="I6216">
        <v>0</v>
      </c>
      <c r="J6216">
        <v>0</v>
      </c>
      <c r="K6216">
        <v>0</v>
      </c>
      <c r="L6216">
        <v>0</v>
      </c>
      <c r="M6216">
        <v>0.20101036111251216</v>
      </c>
      <c r="N6216">
        <v>0.12531839940476869</v>
      </c>
      <c r="O6216">
        <v>8.714730203315886E-2</v>
      </c>
      <c r="P6216">
        <v>0.16072367193990877</v>
      </c>
      <c r="Q6216">
        <v>8.172195477464167E-2</v>
      </c>
      <c r="R6216">
        <v>0.26145671872106185</v>
      </c>
      <c r="S6216">
        <v>3.2762789164239793E-3</v>
      </c>
      <c r="T6216">
        <v>8.6803751679521979E-4</v>
      </c>
      <c r="U6216">
        <v>6.9416543904289986E-4</v>
      </c>
      <c r="V6216">
        <v>1.7439613526570048E-3</v>
      </c>
      <c r="W6216">
        <v>1.4582830241320051E-3</v>
      </c>
      <c r="X6216">
        <v>1.6494346146716451E-3</v>
      </c>
      <c r="Y6216">
        <v>1</v>
      </c>
      <c r="Z6216">
        <v>0.21050049585337904</v>
      </c>
      <c r="AA6216">
        <v>0</v>
      </c>
      <c r="AB6216">
        <f t="shared" si="679"/>
        <v>-0.22054166666666666</v>
      </c>
      <c r="AC6216">
        <f t="shared" si="680"/>
        <v>-7.2987260635505841E-2</v>
      </c>
      <c r="AD6216">
        <f t="shared" si="681"/>
        <v>-7.2987260635505841E-2</v>
      </c>
      <c r="AE6216">
        <f t="shared" si="682"/>
        <v>5.3271402150752607E-3</v>
      </c>
      <c r="AF6216">
        <f t="shared" si="683"/>
        <v>7.2987260635505841E-2</v>
      </c>
      <c r="AG6216">
        <f t="shared" si="684"/>
        <v>0</v>
      </c>
      <c r="AH6216" t="b">
        <f t="shared" si="685"/>
        <v>1</v>
      </c>
    </row>
    <row r="6217" spans="1:34" x14ac:dyDescent="0.25">
      <c r="A6217">
        <v>9065</v>
      </c>
      <c r="B6217">
        <v>9.0909090909090912E-2</v>
      </c>
      <c r="C6217">
        <v>1</v>
      </c>
      <c r="D6217">
        <v>0.33333333333333331</v>
      </c>
      <c r="E6217">
        <v>0.66666666666666663</v>
      </c>
      <c r="F6217">
        <v>0.18965517241379309</v>
      </c>
      <c r="G6217">
        <v>0.2</v>
      </c>
      <c r="H6217">
        <v>0.2</v>
      </c>
      <c r="I6217">
        <v>0.2</v>
      </c>
      <c r="J6217">
        <v>0.2</v>
      </c>
      <c r="K6217">
        <v>0.2</v>
      </c>
      <c r="L6217">
        <v>0.2</v>
      </c>
      <c r="M6217">
        <v>0.19512853389682777</v>
      </c>
      <c r="N6217">
        <v>0.11950938969809473</v>
      </c>
      <c r="O6217">
        <v>0.11746267747108879</v>
      </c>
      <c r="P6217">
        <v>0.2149962414726645</v>
      </c>
      <c r="Q6217">
        <v>0.13978810219086668</v>
      </c>
      <c r="R6217">
        <v>0.30960440862636185</v>
      </c>
      <c r="S6217">
        <v>3.0908291664377163E-3</v>
      </c>
      <c r="T6217">
        <v>1.2201211333886296E-3</v>
      </c>
      <c r="U6217">
        <v>2.790054015445739E-3</v>
      </c>
      <c r="V6217">
        <v>4.0257648953301124E-3</v>
      </c>
      <c r="W6217">
        <v>1.1253631054394895E-2</v>
      </c>
      <c r="X6217">
        <v>4.7288836429806346E-3</v>
      </c>
      <c r="Y6217">
        <v>1</v>
      </c>
      <c r="Z6217">
        <v>0.21050673832171785</v>
      </c>
      <c r="AA6217">
        <v>0</v>
      </c>
      <c r="AB6217">
        <f t="shared" si="679"/>
        <v>-0.22054166666666666</v>
      </c>
      <c r="AC6217">
        <f t="shared" si="680"/>
        <v>0.21943029175427811</v>
      </c>
      <c r="AD6217">
        <f t="shared" si="681"/>
        <v>0.21943029175427811</v>
      </c>
      <c r="AE6217">
        <f t="shared" si="682"/>
        <v>4.8149652939367613E-2</v>
      </c>
      <c r="AF6217">
        <f t="shared" si="683"/>
        <v>0.21943029175427811</v>
      </c>
      <c r="AG6217">
        <f t="shared" si="684"/>
        <v>0</v>
      </c>
      <c r="AH6217" t="b">
        <f t="shared" si="685"/>
        <v>1</v>
      </c>
    </row>
    <row r="6218" spans="1:34" x14ac:dyDescent="0.25">
      <c r="A6218">
        <v>23944</v>
      </c>
      <c r="B6218">
        <v>1.0101010101010102E-2</v>
      </c>
      <c r="C6218">
        <v>0</v>
      </c>
      <c r="D6218">
        <v>0.33333333333333331</v>
      </c>
      <c r="E6218">
        <v>0.66666666666666663</v>
      </c>
      <c r="F6218">
        <v>5.1724137931034482E-2</v>
      </c>
      <c r="G6218">
        <v>0.2</v>
      </c>
      <c r="H6218">
        <v>0.2</v>
      </c>
      <c r="I6218">
        <v>0.4</v>
      </c>
      <c r="J6218">
        <v>0.5</v>
      </c>
      <c r="K6218">
        <v>0.4</v>
      </c>
      <c r="L6218">
        <v>0.4</v>
      </c>
      <c r="M6218">
        <v>0.15896772914747573</v>
      </c>
      <c r="N6218">
        <v>8.2074920186617162E-2</v>
      </c>
      <c r="O6218">
        <v>9.6415137537863335E-2</v>
      </c>
      <c r="P6218">
        <v>0.17686273179940204</v>
      </c>
      <c r="Q6218">
        <v>9.8463567359606541E-2</v>
      </c>
      <c r="R6218">
        <v>0.27445635676613639</v>
      </c>
      <c r="S6218">
        <v>3.6632049380002562E-3</v>
      </c>
      <c r="T6218">
        <v>1.306212405574202E-3</v>
      </c>
      <c r="U6218">
        <v>0</v>
      </c>
      <c r="V6218">
        <v>1.2882447665056361E-3</v>
      </c>
      <c r="W6218">
        <v>0</v>
      </c>
      <c r="X6218">
        <v>2.6500663935263473E-3</v>
      </c>
      <c r="Y6218">
        <v>1</v>
      </c>
      <c r="Z6218">
        <v>0.21052628432718989</v>
      </c>
      <c r="AA6218">
        <v>0</v>
      </c>
      <c r="AB6218">
        <f t="shared" si="679"/>
        <v>-0.22054166666666666</v>
      </c>
      <c r="AC6218">
        <f t="shared" si="680"/>
        <v>0.28763761750024602</v>
      </c>
      <c r="AD6218">
        <f t="shared" si="681"/>
        <v>0.28763761750024602</v>
      </c>
      <c r="AE6218">
        <f t="shared" si="682"/>
        <v>8.2735399001217833E-2</v>
      </c>
      <c r="AF6218">
        <f t="shared" si="683"/>
        <v>0.28763761750024602</v>
      </c>
      <c r="AG6218">
        <f t="shared" si="684"/>
        <v>0</v>
      </c>
      <c r="AH6218" t="b">
        <f t="shared" si="685"/>
        <v>1</v>
      </c>
    </row>
    <row r="6219" spans="1:34" x14ac:dyDescent="0.25">
      <c r="A6219">
        <v>15053</v>
      </c>
      <c r="B6219">
        <v>0.34343434343434343</v>
      </c>
      <c r="C6219">
        <v>0</v>
      </c>
      <c r="D6219">
        <v>0.16666666666666666</v>
      </c>
      <c r="E6219">
        <v>0.66666666666666663</v>
      </c>
      <c r="F6219">
        <v>0.22413793103448276</v>
      </c>
      <c r="G6219">
        <v>0.3</v>
      </c>
      <c r="H6219">
        <v>0.4</v>
      </c>
      <c r="I6219">
        <v>0.2</v>
      </c>
      <c r="J6219">
        <v>0.2</v>
      </c>
      <c r="K6219">
        <v>0.4</v>
      </c>
      <c r="L6219">
        <v>0.2</v>
      </c>
      <c r="M6219">
        <v>0.44244843999288552</v>
      </c>
      <c r="N6219">
        <v>0.37257475505548027</v>
      </c>
      <c r="O6219">
        <v>0.2260264759220206</v>
      </c>
      <c r="P6219">
        <v>0.17089807137622387</v>
      </c>
      <c r="Q6219">
        <v>8.8992122002369847E-2</v>
      </c>
      <c r="R6219">
        <v>0.26884029180790719</v>
      </c>
      <c r="S6219">
        <v>3.8005751231752661E-4</v>
      </c>
      <c r="T6219">
        <v>4.824436146697153E-2</v>
      </c>
      <c r="U6219">
        <v>9.420338377750994E-3</v>
      </c>
      <c r="V6219">
        <v>9.6618357487922706E-6</v>
      </c>
      <c r="W6219">
        <v>1.8786530341430477E-2</v>
      </c>
      <c r="X6219">
        <v>1.9029027779354072E-3</v>
      </c>
      <c r="Y6219">
        <v>1</v>
      </c>
      <c r="Z6219">
        <v>0.21052664284440947</v>
      </c>
      <c r="AA6219">
        <v>1</v>
      </c>
      <c r="AB6219">
        <f t="shared" si="679"/>
        <v>0.77945833333333336</v>
      </c>
      <c r="AC6219">
        <f t="shared" si="680"/>
        <v>0.20236089276622199</v>
      </c>
      <c r="AD6219">
        <f t="shared" si="681"/>
        <v>-0.79763910723377807</v>
      </c>
      <c r="AE6219">
        <f t="shared" si="682"/>
        <v>0.63622814538869854</v>
      </c>
      <c r="AF6219">
        <f t="shared" si="683"/>
        <v>0.79763910723377807</v>
      </c>
      <c r="AG6219">
        <f t="shared" si="684"/>
        <v>0</v>
      </c>
      <c r="AH6219" t="b">
        <f t="shared" si="685"/>
        <v>0</v>
      </c>
    </row>
    <row r="6220" spans="1:34" x14ac:dyDescent="0.25">
      <c r="A6220">
        <v>18207</v>
      </c>
      <c r="B6220">
        <v>0.49494949494949497</v>
      </c>
      <c r="C6220">
        <v>0</v>
      </c>
      <c r="D6220">
        <v>0.16666666666666666</v>
      </c>
      <c r="E6220">
        <v>0.66666666666666663</v>
      </c>
      <c r="F6220">
        <v>0.46551724137931033</v>
      </c>
      <c r="G6220">
        <v>0.3</v>
      </c>
      <c r="H6220">
        <v>0</v>
      </c>
      <c r="I6220">
        <v>0.1</v>
      </c>
      <c r="J6220">
        <v>0.1</v>
      </c>
      <c r="K6220">
        <v>0.2</v>
      </c>
      <c r="L6220">
        <v>0.2</v>
      </c>
      <c r="M6220">
        <v>0.14610239352406135</v>
      </c>
      <c r="N6220">
        <v>6.5773440080174009E-2</v>
      </c>
      <c r="O6220">
        <v>8.6430801717184966E-2</v>
      </c>
      <c r="P6220">
        <v>0.17963405696759377</v>
      </c>
      <c r="Q6220">
        <v>0.10435248213940436</v>
      </c>
      <c r="R6220">
        <v>0.27935004883701808</v>
      </c>
      <c r="S6220">
        <v>0</v>
      </c>
      <c r="T6220">
        <v>4.660803356253403E-4</v>
      </c>
      <c r="U6220">
        <v>2.3098299183072185E-2</v>
      </c>
      <c r="V6220">
        <v>6.0644122383252822E-3</v>
      </c>
      <c r="W6220">
        <v>0</v>
      </c>
      <c r="X6220">
        <v>3.8587690526721975E-3</v>
      </c>
      <c r="Y6220">
        <v>1</v>
      </c>
      <c r="Z6220">
        <v>0.21053880553856497</v>
      </c>
      <c r="AA6220">
        <v>0</v>
      </c>
      <c r="AB6220">
        <f t="shared" si="679"/>
        <v>-0.22054166666666666</v>
      </c>
      <c r="AC6220">
        <f t="shared" si="680"/>
        <v>0.2982785743347367</v>
      </c>
      <c r="AD6220">
        <f t="shared" si="681"/>
        <v>0.2982785743347367</v>
      </c>
      <c r="AE6220">
        <f t="shared" si="682"/>
        <v>8.8970107907163046E-2</v>
      </c>
      <c r="AF6220">
        <f t="shared" si="683"/>
        <v>0.2982785743347367</v>
      </c>
      <c r="AG6220">
        <f t="shared" si="684"/>
        <v>0</v>
      </c>
      <c r="AH6220" t="b">
        <f t="shared" si="685"/>
        <v>1</v>
      </c>
    </row>
    <row r="6221" spans="1:34" x14ac:dyDescent="0.25">
      <c r="A6221">
        <v>643</v>
      </c>
      <c r="B6221">
        <v>0.20202020202020202</v>
      </c>
      <c r="C6221">
        <v>1</v>
      </c>
      <c r="D6221">
        <v>0.33333333333333331</v>
      </c>
      <c r="E6221">
        <v>0.66666666666666663</v>
      </c>
      <c r="F6221">
        <v>0.18965517241379309</v>
      </c>
      <c r="G6221">
        <v>0.2</v>
      </c>
      <c r="H6221">
        <v>0.2</v>
      </c>
      <c r="I6221">
        <v>0.2</v>
      </c>
      <c r="J6221">
        <v>0.2</v>
      </c>
      <c r="K6221">
        <v>0.2</v>
      </c>
      <c r="L6221">
        <v>0.2</v>
      </c>
      <c r="M6221">
        <v>0.18744950627869791</v>
      </c>
      <c r="N6221">
        <v>0.11413313745363991</v>
      </c>
      <c r="O6221">
        <v>0.11600332280453048</v>
      </c>
      <c r="P6221">
        <v>0.21485871139973586</v>
      </c>
      <c r="Q6221">
        <v>0.14175834527344933</v>
      </c>
      <c r="R6221">
        <v>0.31137268523677308</v>
      </c>
      <c r="S6221">
        <v>5.7237577156254004E-3</v>
      </c>
      <c r="T6221">
        <v>2.9686645581231863E-3</v>
      </c>
      <c r="U6221">
        <v>5.580108030891478E-3</v>
      </c>
      <c r="V6221">
        <v>7.246376811594203E-3</v>
      </c>
      <c r="W6221">
        <v>1.1722532348328015E-2</v>
      </c>
      <c r="X6221">
        <v>9.4577672859612692E-3</v>
      </c>
      <c r="Y6221">
        <v>1</v>
      </c>
      <c r="Z6221">
        <v>0.21060117598755279</v>
      </c>
      <c r="AA6221">
        <v>0</v>
      </c>
      <c r="AB6221">
        <f t="shared" si="679"/>
        <v>-0.22054166666666666</v>
      </c>
      <c r="AC6221">
        <f t="shared" si="680"/>
        <v>0.21145955536849681</v>
      </c>
      <c r="AD6221">
        <f t="shared" si="681"/>
        <v>0.21145955536849681</v>
      </c>
      <c r="AE6221">
        <f t="shared" si="682"/>
        <v>4.471514355664237E-2</v>
      </c>
      <c r="AF6221">
        <f t="shared" si="683"/>
        <v>0.21145955536849681</v>
      </c>
      <c r="AG6221">
        <f t="shared" si="684"/>
        <v>0</v>
      </c>
      <c r="AH6221" t="b">
        <f t="shared" si="685"/>
        <v>1</v>
      </c>
    </row>
    <row r="6222" spans="1:34" x14ac:dyDescent="0.25">
      <c r="A6222">
        <v>1985</v>
      </c>
      <c r="B6222">
        <v>0.22222222222222221</v>
      </c>
      <c r="C6222">
        <v>1</v>
      </c>
      <c r="D6222">
        <v>0.33333333333333331</v>
      </c>
      <c r="E6222">
        <v>0.66666666666666663</v>
      </c>
      <c r="F6222">
        <v>5.1724137931034482E-2</v>
      </c>
      <c r="G6222">
        <v>0.2</v>
      </c>
      <c r="H6222">
        <v>0.2</v>
      </c>
      <c r="I6222">
        <v>0.2</v>
      </c>
      <c r="J6222">
        <v>0.2</v>
      </c>
      <c r="K6222">
        <v>0.2</v>
      </c>
      <c r="L6222">
        <v>0.2</v>
      </c>
      <c r="M6222">
        <v>0.16861739452840524</v>
      </c>
      <c r="N6222">
        <v>8.9921496277906215E-2</v>
      </c>
      <c r="O6222">
        <v>0.1003814197467487</v>
      </c>
      <c r="P6222">
        <v>0.18220568093399875</v>
      </c>
      <c r="Q6222">
        <v>0.10863902509159598</v>
      </c>
      <c r="R6222">
        <v>0.28507446972834938</v>
      </c>
      <c r="S6222">
        <v>5.7237577156254004E-3</v>
      </c>
      <c r="T6222">
        <v>2.9686645581231863E-3</v>
      </c>
      <c r="U6222">
        <v>2.343645372974421E-3</v>
      </c>
      <c r="V6222">
        <v>8.4202898550724634E-3</v>
      </c>
      <c r="W6222">
        <v>7.8658192057280973E-3</v>
      </c>
      <c r="X6222">
        <v>8.6973627961699825E-3</v>
      </c>
      <c r="Y6222">
        <v>1</v>
      </c>
      <c r="Z6222">
        <v>0.21068140249911549</v>
      </c>
      <c r="AA6222">
        <v>0</v>
      </c>
      <c r="AB6222">
        <f t="shared" si="679"/>
        <v>-0.22054166666666666</v>
      </c>
      <c r="AC6222">
        <f t="shared" si="680"/>
        <v>0.20640811693038819</v>
      </c>
      <c r="AD6222">
        <f t="shared" si="681"/>
        <v>0.20640811693038819</v>
      </c>
      <c r="AE6222">
        <f t="shared" si="682"/>
        <v>4.2604310734748803E-2</v>
      </c>
      <c r="AF6222">
        <f t="shared" si="683"/>
        <v>0.20640811693038819</v>
      </c>
      <c r="AG6222">
        <f t="shared" si="684"/>
        <v>0</v>
      </c>
      <c r="AH6222" t="b">
        <f t="shared" si="685"/>
        <v>1</v>
      </c>
    </row>
    <row r="6223" spans="1:34" x14ac:dyDescent="0.25">
      <c r="A6223">
        <v>11411</v>
      </c>
      <c r="B6223">
        <v>4.0404040404040407E-2</v>
      </c>
      <c r="C6223">
        <v>0</v>
      </c>
      <c r="D6223">
        <v>0.33333333333333331</v>
      </c>
      <c r="E6223">
        <v>0.33333333333333331</v>
      </c>
      <c r="F6223">
        <v>0.41379310344827586</v>
      </c>
      <c r="G6223">
        <v>0.1</v>
      </c>
      <c r="H6223">
        <v>0.1</v>
      </c>
      <c r="I6223">
        <v>0.1</v>
      </c>
      <c r="J6223">
        <v>0.1</v>
      </c>
      <c r="K6223">
        <v>0</v>
      </c>
      <c r="L6223">
        <v>0</v>
      </c>
      <c r="M6223">
        <v>0.15085510812846045</v>
      </c>
      <c r="N6223">
        <v>7.3074324196077095E-2</v>
      </c>
      <c r="O6223">
        <v>8.8074085583629308E-2</v>
      </c>
      <c r="P6223">
        <v>0.16013775614976083</v>
      </c>
      <c r="Q6223">
        <v>8.0648088011462518E-2</v>
      </c>
      <c r="R6223">
        <v>0.26097872304454045</v>
      </c>
      <c r="S6223">
        <v>8.2673956444493293E-3</v>
      </c>
      <c r="T6223">
        <v>1.8702586716176075E-3</v>
      </c>
      <c r="U6223">
        <v>0</v>
      </c>
      <c r="V6223">
        <v>0</v>
      </c>
      <c r="W6223">
        <v>0</v>
      </c>
      <c r="X6223">
        <v>5.6311546420613392E-3</v>
      </c>
      <c r="Y6223">
        <v>1</v>
      </c>
      <c r="Z6223">
        <v>0.21071605864637066</v>
      </c>
      <c r="AA6223">
        <v>0</v>
      </c>
      <c r="AB6223">
        <f t="shared" si="679"/>
        <v>-0.22054166666666666</v>
      </c>
      <c r="AC6223">
        <f t="shared" si="680"/>
        <v>0.14959774859962269</v>
      </c>
      <c r="AD6223">
        <f t="shared" si="681"/>
        <v>0.14959774859962269</v>
      </c>
      <c r="AE6223">
        <f t="shared" si="682"/>
        <v>2.2379486386075911E-2</v>
      </c>
      <c r="AF6223">
        <f t="shared" si="683"/>
        <v>0.14959774859962269</v>
      </c>
      <c r="AG6223">
        <f t="shared" si="684"/>
        <v>0</v>
      </c>
      <c r="AH6223" t="b">
        <f t="shared" si="685"/>
        <v>1</v>
      </c>
    </row>
    <row r="6224" spans="1:34" x14ac:dyDescent="0.25">
      <c r="A6224">
        <v>19014</v>
      </c>
      <c r="B6224">
        <v>0.15151515151515152</v>
      </c>
      <c r="C6224">
        <v>1</v>
      </c>
      <c r="D6224">
        <v>0.5</v>
      </c>
      <c r="E6224">
        <v>0.33333333333333331</v>
      </c>
      <c r="F6224">
        <v>0.17241379310344829</v>
      </c>
      <c r="G6224">
        <v>0</v>
      </c>
      <c r="H6224">
        <v>0</v>
      </c>
      <c r="I6224">
        <v>0</v>
      </c>
      <c r="J6224">
        <v>0</v>
      </c>
      <c r="K6224">
        <v>0</v>
      </c>
      <c r="L6224">
        <v>0</v>
      </c>
      <c r="M6224">
        <v>0.14670234520936809</v>
      </c>
      <c r="N6224">
        <v>6.6756634665391168E-2</v>
      </c>
      <c r="O6224">
        <v>8.7437196413874735E-2</v>
      </c>
      <c r="P6224">
        <v>0.16013775614976083</v>
      </c>
      <c r="Q6224">
        <v>8.0648088011462518E-2</v>
      </c>
      <c r="R6224">
        <v>0.26097872304454045</v>
      </c>
      <c r="S6224">
        <v>6.4678462186567025E-4</v>
      </c>
      <c r="T6224">
        <v>1.1928094194538963E-3</v>
      </c>
      <c r="U6224">
        <v>0</v>
      </c>
      <c r="V6224">
        <v>0</v>
      </c>
      <c r="W6224">
        <v>0</v>
      </c>
      <c r="X6224">
        <v>0</v>
      </c>
      <c r="Y6224">
        <v>1</v>
      </c>
      <c r="Z6224">
        <v>0.2107211468447967</v>
      </c>
      <c r="AA6224">
        <v>1</v>
      </c>
      <c r="AB6224">
        <f t="shared" si="679"/>
        <v>0.77945833333333336</v>
      </c>
      <c r="AC6224">
        <f t="shared" si="680"/>
        <v>-2.9125415298550977E-2</v>
      </c>
      <c r="AD6224">
        <f t="shared" si="681"/>
        <v>-1.0291254152985509</v>
      </c>
      <c r="AE6224">
        <f t="shared" si="682"/>
        <v>1.059099120413415</v>
      </c>
      <c r="AF6224">
        <f t="shared" si="683"/>
        <v>1.0291254152985509</v>
      </c>
      <c r="AG6224">
        <f t="shared" si="684"/>
        <v>0</v>
      </c>
      <c r="AH6224" t="b">
        <f t="shared" si="685"/>
        <v>0</v>
      </c>
    </row>
    <row r="6225" spans="1:34" x14ac:dyDescent="0.25">
      <c r="A6225">
        <v>13924</v>
      </c>
      <c r="B6225">
        <v>0.49494949494949497</v>
      </c>
      <c r="C6225">
        <v>0</v>
      </c>
      <c r="D6225">
        <v>0.16666666666666666</v>
      </c>
      <c r="E6225">
        <v>0.33333333333333331</v>
      </c>
      <c r="F6225">
        <v>0.36206896551724138</v>
      </c>
      <c r="G6225">
        <v>0</v>
      </c>
      <c r="H6225">
        <v>0.1</v>
      </c>
      <c r="I6225">
        <v>0.2</v>
      </c>
      <c r="J6225">
        <v>0.2</v>
      </c>
      <c r="K6225">
        <v>0</v>
      </c>
      <c r="L6225">
        <v>0</v>
      </c>
      <c r="M6225">
        <v>0.15105066760110469</v>
      </c>
      <c r="N6225">
        <v>9.4195925246842574E-2</v>
      </c>
      <c r="O6225">
        <v>0.11044317054409551</v>
      </c>
      <c r="P6225">
        <v>0.16618531141141651</v>
      </c>
      <c r="Q6225">
        <v>0.1294728335506517</v>
      </c>
      <c r="R6225">
        <v>0.26618288176062255</v>
      </c>
      <c r="S6225">
        <v>3.5836447057530633E-2</v>
      </c>
      <c r="T6225">
        <v>2.6043500435503089E-2</v>
      </c>
      <c r="U6225">
        <v>7.2016874246685417E-3</v>
      </c>
      <c r="V6225">
        <v>7.9661835748792265E-2</v>
      </c>
      <c r="W6225">
        <v>8.7285975865650407E-3</v>
      </c>
      <c r="X6225">
        <v>0.19612761176243601</v>
      </c>
      <c r="Y6225">
        <v>1</v>
      </c>
      <c r="Z6225">
        <v>0.21076367078253788</v>
      </c>
      <c r="AA6225">
        <v>0</v>
      </c>
      <c r="AB6225">
        <f t="shared" si="679"/>
        <v>-0.22054166666666666</v>
      </c>
      <c r="AC6225">
        <f t="shared" si="680"/>
        <v>-4.5297906671975807E-3</v>
      </c>
      <c r="AD6225">
        <f t="shared" si="681"/>
        <v>-4.5297906671975807E-3</v>
      </c>
      <c r="AE6225">
        <f t="shared" si="682"/>
        <v>2.0519003488630305E-5</v>
      </c>
      <c r="AF6225">
        <f t="shared" si="683"/>
        <v>4.5297906671975807E-3</v>
      </c>
      <c r="AG6225">
        <f t="shared" si="684"/>
        <v>0</v>
      </c>
      <c r="AH6225" t="b">
        <f t="shared" si="685"/>
        <v>1</v>
      </c>
    </row>
    <row r="6226" spans="1:34" x14ac:dyDescent="0.25">
      <c r="A6226">
        <v>26544</v>
      </c>
      <c r="B6226">
        <v>0.19191919191919191</v>
      </c>
      <c r="C6226">
        <v>1</v>
      </c>
      <c r="D6226">
        <v>0.33333333333333331</v>
      </c>
      <c r="E6226">
        <v>0.33333333333333331</v>
      </c>
      <c r="F6226">
        <v>0.51724137931034486</v>
      </c>
      <c r="G6226">
        <v>0.1</v>
      </c>
      <c r="H6226">
        <v>0.1</v>
      </c>
      <c r="I6226">
        <v>0</v>
      </c>
      <c r="J6226">
        <v>0.1</v>
      </c>
      <c r="K6226">
        <v>0.1</v>
      </c>
      <c r="L6226">
        <v>0.1</v>
      </c>
      <c r="M6226">
        <v>0.14867209808767612</v>
      </c>
      <c r="N6226">
        <v>6.691796968420094E-2</v>
      </c>
      <c r="O6226">
        <v>8.6748148217286825E-2</v>
      </c>
      <c r="P6226">
        <v>0.16230526777858789</v>
      </c>
      <c r="Q6226">
        <v>8.3760615961249577E-2</v>
      </c>
      <c r="R6226">
        <v>0.26122156329177643</v>
      </c>
      <c r="S6226">
        <v>8.4139238419693387E-4</v>
      </c>
      <c r="T6226">
        <v>4.3639369004410842E-4</v>
      </c>
      <c r="U6226">
        <v>2.567965715816258E-3</v>
      </c>
      <c r="V6226">
        <v>5.0547504025764897E-3</v>
      </c>
      <c r="W6226">
        <v>7.4086404441433054E-4</v>
      </c>
      <c r="X6226">
        <v>1.2550457188470603E-2</v>
      </c>
      <c r="Y6226">
        <v>1</v>
      </c>
      <c r="Z6226">
        <v>0.21077042315596806</v>
      </c>
      <c r="AA6226">
        <v>0</v>
      </c>
      <c r="AB6226">
        <f t="shared" si="679"/>
        <v>-0.22054166666666666</v>
      </c>
      <c r="AC6226">
        <f t="shared" si="680"/>
        <v>0.12836771334152733</v>
      </c>
      <c r="AD6226">
        <f t="shared" si="681"/>
        <v>0.12836771334152733</v>
      </c>
      <c r="AE6226">
        <f t="shared" si="682"/>
        <v>1.6478269828532534E-2</v>
      </c>
      <c r="AF6226">
        <f t="shared" si="683"/>
        <v>0.12836771334152733</v>
      </c>
      <c r="AG6226">
        <f t="shared" si="684"/>
        <v>0</v>
      </c>
      <c r="AH6226" t="b">
        <f t="shared" si="685"/>
        <v>1</v>
      </c>
    </row>
    <row r="6227" spans="1:34" x14ac:dyDescent="0.25">
      <c r="A6227">
        <v>12483</v>
      </c>
      <c r="B6227">
        <v>4.0404040404040407E-2</v>
      </c>
      <c r="C6227">
        <v>0</v>
      </c>
      <c r="D6227">
        <v>0.16666666666666666</v>
      </c>
      <c r="E6227">
        <v>0.66666666666666663</v>
      </c>
      <c r="F6227">
        <v>0.15517241379310345</v>
      </c>
      <c r="G6227">
        <v>0.1</v>
      </c>
      <c r="H6227">
        <v>0.1</v>
      </c>
      <c r="I6227">
        <v>0.1</v>
      </c>
      <c r="J6227">
        <v>0.1</v>
      </c>
      <c r="K6227">
        <v>0.1</v>
      </c>
      <c r="L6227">
        <v>0.1</v>
      </c>
      <c r="M6227">
        <v>0.14686427907133143</v>
      </c>
      <c r="N6227">
        <v>6.6590554498969348E-2</v>
      </c>
      <c r="O6227">
        <v>8.6558728593523607E-2</v>
      </c>
      <c r="P6227">
        <v>0.1605051310021044</v>
      </c>
      <c r="Q6227">
        <v>8.1034799034214011E-2</v>
      </c>
      <c r="R6227">
        <v>0.27886052593357091</v>
      </c>
      <c r="S6227">
        <v>4.4645310181878125E-4</v>
      </c>
      <c r="T6227">
        <v>2.3155583553360854E-4</v>
      </c>
      <c r="U6227">
        <v>4.3524842640953529E-4</v>
      </c>
      <c r="V6227">
        <v>6.2801932367149754E-4</v>
      </c>
      <c r="W6227">
        <v>5.4554321042648915E-2</v>
      </c>
      <c r="X6227">
        <v>2.8373301857883807E-3</v>
      </c>
      <c r="Y6227">
        <v>1</v>
      </c>
      <c r="Z6227">
        <v>0.21079854684564026</v>
      </c>
      <c r="AA6227">
        <v>0</v>
      </c>
      <c r="AB6227">
        <f t="shared" si="679"/>
        <v>-0.22054166666666666</v>
      </c>
      <c r="AC6227">
        <f t="shared" si="680"/>
        <v>0.13215506481939637</v>
      </c>
      <c r="AD6227">
        <f t="shared" si="681"/>
        <v>0.13215506481939637</v>
      </c>
      <c r="AE6227">
        <f t="shared" si="682"/>
        <v>1.7464961157418857E-2</v>
      </c>
      <c r="AF6227">
        <f t="shared" si="683"/>
        <v>0.13215506481939637</v>
      </c>
      <c r="AG6227">
        <f t="shared" si="684"/>
        <v>0</v>
      </c>
      <c r="AH6227" t="b">
        <f t="shared" si="685"/>
        <v>1</v>
      </c>
    </row>
    <row r="6228" spans="1:34" x14ac:dyDescent="0.25">
      <c r="A6228">
        <v>23812</v>
      </c>
      <c r="B6228">
        <v>4.0404040404040407E-2</v>
      </c>
      <c r="C6228">
        <v>1</v>
      </c>
      <c r="D6228">
        <v>0.16666666666666666</v>
      </c>
      <c r="E6228">
        <v>0.66666666666666663</v>
      </c>
      <c r="F6228">
        <v>0.68965517241379315</v>
      </c>
      <c r="G6228">
        <v>0.5</v>
      </c>
      <c r="H6228">
        <v>0.4</v>
      </c>
      <c r="I6228">
        <v>0.2</v>
      </c>
      <c r="J6228">
        <v>0.2</v>
      </c>
      <c r="K6228">
        <v>0</v>
      </c>
      <c r="L6228">
        <v>0</v>
      </c>
      <c r="M6228">
        <v>0.20001752071293374</v>
      </c>
      <c r="N6228">
        <v>0.11788370212620575</v>
      </c>
      <c r="O6228">
        <v>0.11577601925601462</v>
      </c>
      <c r="P6228">
        <v>0.16013775614976083</v>
      </c>
      <c r="Q6228">
        <v>8.0648088011462518E-2</v>
      </c>
      <c r="R6228">
        <v>0.26097872304454045</v>
      </c>
      <c r="S6228">
        <v>0</v>
      </c>
      <c r="T6228">
        <v>6.53106202787101E-4</v>
      </c>
      <c r="U6228">
        <v>0</v>
      </c>
      <c r="V6228">
        <v>0</v>
      </c>
      <c r="W6228">
        <v>0</v>
      </c>
      <c r="X6228">
        <v>0</v>
      </c>
      <c r="Y6228">
        <v>1</v>
      </c>
      <c r="Z6228">
        <v>0.21082306883225288</v>
      </c>
      <c r="AA6228">
        <v>1</v>
      </c>
      <c r="AB6228">
        <f t="shared" si="679"/>
        <v>0.77945833333333336</v>
      </c>
      <c r="AC6228">
        <f t="shared" si="680"/>
        <v>0.58851287020876575</v>
      </c>
      <c r="AD6228">
        <f t="shared" si="681"/>
        <v>-0.41148712979123425</v>
      </c>
      <c r="AE6228">
        <f t="shared" si="682"/>
        <v>0.16932165798382806</v>
      </c>
      <c r="AF6228">
        <f t="shared" si="683"/>
        <v>0.41148712979123425</v>
      </c>
      <c r="AG6228">
        <f t="shared" si="684"/>
        <v>1</v>
      </c>
      <c r="AH6228" t="b">
        <f t="shared" si="685"/>
        <v>1</v>
      </c>
    </row>
    <row r="6229" spans="1:34" x14ac:dyDescent="0.25">
      <c r="A6229">
        <v>14972</v>
      </c>
      <c r="B6229">
        <v>0.1111111111111111</v>
      </c>
      <c r="C6229">
        <v>0</v>
      </c>
      <c r="D6229">
        <v>0.33333333333333331</v>
      </c>
      <c r="E6229">
        <v>0.33333333333333331</v>
      </c>
      <c r="F6229">
        <v>0.15517241379310345</v>
      </c>
      <c r="G6229">
        <v>0.3</v>
      </c>
      <c r="H6229">
        <v>0.4</v>
      </c>
      <c r="I6229">
        <v>0.2</v>
      </c>
      <c r="J6229">
        <v>0.2</v>
      </c>
      <c r="K6229">
        <v>0.2</v>
      </c>
      <c r="L6229">
        <v>0.2</v>
      </c>
      <c r="M6229">
        <v>0.1520983708391625</v>
      </c>
      <c r="N6229">
        <v>7.2912989177267323E-2</v>
      </c>
      <c r="O6229">
        <v>9.1168488480816184E-2</v>
      </c>
      <c r="P6229">
        <v>0.16848658516596865</v>
      </c>
      <c r="Q6229">
        <v>9.1320320672678867E-2</v>
      </c>
      <c r="R6229">
        <v>0.26646568306120111</v>
      </c>
      <c r="S6229">
        <v>1.1447515431250801E-3</v>
      </c>
      <c r="T6229">
        <v>1.1874658232492747E-3</v>
      </c>
      <c r="U6229">
        <v>1.9753582429355834E-4</v>
      </c>
      <c r="V6229">
        <v>3.2206119162640902E-3</v>
      </c>
      <c r="W6229">
        <v>2.344506469665603E-3</v>
      </c>
      <c r="X6229">
        <v>0</v>
      </c>
      <c r="Y6229">
        <v>1</v>
      </c>
      <c r="Z6229">
        <v>0.21083317577671956</v>
      </c>
      <c r="AA6229">
        <v>1</v>
      </c>
      <c r="AB6229">
        <f t="shared" si="679"/>
        <v>0.77945833333333336</v>
      </c>
      <c r="AC6229">
        <f t="shared" si="680"/>
        <v>0.40836994252154846</v>
      </c>
      <c r="AD6229">
        <f t="shared" si="681"/>
        <v>-0.59163005747845154</v>
      </c>
      <c r="AE6229">
        <f t="shared" si="682"/>
        <v>0.35002612491195589</v>
      </c>
      <c r="AF6229">
        <f t="shared" si="683"/>
        <v>0.59163005747845154</v>
      </c>
      <c r="AG6229">
        <f t="shared" si="684"/>
        <v>0</v>
      </c>
      <c r="AH6229" t="b">
        <f t="shared" si="685"/>
        <v>0</v>
      </c>
    </row>
    <row r="6230" spans="1:34" x14ac:dyDescent="0.25">
      <c r="A6230">
        <v>9356</v>
      </c>
      <c r="B6230">
        <v>0.32323232323232326</v>
      </c>
      <c r="C6230">
        <v>1</v>
      </c>
      <c r="D6230">
        <v>0.33333333333333331</v>
      </c>
      <c r="E6230">
        <v>0.33333333333333331</v>
      </c>
      <c r="F6230">
        <v>0.36206896551724138</v>
      </c>
      <c r="G6230">
        <v>0.2</v>
      </c>
      <c r="H6230">
        <v>0.2</v>
      </c>
      <c r="I6230">
        <v>0.2</v>
      </c>
      <c r="J6230">
        <v>0.2</v>
      </c>
      <c r="K6230">
        <v>0.2</v>
      </c>
      <c r="L6230">
        <v>0.2</v>
      </c>
      <c r="M6230">
        <v>0.1629036953661254</v>
      </c>
      <c r="N6230">
        <v>8.9188845486605398E-2</v>
      </c>
      <c r="O6230">
        <v>0.10441468512693586</v>
      </c>
      <c r="P6230">
        <v>0.19471809161010037</v>
      </c>
      <c r="Q6230">
        <v>0.12074902950406791</v>
      </c>
      <c r="R6230">
        <v>0.29347243878466139</v>
      </c>
      <c r="S6230">
        <v>1.1447515431250801E-2</v>
      </c>
      <c r="T6230">
        <v>5.9373291162463726E-3</v>
      </c>
      <c r="U6230">
        <v>5.580108030891478E-3</v>
      </c>
      <c r="V6230">
        <v>8.0515297906602248E-3</v>
      </c>
      <c r="W6230">
        <v>1.1722532348328015E-2</v>
      </c>
      <c r="X6230">
        <v>9.4577672859612692E-3</v>
      </c>
      <c r="Y6230">
        <v>1</v>
      </c>
      <c r="Z6230">
        <v>0.21084166143632466</v>
      </c>
      <c r="AA6230">
        <v>0</v>
      </c>
      <c r="AB6230">
        <f t="shared" si="679"/>
        <v>-0.22054166666666666</v>
      </c>
      <c r="AC6230">
        <f t="shared" si="680"/>
        <v>0.24173634170466968</v>
      </c>
      <c r="AD6230">
        <f t="shared" si="681"/>
        <v>0.24173634170466968</v>
      </c>
      <c r="AE6230">
        <f t="shared" si="682"/>
        <v>5.843645890075682E-2</v>
      </c>
      <c r="AF6230">
        <f t="shared" si="683"/>
        <v>0.24173634170466968</v>
      </c>
      <c r="AG6230">
        <f t="shared" si="684"/>
        <v>0</v>
      </c>
      <c r="AH6230" t="b">
        <f t="shared" si="685"/>
        <v>1</v>
      </c>
    </row>
    <row r="6231" spans="1:34" x14ac:dyDescent="0.25">
      <c r="A6231">
        <v>15658</v>
      </c>
      <c r="B6231">
        <v>0.21212121212121213</v>
      </c>
      <c r="C6231">
        <v>1</v>
      </c>
      <c r="D6231">
        <v>0.16666666666666666</v>
      </c>
      <c r="E6231">
        <v>0.33333333333333331</v>
      </c>
      <c r="F6231">
        <v>0.27586206896551724</v>
      </c>
      <c r="G6231">
        <v>0</v>
      </c>
      <c r="H6231">
        <v>0</v>
      </c>
      <c r="I6231">
        <v>0</v>
      </c>
      <c r="J6231">
        <v>0</v>
      </c>
      <c r="K6231">
        <v>0</v>
      </c>
      <c r="L6231">
        <v>0</v>
      </c>
      <c r="M6231">
        <v>0.1591712525805444</v>
      </c>
      <c r="N6231">
        <v>0.16169849711684831</v>
      </c>
      <c r="O6231">
        <v>9.2494974889546402E-2</v>
      </c>
      <c r="P6231">
        <v>0.18056285595326238</v>
      </c>
      <c r="Q6231">
        <v>9.1416502645004241E-2</v>
      </c>
      <c r="R6231">
        <v>0.27061087386370358</v>
      </c>
      <c r="S6231">
        <v>0.11608353023059875</v>
      </c>
      <c r="T6231">
        <v>6.6509960760191868E-3</v>
      </c>
      <c r="U6231">
        <v>2.4304718539350921E-2</v>
      </c>
      <c r="V6231">
        <v>1.7487922705314008E-2</v>
      </c>
      <c r="W6231">
        <v>2.9386044090788668E-2</v>
      </c>
      <c r="X6231">
        <v>1.4986778041334227E-2</v>
      </c>
      <c r="Y6231">
        <v>1</v>
      </c>
      <c r="Z6231">
        <v>0.21085717874466514</v>
      </c>
      <c r="AA6231">
        <v>0</v>
      </c>
      <c r="AB6231">
        <f t="shared" si="679"/>
        <v>-0.22054166666666666</v>
      </c>
      <c r="AC6231">
        <f t="shared" si="680"/>
        <v>-6.635679857995655E-2</v>
      </c>
      <c r="AD6231">
        <f t="shared" si="681"/>
        <v>-6.635679857995655E-2</v>
      </c>
      <c r="AE6231">
        <f t="shared" si="682"/>
        <v>4.403224717780924E-3</v>
      </c>
      <c r="AF6231">
        <f t="shared" si="683"/>
        <v>6.635679857995655E-2</v>
      </c>
      <c r="AG6231">
        <f t="shared" si="684"/>
        <v>0</v>
      </c>
      <c r="AH6231" t="b">
        <f t="shared" si="685"/>
        <v>1</v>
      </c>
    </row>
    <row r="6232" spans="1:34" x14ac:dyDescent="0.25">
      <c r="A6232">
        <v>23827</v>
      </c>
      <c r="B6232">
        <v>0.12121212121212122</v>
      </c>
      <c r="C6232">
        <v>1</v>
      </c>
      <c r="D6232">
        <v>0.33333333333333331</v>
      </c>
      <c r="E6232">
        <v>0.33333333333333331</v>
      </c>
      <c r="F6232">
        <v>0.51724137931034486</v>
      </c>
      <c r="G6232">
        <v>0.2</v>
      </c>
      <c r="H6232">
        <v>0.2</v>
      </c>
      <c r="I6232">
        <v>0.2</v>
      </c>
      <c r="J6232">
        <v>0.2</v>
      </c>
      <c r="K6232">
        <v>0.2</v>
      </c>
      <c r="L6232">
        <v>0.2</v>
      </c>
      <c r="M6232">
        <v>0.25679259457866666</v>
      </c>
      <c r="N6232">
        <v>0.18849814180019511</v>
      </c>
      <c r="O6232">
        <v>0.15829386176100954</v>
      </c>
      <c r="P6232">
        <v>0.24905189028491334</v>
      </c>
      <c r="Q6232">
        <v>0.17099072389328759</v>
      </c>
      <c r="R6232">
        <v>0.33253359994528409</v>
      </c>
      <c r="S6232">
        <v>7.2130794732311303E-3</v>
      </c>
      <c r="T6232">
        <v>3.5623974697478237E-3</v>
      </c>
      <c r="U6232">
        <v>5.580108030891478E-3</v>
      </c>
      <c r="V6232">
        <v>6.4412238325281803E-3</v>
      </c>
      <c r="W6232">
        <v>8.2057726438296112E-3</v>
      </c>
      <c r="X6232">
        <v>7.5662138287690148E-3</v>
      </c>
      <c r="Y6232">
        <v>1</v>
      </c>
      <c r="Z6232">
        <v>0.2109139776435045</v>
      </c>
      <c r="AA6232">
        <v>0</v>
      </c>
      <c r="AB6232">
        <f t="shared" si="679"/>
        <v>-0.22054166666666666</v>
      </c>
      <c r="AC6232">
        <f t="shared" si="680"/>
        <v>0.22686070789870452</v>
      </c>
      <c r="AD6232">
        <f t="shared" si="681"/>
        <v>0.22686070789870452</v>
      </c>
      <c r="AE6232">
        <f t="shared" si="682"/>
        <v>5.1465780788301337E-2</v>
      </c>
      <c r="AF6232">
        <f t="shared" si="683"/>
        <v>0.22686070789870452</v>
      </c>
      <c r="AG6232">
        <f t="shared" si="684"/>
        <v>0</v>
      </c>
      <c r="AH6232" t="b">
        <f t="shared" si="685"/>
        <v>1</v>
      </c>
    </row>
    <row r="6233" spans="1:34" x14ac:dyDescent="0.25">
      <c r="A6233">
        <v>18565</v>
      </c>
      <c r="B6233">
        <v>0.49494949494949497</v>
      </c>
      <c r="C6233">
        <v>1</v>
      </c>
      <c r="D6233">
        <v>0.16666666666666666</v>
      </c>
      <c r="E6233">
        <v>0.66666666666666663</v>
      </c>
      <c r="F6233">
        <v>6.8965517241379309E-2</v>
      </c>
      <c r="G6233">
        <v>0.1</v>
      </c>
      <c r="H6233">
        <v>0.2</v>
      </c>
      <c r="I6233">
        <v>0.2</v>
      </c>
      <c r="J6233">
        <v>0.2</v>
      </c>
      <c r="K6233">
        <v>0.2</v>
      </c>
      <c r="L6233">
        <v>0.2</v>
      </c>
      <c r="M6233">
        <v>0.2519912113272294</v>
      </c>
      <c r="N6233">
        <v>0.22172461440930505</v>
      </c>
      <c r="O6233">
        <v>0.17979216549455268</v>
      </c>
      <c r="P6233">
        <v>0.31293931909426087</v>
      </c>
      <c r="Q6233">
        <v>0.22460771141442035</v>
      </c>
      <c r="R6233">
        <v>0.35201845585878994</v>
      </c>
      <c r="S6233">
        <v>8.0138331776471242E-2</v>
      </c>
      <c r="T6233">
        <v>5.9676094947392292E-3</v>
      </c>
      <c r="U6233">
        <v>6.8289362082049904E-3</v>
      </c>
      <c r="V6233">
        <v>1.1760064412238326E-2</v>
      </c>
      <c r="W6233">
        <v>3.5378602627253952E-2</v>
      </c>
      <c r="X6233">
        <v>1.9276821282246257E-2</v>
      </c>
      <c r="Y6233">
        <v>1</v>
      </c>
      <c r="Z6233">
        <v>0.21095431603234971</v>
      </c>
      <c r="AA6233">
        <v>0</v>
      </c>
      <c r="AB6233">
        <f t="shared" si="679"/>
        <v>-0.22054166666666666</v>
      </c>
      <c r="AC6233">
        <f t="shared" si="680"/>
        <v>2.4998748035182788E-2</v>
      </c>
      <c r="AD6233">
        <f t="shared" si="681"/>
        <v>2.4998748035182788E-2</v>
      </c>
      <c r="AE6233">
        <f t="shared" si="682"/>
        <v>6.2493740332655531E-4</v>
      </c>
      <c r="AF6233">
        <f t="shared" si="683"/>
        <v>2.4998748035182788E-2</v>
      </c>
      <c r="AG6233">
        <f t="shared" si="684"/>
        <v>0</v>
      </c>
      <c r="AH6233" t="b">
        <f t="shared" si="685"/>
        <v>1</v>
      </c>
    </row>
    <row r="6234" spans="1:34" x14ac:dyDescent="0.25">
      <c r="A6234">
        <v>16984</v>
      </c>
      <c r="B6234">
        <v>4.0404040404040407E-2</v>
      </c>
      <c r="C6234">
        <v>1</v>
      </c>
      <c r="D6234">
        <v>0.5</v>
      </c>
      <c r="E6234">
        <v>0.66666666666666663</v>
      </c>
      <c r="F6234">
        <v>1.7241379310344827E-2</v>
      </c>
      <c r="G6234">
        <v>0.2</v>
      </c>
      <c r="H6234">
        <v>0.2</v>
      </c>
      <c r="I6234">
        <v>0.2</v>
      </c>
      <c r="J6234">
        <v>0.2</v>
      </c>
      <c r="K6234">
        <v>0.2</v>
      </c>
      <c r="L6234">
        <v>0.2</v>
      </c>
      <c r="M6234">
        <v>0.1625426624935514</v>
      </c>
      <c r="N6234">
        <v>8.3788867504090314E-2</v>
      </c>
      <c r="O6234">
        <v>9.7033359266435443E-2</v>
      </c>
      <c r="P6234">
        <v>0.17614116990992723</v>
      </c>
      <c r="Q6234">
        <v>9.7827973088879083E-2</v>
      </c>
      <c r="R6234">
        <v>0.27461773794309702</v>
      </c>
      <c r="S6234">
        <v>1.6026521603751123E-3</v>
      </c>
      <c r="T6234">
        <v>7.7185278511202851E-4</v>
      </c>
      <c r="U6234">
        <v>3.1248604972992275E-3</v>
      </c>
      <c r="V6234">
        <v>9.9677938808373587E-4</v>
      </c>
      <c r="W6234">
        <v>1.641154528765922E-3</v>
      </c>
      <c r="X6234">
        <v>1.8915534571922537E-3</v>
      </c>
      <c r="Y6234">
        <v>1</v>
      </c>
      <c r="Z6234">
        <v>0.21101330875859459</v>
      </c>
      <c r="AA6234">
        <v>0</v>
      </c>
      <c r="AB6234">
        <f t="shared" si="679"/>
        <v>-0.22054166666666666</v>
      </c>
      <c r="AC6234">
        <f t="shared" si="680"/>
        <v>0.2140262065058966</v>
      </c>
      <c r="AD6234">
        <f t="shared" si="681"/>
        <v>0.2140262065058966</v>
      </c>
      <c r="AE6234">
        <f t="shared" si="682"/>
        <v>4.5807217071304696E-2</v>
      </c>
      <c r="AF6234">
        <f t="shared" si="683"/>
        <v>0.2140262065058966</v>
      </c>
      <c r="AG6234">
        <f t="shared" si="684"/>
        <v>0</v>
      </c>
      <c r="AH6234" t="b">
        <f t="shared" si="685"/>
        <v>1</v>
      </c>
    </row>
    <row r="6235" spans="1:34" x14ac:dyDescent="0.25">
      <c r="A6235">
        <v>257</v>
      </c>
      <c r="B6235">
        <v>0.13131313131313133</v>
      </c>
      <c r="C6235">
        <v>1</v>
      </c>
      <c r="D6235">
        <v>0.33333333333333331</v>
      </c>
      <c r="E6235">
        <v>0.33333333333333331</v>
      </c>
      <c r="F6235">
        <v>0.46551724137931033</v>
      </c>
      <c r="G6235">
        <v>0.2</v>
      </c>
      <c r="H6235">
        <v>0.1</v>
      </c>
      <c r="I6235">
        <v>0.1</v>
      </c>
      <c r="J6235">
        <v>0.1</v>
      </c>
      <c r="K6235">
        <v>0.1</v>
      </c>
      <c r="L6235">
        <v>0.1</v>
      </c>
      <c r="M6235">
        <v>0.14754033082291604</v>
      </c>
      <c r="N6235">
        <v>6.7390586386361306E-2</v>
      </c>
      <c r="O6235">
        <v>8.6817876600527186E-2</v>
      </c>
      <c r="P6235">
        <v>0.16141414826495451</v>
      </c>
      <c r="Q6235">
        <v>8.1768558410716854E-2</v>
      </c>
      <c r="R6235">
        <v>0.2773942626686145</v>
      </c>
      <c r="S6235">
        <v>1.4114786526732237E-3</v>
      </c>
      <c r="T6235">
        <v>6.3826287999648509E-4</v>
      </c>
      <c r="U6235">
        <v>1.5122092763715906E-3</v>
      </c>
      <c r="V6235">
        <v>1.8196457326892109E-3</v>
      </c>
      <c r="W6235">
        <v>5.0081002698526944E-2</v>
      </c>
      <c r="X6235">
        <v>2.5479225068379659E-3</v>
      </c>
      <c r="Y6235">
        <v>1</v>
      </c>
      <c r="Z6235">
        <v>0.21103754370005534</v>
      </c>
      <c r="AA6235">
        <v>0</v>
      </c>
      <c r="AB6235">
        <f t="shared" si="679"/>
        <v>-0.22054166666666666</v>
      </c>
      <c r="AC6235">
        <f t="shared" si="680"/>
        <v>0.23605120474245792</v>
      </c>
      <c r="AD6235">
        <f t="shared" si="681"/>
        <v>0.23605120474245792</v>
      </c>
      <c r="AE6235">
        <f t="shared" si="682"/>
        <v>5.5720171260365783E-2</v>
      </c>
      <c r="AF6235">
        <f t="shared" si="683"/>
        <v>0.23605120474245792</v>
      </c>
      <c r="AG6235">
        <f t="shared" si="684"/>
        <v>0</v>
      </c>
      <c r="AH6235" t="b">
        <f t="shared" si="685"/>
        <v>1</v>
      </c>
    </row>
    <row r="6236" spans="1:34" x14ac:dyDescent="0.25">
      <c r="A6236">
        <v>6427</v>
      </c>
      <c r="B6236">
        <v>9.0909090909090912E-2</v>
      </c>
      <c r="C6236">
        <v>1</v>
      </c>
      <c r="D6236">
        <v>0.16666666666666666</v>
      </c>
      <c r="E6236">
        <v>0.66666666666666663</v>
      </c>
      <c r="F6236">
        <v>5.1724137931034482E-2</v>
      </c>
      <c r="G6236">
        <v>0.5</v>
      </c>
      <c r="H6236">
        <v>0.4</v>
      </c>
      <c r="I6236">
        <v>0.4</v>
      </c>
      <c r="J6236">
        <v>0.4</v>
      </c>
      <c r="K6236">
        <v>0.2</v>
      </c>
      <c r="L6236">
        <v>0.2</v>
      </c>
      <c r="M6236">
        <v>0.23502178143176081</v>
      </c>
      <c r="N6236">
        <v>0.1588096512506311</v>
      </c>
      <c r="O6236">
        <v>0.14364541085665436</v>
      </c>
      <c r="P6236">
        <v>0.25601599870382619</v>
      </c>
      <c r="Q6236">
        <v>0.18139424197202791</v>
      </c>
      <c r="R6236">
        <v>0.34048354411508169</v>
      </c>
      <c r="S6236">
        <v>0</v>
      </c>
      <c r="T6236">
        <v>5.0111057741119387E-3</v>
      </c>
      <c r="U6236">
        <v>0</v>
      </c>
      <c r="V6236">
        <v>6.2367149758454105E-3</v>
      </c>
      <c r="W6236">
        <v>1.8130068529924107E-2</v>
      </c>
      <c r="X6236">
        <v>0</v>
      </c>
      <c r="Y6236">
        <v>1</v>
      </c>
      <c r="Z6236">
        <v>0.21104428690299559</v>
      </c>
      <c r="AA6236">
        <v>1</v>
      </c>
      <c r="AB6236">
        <f t="shared" si="679"/>
        <v>0.77945833333333336</v>
      </c>
      <c r="AC6236">
        <f t="shared" si="680"/>
        <v>0.55968617404071264</v>
      </c>
      <c r="AD6236">
        <f t="shared" si="681"/>
        <v>-0.44031382595928736</v>
      </c>
      <c r="AE6236">
        <f t="shared" si="682"/>
        <v>0.1938762653309056</v>
      </c>
      <c r="AF6236">
        <f t="shared" si="683"/>
        <v>0.44031382595928736</v>
      </c>
      <c r="AG6236">
        <f t="shared" si="684"/>
        <v>1</v>
      </c>
      <c r="AH6236" t="b">
        <f t="shared" si="685"/>
        <v>1</v>
      </c>
    </row>
    <row r="6237" spans="1:34" x14ac:dyDescent="0.25">
      <c r="A6237">
        <v>7220</v>
      </c>
      <c r="B6237">
        <v>0.15151515151515152</v>
      </c>
      <c r="C6237">
        <v>1</v>
      </c>
      <c r="D6237">
        <v>0.33333333333333331</v>
      </c>
      <c r="E6237">
        <v>0.33333333333333331</v>
      </c>
      <c r="F6237">
        <v>8.6206896551724144E-2</v>
      </c>
      <c r="G6237">
        <v>0.1</v>
      </c>
      <c r="H6237">
        <v>0.1</v>
      </c>
      <c r="I6237">
        <v>0.1</v>
      </c>
      <c r="J6237">
        <v>0.1</v>
      </c>
      <c r="K6237">
        <v>0.1</v>
      </c>
      <c r="L6237">
        <v>0.1</v>
      </c>
      <c r="M6237">
        <v>0.14768633676403051</v>
      </c>
      <c r="N6237">
        <v>6.995391512639175E-2</v>
      </c>
      <c r="O6237">
        <v>8.656366997501308E-2</v>
      </c>
      <c r="P6237">
        <v>0.16078772704236868</v>
      </c>
      <c r="Q6237">
        <v>8.1233112379214781E-2</v>
      </c>
      <c r="R6237">
        <v>0.26097872304454045</v>
      </c>
      <c r="S6237">
        <v>4.5114658314559406E-3</v>
      </c>
      <c r="T6237">
        <v>2.3689943173823029E-4</v>
      </c>
      <c r="U6237">
        <v>7.7005490826302398E-4</v>
      </c>
      <c r="V6237">
        <v>9.5008051529790662E-4</v>
      </c>
      <c r="W6237">
        <v>0</v>
      </c>
      <c r="X6237">
        <v>3.6431319585522805E-3</v>
      </c>
      <c r="Y6237">
        <v>1</v>
      </c>
      <c r="Z6237">
        <v>0.2110500095482023</v>
      </c>
      <c r="AA6237">
        <v>1</v>
      </c>
      <c r="AB6237">
        <f t="shared" si="679"/>
        <v>0.77945833333333336</v>
      </c>
      <c r="AC6237">
        <f t="shared" si="680"/>
        <v>0.11302995799726803</v>
      </c>
      <c r="AD6237">
        <f t="shared" si="681"/>
        <v>-0.886970042002732</v>
      </c>
      <c r="AE6237">
        <f t="shared" si="682"/>
        <v>0.78671585541032818</v>
      </c>
      <c r="AF6237">
        <f t="shared" si="683"/>
        <v>0.886970042002732</v>
      </c>
      <c r="AG6237">
        <f t="shared" si="684"/>
        <v>0</v>
      </c>
      <c r="AH6237" t="b">
        <f t="shared" si="685"/>
        <v>0</v>
      </c>
    </row>
    <row r="6238" spans="1:34" x14ac:dyDescent="0.25">
      <c r="A6238">
        <v>26621</v>
      </c>
      <c r="B6238">
        <v>0</v>
      </c>
      <c r="C6238">
        <v>0</v>
      </c>
      <c r="D6238">
        <v>0.33333333333333331</v>
      </c>
      <c r="E6238">
        <v>0.66666666666666663</v>
      </c>
      <c r="F6238">
        <v>3.4482758620689655E-2</v>
      </c>
      <c r="G6238">
        <v>0</v>
      </c>
      <c r="H6238">
        <v>0.1</v>
      </c>
      <c r="I6238">
        <v>0.1</v>
      </c>
      <c r="J6238">
        <v>0.1</v>
      </c>
      <c r="K6238">
        <v>0.2</v>
      </c>
      <c r="L6238">
        <v>0.2</v>
      </c>
      <c r="M6238">
        <v>0.14740228884222598</v>
      </c>
      <c r="N6238">
        <v>6.69606760127094E-2</v>
      </c>
      <c r="O6238">
        <v>8.6558728593523607E-2</v>
      </c>
      <c r="P6238">
        <v>0.16354963234255163</v>
      </c>
      <c r="Q6238">
        <v>8.4311927060351705E-2</v>
      </c>
      <c r="R6238">
        <v>0.26338099713586832</v>
      </c>
      <c r="S6238">
        <v>8.9290620363756249E-4</v>
      </c>
      <c r="T6238">
        <v>2.3155583553360854E-4</v>
      </c>
      <c r="U6238">
        <v>4.0422302575777863E-3</v>
      </c>
      <c r="V6238">
        <v>1.7391304347826088E-4</v>
      </c>
      <c r="W6238">
        <v>5.7674859153773836E-4</v>
      </c>
      <c r="X6238">
        <v>1.8537223880484086E-4</v>
      </c>
      <c r="Y6238">
        <v>1</v>
      </c>
      <c r="Z6238">
        <v>0.21105520720209214</v>
      </c>
      <c r="AA6238">
        <v>1</v>
      </c>
      <c r="AB6238">
        <f t="shared" si="679"/>
        <v>0.77945833333333336</v>
      </c>
      <c r="AC6238">
        <f t="shared" si="680"/>
        <v>2.7502567537655037E-2</v>
      </c>
      <c r="AD6238">
        <f t="shared" si="681"/>
        <v>-0.97249743246234499</v>
      </c>
      <c r="AE6238">
        <f t="shared" si="682"/>
        <v>0.9457512561458532</v>
      </c>
      <c r="AF6238">
        <f t="shared" si="683"/>
        <v>0.97249743246234499</v>
      </c>
      <c r="AG6238">
        <f t="shared" si="684"/>
        <v>0</v>
      </c>
      <c r="AH6238" t="b">
        <f t="shared" si="685"/>
        <v>0</v>
      </c>
    </row>
    <row r="6239" spans="1:34" x14ac:dyDescent="0.25">
      <c r="A6239">
        <v>6957</v>
      </c>
      <c r="B6239">
        <v>5.0505050505050504E-2</v>
      </c>
      <c r="C6239">
        <v>1</v>
      </c>
      <c r="D6239">
        <v>0.16666666666666666</v>
      </c>
      <c r="E6239">
        <v>0.66666666666666663</v>
      </c>
      <c r="F6239">
        <v>0.1206896551724138</v>
      </c>
      <c r="G6239">
        <v>0.3</v>
      </c>
      <c r="H6239">
        <v>0</v>
      </c>
      <c r="I6239">
        <v>0</v>
      </c>
      <c r="J6239">
        <v>0.1</v>
      </c>
      <c r="K6239">
        <v>0.1</v>
      </c>
      <c r="L6239">
        <v>0.2</v>
      </c>
      <c r="M6239">
        <v>0.1465191741196063</v>
      </c>
      <c r="N6239">
        <v>6.6220432985229311E-2</v>
      </c>
      <c r="O6239">
        <v>8.6344602062313022E-2</v>
      </c>
      <c r="P6239">
        <v>0.16072084597950614</v>
      </c>
      <c r="Q6239">
        <v>0.11954130123301322</v>
      </c>
      <c r="R6239">
        <v>0.28778413653769747</v>
      </c>
      <c r="S6239">
        <v>0</v>
      </c>
      <c r="T6239">
        <v>0</v>
      </c>
      <c r="U6239">
        <v>6.9081737422436497E-4</v>
      </c>
      <c r="V6239">
        <v>6.316264090177133E-2</v>
      </c>
      <c r="W6239">
        <v>3.5167597044984044E-3</v>
      </c>
      <c r="X6239">
        <v>2.8373301857883807E-3</v>
      </c>
      <c r="Y6239">
        <v>1</v>
      </c>
      <c r="Z6239">
        <v>0.21108103490957408</v>
      </c>
      <c r="AA6239">
        <v>0</v>
      </c>
      <c r="AB6239">
        <f t="shared" si="679"/>
        <v>-0.22054166666666666</v>
      </c>
      <c r="AC6239">
        <f t="shared" si="680"/>
        <v>0.27468555970573993</v>
      </c>
      <c r="AD6239">
        <f t="shared" si="681"/>
        <v>0.27468555970573993</v>
      </c>
      <c r="AE6239">
        <f t="shared" si="682"/>
        <v>7.5452156710855617E-2</v>
      </c>
      <c r="AF6239">
        <f t="shared" si="683"/>
        <v>0.27468555970573993</v>
      </c>
      <c r="AG6239">
        <f t="shared" si="684"/>
        <v>0</v>
      </c>
      <c r="AH6239" t="b">
        <f t="shared" si="685"/>
        <v>1</v>
      </c>
    </row>
    <row r="6240" spans="1:34" x14ac:dyDescent="0.25">
      <c r="A6240">
        <v>7126</v>
      </c>
      <c r="B6240">
        <v>0.21212121212121213</v>
      </c>
      <c r="C6240">
        <v>1</v>
      </c>
      <c r="D6240">
        <v>0.33333333333333331</v>
      </c>
      <c r="E6240">
        <v>0.66666666666666663</v>
      </c>
      <c r="F6240">
        <v>0.31034482758620691</v>
      </c>
      <c r="G6240">
        <v>0.2</v>
      </c>
      <c r="H6240">
        <v>0.2</v>
      </c>
      <c r="I6240">
        <v>0.2</v>
      </c>
      <c r="J6240">
        <v>0.2</v>
      </c>
      <c r="K6240">
        <v>0.2</v>
      </c>
      <c r="L6240">
        <v>0.2</v>
      </c>
      <c r="M6240">
        <v>0.27233736044265461</v>
      </c>
      <c r="N6240">
        <v>0.20009812965261722</v>
      </c>
      <c r="O6240">
        <v>0.16342521191663559</v>
      </c>
      <c r="P6240">
        <v>0.2925330590267769</v>
      </c>
      <c r="Q6240">
        <v>0.21976787422967661</v>
      </c>
      <c r="R6240">
        <v>0.36913254543456492</v>
      </c>
      <c r="S6240">
        <v>8.0132608018755602E-3</v>
      </c>
      <c r="T6240">
        <v>4.1561303813724615E-3</v>
      </c>
      <c r="U6240">
        <v>5.5868041605285478E-3</v>
      </c>
      <c r="V6240">
        <v>9.6618357487922701E-3</v>
      </c>
      <c r="W6240">
        <v>1.4798524836529287E-2</v>
      </c>
      <c r="X6240">
        <v>1.1349320743153523E-2</v>
      </c>
      <c r="Y6240">
        <v>1</v>
      </c>
      <c r="Z6240">
        <v>0.21110709615823375</v>
      </c>
      <c r="AA6240">
        <v>0</v>
      </c>
      <c r="AB6240">
        <f t="shared" si="679"/>
        <v>-0.22054166666666666</v>
      </c>
      <c r="AC6240">
        <f t="shared" si="680"/>
        <v>0.17437756240361918</v>
      </c>
      <c r="AD6240">
        <f t="shared" si="681"/>
        <v>0.17437756240361918</v>
      </c>
      <c r="AE6240">
        <f t="shared" si="682"/>
        <v>3.0407534269828101E-2</v>
      </c>
      <c r="AF6240">
        <f t="shared" si="683"/>
        <v>0.17437756240361918</v>
      </c>
      <c r="AG6240">
        <f t="shared" si="684"/>
        <v>0</v>
      </c>
      <c r="AH6240" t="b">
        <f t="shared" si="685"/>
        <v>1</v>
      </c>
    </row>
    <row r="6241" spans="1:34" x14ac:dyDescent="0.25">
      <c r="A6241">
        <v>21220</v>
      </c>
      <c r="B6241">
        <v>4.0404040404040407E-2</v>
      </c>
      <c r="C6241">
        <v>0</v>
      </c>
      <c r="D6241">
        <v>0.33333333333333331</v>
      </c>
      <c r="E6241">
        <v>0.66666666666666663</v>
      </c>
      <c r="F6241">
        <v>0.48275862068965519</v>
      </c>
      <c r="G6241">
        <v>0.2</v>
      </c>
      <c r="H6241">
        <v>0.2</v>
      </c>
      <c r="I6241">
        <v>0.2</v>
      </c>
      <c r="J6241">
        <v>0.2</v>
      </c>
      <c r="K6241">
        <v>0.2</v>
      </c>
      <c r="L6241">
        <v>0.2</v>
      </c>
      <c r="M6241">
        <v>0.18336399458096736</v>
      </c>
      <c r="N6241">
        <v>9.2930868893469534E-2</v>
      </c>
      <c r="O6241">
        <v>9.9834024486192413E-2</v>
      </c>
      <c r="P6241">
        <v>0.18485925775208037</v>
      </c>
      <c r="Q6241">
        <v>9.2090768018006849E-2</v>
      </c>
      <c r="R6241">
        <v>0.27123641804487475</v>
      </c>
      <c r="S6241">
        <v>2.2895030862501602E-3</v>
      </c>
      <c r="T6241">
        <v>1.1874658232492747E-3</v>
      </c>
      <c r="U6241">
        <v>2.790054015445739E-3</v>
      </c>
      <c r="V6241">
        <v>1.6103059581320451E-3</v>
      </c>
      <c r="W6241">
        <v>4.6890129393312059E-3</v>
      </c>
      <c r="X6241">
        <v>1.9180352055929452E-3</v>
      </c>
      <c r="Y6241">
        <v>1</v>
      </c>
      <c r="Z6241">
        <v>0.21111332213186651</v>
      </c>
      <c r="AA6241">
        <v>0</v>
      </c>
      <c r="AB6241">
        <f t="shared" si="679"/>
        <v>-0.22054166666666666</v>
      </c>
      <c r="AC6241">
        <f t="shared" si="680"/>
        <v>0.25923846685557328</v>
      </c>
      <c r="AD6241">
        <f t="shared" si="681"/>
        <v>0.25923846685557328</v>
      </c>
      <c r="AE6241">
        <f t="shared" si="682"/>
        <v>6.7204582697628162E-2</v>
      </c>
      <c r="AF6241">
        <f t="shared" si="683"/>
        <v>0.25923846685557328</v>
      </c>
      <c r="AG6241">
        <f t="shared" si="684"/>
        <v>0</v>
      </c>
      <c r="AH6241" t="b">
        <f t="shared" si="685"/>
        <v>1</v>
      </c>
    </row>
    <row r="6242" spans="1:34" x14ac:dyDescent="0.25">
      <c r="A6242">
        <v>15806</v>
      </c>
      <c r="B6242">
        <v>2.0202020202020204E-2</v>
      </c>
      <c r="C6242">
        <v>1</v>
      </c>
      <c r="D6242">
        <v>0.5</v>
      </c>
      <c r="E6242">
        <v>0.33333333333333331</v>
      </c>
      <c r="F6242">
        <v>3.4482758620689655E-2</v>
      </c>
      <c r="G6242">
        <v>0.2</v>
      </c>
      <c r="H6242">
        <v>0.2</v>
      </c>
      <c r="I6242">
        <v>0.4</v>
      </c>
      <c r="J6242">
        <v>0.2</v>
      </c>
      <c r="K6242">
        <v>0.2</v>
      </c>
      <c r="L6242">
        <v>0.2</v>
      </c>
      <c r="M6242">
        <v>0.17089951163224909</v>
      </c>
      <c r="N6242">
        <v>9.5342352909914316E-2</v>
      </c>
      <c r="O6242">
        <v>0.10276920509094063</v>
      </c>
      <c r="P6242">
        <v>0.18839170825538393</v>
      </c>
      <c r="Q6242">
        <v>0.10772777527131744</v>
      </c>
      <c r="R6242">
        <v>0.28232561034745368</v>
      </c>
      <c r="S6242">
        <v>4.1268293129659139E-3</v>
      </c>
      <c r="T6242">
        <v>1.1874658232492747E-6</v>
      </c>
      <c r="U6242">
        <v>1.9318334002946297E-3</v>
      </c>
      <c r="V6242">
        <v>1.7600644122383253E-3</v>
      </c>
      <c r="W6242">
        <v>2.4054636378769089E-3</v>
      </c>
      <c r="X6242">
        <v>3.7150109899255863E-3</v>
      </c>
      <c r="Y6242">
        <v>1</v>
      </c>
      <c r="Z6242">
        <v>0.21112862178504077</v>
      </c>
      <c r="AA6242">
        <v>0</v>
      </c>
      <c r="AB6242">
        <f t="shared" si="679"/>
        <v>-0.22054166666666666</v>
      </c>
      <c r="AC6242">
        <f t="shared" si="680"/>
        <v>0.25913680947644224</v>
      </c>
      <c r="AD6242">
        <f t="shared" si="681"/>
        <v>0.25913680947644224</v>
      </c>
      <c r="AE6242">
        <f t="shared" si="682"/>
        <v>6.7151886025629923E-2</v>
      </c>
      <c r="AF6242">
        <f t="shared" si="683"/>
        <v>0.25913680947644224</v>
      </c>
      <c r="AG6242">
        <f t="shared" si="684"/>
        <v>0</v>
      </c>
      <c r="AH6242" t="b">
        <f t="shared" si="685"/>
        <v>1</v>
      </c>
    </row>
    <row r="6243" spans="1:34" x14ac:dyDescent="0.25">
      <c r="A6243">
        <v>27931</v>
      </c>
      <c r="B6243">
        <v>0.12121212121212122</v>
      </c>
      <c r="C6243">
        <v>1</v>
      </c>
      <c r="D6243">
        <v>0.33333333333333331</v>
      </c>
      <c r="E6243">
        <v>0.66666666666666663</v>
      </c>
      <c r="F6243">
        <v>0.1206896551724138</v>
      </c>
      <c r="G6243">
        <v>0.4</v>
      </c>
      <c r="H6243">
        <v>0.2</v>
      </c>
      <c r="I6243">
        <v>0.2</v>
      </c>
      <c r="J6243">
        <v>0.2</v>
      </c>
      <c r="K6243">
        <v>0.2</v>
      </c>
      <c r="L6243">
        <v>0.2</v>
      </c>
      <c r="M6243">
        <v>0.1535663942107317</v>
      </c>
      <c r="N6243">
        <v>7.4738921978384901E-2</v>
      </c>
      <c r="O6243">
        <v>9.183392785473217E-2</v>
      </c>
      <c r="P6243">
        <v>0.17050620486705739</v>
      </c>
      <c r="Q6243">
        <v>9.1779416066355646E-2</v>
      </c>
      <c r="R6243">
        <v>0.26978552441581938</v>
      </c>
      <c r="S6243">
        <v>1.3187537776800924E-3</v>
      </c>
      <c r="T6243">
        <v>6.9704243824732421E-4</v>
      </c>
      <c r="U6243">
        <v>1.3202535601089236E-3</v>
      </c>
      <c r="V6243">
        <v>6.4734299516908209E-4</v>
      </c>
      <c r="W6243">
        <v>9.7297018491122531E-4</v>
      </c>
      <c r="X6243">
        <v>7.9066934510636203E-4</v>
      </c>
      <c r="Y6243">
        <v>1</v>
      </c>
      <c r="Z6243">
        <v>0.21118263606782184</v>
      </c>
      <c r="AA6243">
        <v>0</v>
      </c>
      <c r="AB6243">
        <f t="shared" si="679"/>
        <v>-0.22054166666666666</v>
      </c>
      <c r="AC6243">
        <f t="shared" si="680"/>
        <v>0.42588476578645629</v>
      </c>
      <c r="AD6243">
        <f t="shared" si="681"/>
        <v>0.42588476578645629</v>
      </c>
      <c r="AE6243">
        <f t="shared" si="682"/>
        <v>0.18137783372898472</v>
      </c>
      <c r="AF6243">
        <f t="shared" si="683"/>
        <v>0.42588476578645629</v>
      </c>
      <c r="AG6243">
        <f t="shared" si="684"/>
        <v>0</v>
      </c>
      <c r="AH6243" t="b">
        <f t="shared" si="685"/>
        <v>1</v>
      </c>
    </row>
    <row r="6244" spans="1:34" x14ac:dyDescent="0.25">
      <c r="A6244">
        <v>22950</v>
      </c>
      <c r="B6244">
        <v>0.18181818181818182</v>
      </c>
      <c r="C6244">
        <v>1</v>
      </c>
      <c r="D6244">
        <v>0.5</v>
      </c>
      <c r="E6244">
        <v>0.66666666666666663</v>
      </c>
      <c r="F6244">
        <v>0.13793103448275862</v>
      </c>
      <c r="G6244">
        <v>0.2</v>
      </c>
      <c r="H6244">
        <v>0.2</v>
      </c>
      <c r="I6244">
        <v>0.2</v>
      </c>
      <c r="J6244">
        <v>0.2</v>
      </c>
      <c r="K6244">
        <v>0.2</v>
      </c>
      <c r="L6244">
        <v>0</v>
      </c>
      <c r="M6244">
        <v>0.2639159147360699</v>
      </c>
      <c r="N6244">
        <v>0.19396455184927894</v>
      </c>
      <c r="O6244">
        <v>0.16112527335447879</v>
      </c>
      <c r="P6244">
        <v>0.16881062862547169</v>
      </c>
      <c r="Q6244">
        <v>8.0648088011462518E-2</v>
      </c>
      <c r="R6244">
        <v>0.26097872304454045</v>
      </c>
      <c r="S6244">
        <v>6.8685092587504812E-3</v>
      </c>
      <c r="T6244">
        <v>3.5623974697478237E-3</v>
      </c>
      <c r="U6244">
        <v>1.1160216061782955E-3</v>
      </c>
      <c r="V6244">
        <v>0</v>
      </c>
      <c r="W6244">
        <v>0</v>
      </c>
      <c r="X6244">
        <v>0</v>
      </c>
      <c r="Y6244">
        <v>1</v>
      </c>
      <c r="Z6244">
        <v>0.21127493559005883</v>
      </c>
      <c r="AA6244">
        <v>0</v>
      </c>
      <c r="AB6244">
        <f t="shared" si="679"/>
        <v>-0.22054166666666666</v>
      </c>
      <c r="AC6244">
        <f t="shared" si="680"/>
        <v>0.14373382579916472</v>
      </c>
      <c r="AD6244">
        <f t="shared" si="681"/>
        <v>0.14373382579916472</v>
      </c>
      <c r="AE6244">
        <f t="shared" si="682"/>
        <v>2.065941267886463E-2</v>
      </c>
      <c r="AF6244">
        <f t="shared" si="683"/>
        <v>0.14373382579916472</v>
      </c>
      <c r="AG6244">
        <f t="shared" si="684"/>
        <v>0</v>
      </c>
      <c r="AH6244" t="b">
        <f t="shared" si="685"/>
        <v>1</v>
      </c>
    </row>
    <row r="6245" spans="1:34" x14ac:dyDescent="0.25">
      <c r="A6245">
        <v>28611</v>
      </c>
      <c r="B6245">
        <v>6.0606060606060608E-2</v>
      </c>
      <c r="C6245">
        <v>1</v>
      </c>
      <c r="D6245">
        <v>0.5</v>
      </c>
      <c r="E6245">
        <v>0.33333333333333331</v>
      </c>
      <c r="F6245">
        <v>0.2413793103448276</v>
      </c>
      <c r="G6245">
        <v>0.1</v>
      </c>
      <c r="H6245">
        <v>0.1</v>
      </c>
      <c r="I6245">
        <v>0.1</v>
      </c>
      <c r="J6245">
        <v>0.1</v>
      </c>
      <c r="K6245">
        <v>0.1</v>
      </c>
      <c r="L6245">
        <v>0.1</v>
      </c>
      <c r="M6245">
        <v>0.14782260897573735</v>
      </c>
      <c r="N6245">
        <v>6.7618353471739792E-2</v>
      </c>
      <c r="O6245">
        <v>8.6558728593523607E-2</v>
      </c>
      <c r="P6245">
        <v>0.1605051310021044</v>
      </c>
      <c r="Q6245">
        <v>8.1948031987942552E-2</v>
      </c>
      <c r="R6245">
        <v>0.26246419835437307</v>
      </c>
      <c r="S6245">
        <v>1.6862190230232431E-3</v>
      </c>
      <c r="T6245">
        <v>2.3155583553360854E-4</v>
      </c>
      <c r="U6245">
        <v>4.3524842640953529E-4</v>
      </c>
      <c r="V6245">
        <v>2.1111111111111109E-3</v>
      </c>
      <c r="W6245">
        <v>4.5319310058636103E-3</v>
      </c>
      <c r="X6245">
        <v>0</v>
      </c>
      <c r="Y6245">
        <v>1</v>
      </c>
      <c r="Z6245">
        <v>0.21127700790564108</v>
      </c>
      <c r="AA6245">
        <v>0</v>
      </c>
      <c r="AB6245">
        <f t="shared" si="679"/>
        <v>-0.22054166666666666</v>
      </c>
      <c r="AC6245">
        <f t="shared" si="680"/>
        <v>0.11943350202294256</v>
      </c>
      <c r="AD6245">
        <f t="shared" si="681"/>
        <v>0.11943350202294256</v>
      </c>
      <c r="AE6245">
        <f t="shared" si="682"/>
        <v>1.4264361405464224E-2</v>
      </c>
      <c r="AF6245">
        <f t="shared" si="683"/>
        <v>0.11943350202294256</v>
      </c>
      <c r="AG6245">
        <f t="shared" si="684"/>
        <v>0</v>
      </c>
      <c r="AH6245" t="b">
        <f t="shared" si="685"/>
        <v>1</v>
      </c>
    </row>
    <row r="6246" spans="1:34" x14ac:dyDescent="0.25">
      <c r="A6246">
        <v>457</v>
      </c>
      <c r="B6246">
        <v>0.12121212121212122</v>
      </c>
      <c r="C6246">
        <v>0</v>
      </c>
      <c r="D6246">
        <v>0.5</v>
      </c>
      <c r="E6246">
        <v>0.66666666666666663</v>
      </c>
      <c r="F6246">
        <v>0.31034482758620691</v>
      </c>
      <c r="G6246">
        <v>0.3</v>
      </c>
      <c r="H6246">
        <v>0.4</v>
      </c>
      <c r="I6246">
        <v>0.4</v>
      </c>
      <c r="J6246">
        <v>0.4</v>
      </c>
      <c r="K6246">
        <v>0.4</v>
      </c>
      <c r="L6246">
        <v>0.4</v>
      </c>
      <c r="M6246">
        <v>0.20937605909612589</v>
      </c>
      <c r="N6246">
        <v>0.13201570074441876</v>
      </c>
      <c r="O6246">
        <v>0.12706982117140389</v>
      </c>
      <c r="P6246">
        <v>0.22832158675792635</v>
      </c>
      <c r="Q6246">
        <v>0.15721389581608419</v>
      </c>
      <c r="R6246">
        <v>0.31924501274527056</v>
      </c>
      <c r="S6246">
        <v>0</v>
      </c>
      <c r="T6246">
        <v>3.5623974697478237E-3</v>
      </c>
      <c r="U6246">
        <v>0</v>
      </c>
      <c r="V6246">
        <v>9.6618357487922701E-3</v>
      </c>
      <c r="W6246">
        <v>0</v>
      </c>
      <c r="X6246">
        <v>1.1349320743153523E-2</v>
      </c>
      <c r="Y6246">
        <v>1</v>
      </c>
      <c r="Z6246">
        <v>0.2112819871895999</v>
      </c>
      <c r="AA6246">
        <v>0</v>
      </c>
      <c r="AB6246">
        <f t="shared" si="679"/>
        <v>-0.22054166666666666</v>
      </c>
      <c r="AC6246">
        <f t="shared" si="680"/>
        <v>0.39544712730004306</v>
      </c>
      <c r="AD6246">
        <f t="shared" si="681"/>
        <v>0.39544712730004306</v>
      </c>
      <c r="AE6246">
        <f t="shared" si="682"/>
        <v>0.15637843048985645</v>
      </c>
      <c r="AF6246">
        <f t="shared" si="683"/>
        <v>0.39544712730004306</v>
      </c>
      <c r="AG6246">
        <f t="shared" si="684"/>
        <v>0</v>
      </c>
      <c r="AH6246" t="b">
        <f t="shared" si="685"/>
        <v>1</v>
      </c>
    </row>
    <row r="6247" spans="1:34" x14ac:dyDescent="0.25">
      <c r="A6247">
        <v>5094</v>
      </c>
      <c r="B6247">
        <v>0.20202020202020202</v>
      </c>
      <c r="C6247">
        <v>1</v>
      </c>
      <c r="D6247">
        <v>0.33333333333333331</v>
      </c>
      <c r="E6247">
        <v>0.33333333333333331</v>
      </c>
      <c r="F6247">
        <v>0.37931034482758619</v>
      </c>
      <c r="G6247">
        <v>0.3</v>
      </c>
      <c r="H6247">
        <v>0</v>
      </c>
      <c r="I6247">
        <v>0</v>
      </c>
      <c r="J6247">
        <v>0</v>
      </c>
      <c r="K6247">
        <v>0</v>
      </c>
      <c r="L6247">
        <v>0</v>
      </c>
      <c r="M6247">
        <v>0.1465191741196063</v>
      </c>
      <c r="N6247">
        <v>6.6220432985229311E-2</v>
      </c>
      <c r="O6247">
        <v>8.6344602062313022E-2</v>
      </c>
      <c r="P6247">
        <v>0.16013775614976083</v>
      </c>
      <c r="Q6247">
        <v>8.0648088011462518E-2</v>
      </c>
      <c r="R6247">
        <v>0.26097872304454045</v>
      </c>
      <c r="S6247">
        <v>0</v>
      </c>
      <c r="T6247">
        <v>0</v>
      </c>
      <c r="U6247">
        <v>0</v>
      </c>
      <c r="V6247">
        <v>0</v>
      </c>
      <c r="W6247">
        <v>0</v>
      </c>
      <c r="X6247">
        <v>0</v>
      </c>
      <c r="Y6247">
        <v>1</v>
      </c>
      <c r="Z6247">
        <v>0.2113132366452829</v>
      </c>
      <c r="AA6247">
        <v>1</v>
      </c>
      <c r="AB6247">
        <f t="shared" si="679"/>
        <v>0.77945833333333336</v>
      </c>
      <c r="AC6247">
        <f t="shared" si="680"/>
        <v>0.28522351861487683</v>
      </c>
      <c r="AD6247">
        <f t="shared" si="681"/>
        <v>-0.71477648138512317</v>
      </c>
      <c r="AE6247">
        <f t="shared" si="682"/>
        <v>0.51090541834129732</v>
      </c>
      <c r="AF6247">
        <f t="shared" si="683"/>
        <v>0.71477648138512317</v>
      </c>
      <c r="AG6247">
        <f t="shared" si="684"/>
        <v>0</v>
      </c>
      <c r="AH6247" t="b">
        <f t="shared" si="685"/>
        <v>0</v>
      </c>
    </row>
    <row r="6248" spans="1:34" x14ac:dyDescent="0.25">
      <c r="A6248">
        <v>370</v>
      </c>
      <c r="B6248">
        <v>1.0101010101010102E-2</v>
      </c>
      <c r="C6248">
        <v>1</v>
      </c>
      <c r="D6248">
        <v>0.33333333333333331</v>
      </c>
      <c r="E6248">
        <v>0.33333333333333331</v>
      </c>
      <c r="F6248">
        <v>0.18965517241379309</v>
      </c>
      <c r="G6248">
        <v>0.5</v>
      </c>
      <c r="H6248">
        <v>0.4</v>
      </c>
      <c r="I6248">
        <v>0.2</v>
      </c>
      <c r="J6248">
        <v>0.2</v>
      </c>
      <c r="K6248">
        <v>0.2</v>
      </c>
      <c r="L6248">
        <v>0.2</v>
      </c>
      <c r="M6248">
        <v>0.1647752260658655</v>
      </c>
      <c r="N6248">
        <v>8.5210513728661078E-2</v>
      </c>
      <c r="O6248">
        <v>9.7162384227549525E-2</v>
      </c>
      <c r="P6248">
        <v>0.17057873785072525</v>
      </c>
      <c r="Q6248">
        <v>9.1474013515054464E-2</v>
      </c>
      <c r="R6248">
        <v>0.26942049556317038</v>
      </c>
      <c r="S6248">
        <v>0</v>
      </c>
      <c r="T6248">
        <v>6.9348004077757642E-4</v>
      </c>
      <c r="U6248">
        <v>4.285522967724655E-4</v>
      </c>
      <c r="V6248">
        <v>6.2801932367149754E-4</v>
      </c>
      <c r="W6248">
        <v>1.4817280888286611E-3</v>
      </c>
      <c r="X6248">
        <v>1.1651969296304283E-3</v>
      </c>
      <c r="Y6248">
        <v>1</v>
      </c>
      <c r="Z6248">
        <v>0.21135858815555686</v>
      </c>
      <c r="AA6248">
        <v>1</v>
      </c>
      <c r="AB6248">
        <f t="shared" si="679"/>
        <v>0.77945833333333336</v>
      </c>
      <c r="AC6248">
        <f t="shared" si="680"/>
        <v>0.5934184147708067</v>
      </c>
      <c r="AD6248">
        <f t="shared" si="681"/>
        <v>-0.4065815852291933</v>
      </c>
      <c r="AE6248">
        <f t="shared" si="682"/>
        <v>0.16530858544748378</v>
      </c>
      <c r="AF6248">
        <f t="shared" si="683"/>
        <v>0.4065815852291933</v>
      </c>
      <c r="AG6248">
        <f t="shared" si="684"/>
        <v>1</v>
      </c>
      <c r="AH6248" t="b">
        <f t="shared" si="685"/>
        <v>1</v>
      </c>
    </row>
    <row r="6249" spans="1:34" x14ac:dyDescent="0.25">
      <c r="A6249">
        <v>24793</v>
      </c>
      <c r="B6249">
        <v>0.19191919191919191</v>
      </c>
      <c r="C6249">
        <v>0</v>
      </c>
      <c r="D6249">
        <v>0.33333333333333331</v>
      </c>
      <c r="E6249">
        <v>0.33333333333333331</v>
      </c>
      <c r="F6249">
        <v>0.48275862068965519</v>
      </c>
      <c r="G6249">
        <v>0</v>
      </c>
      <c r="H6249">
        <v>0</v>
      </c>
      <c r="I6249">
        <v>0</v>
      </c>
      <c r="J6249">
        <v>0</v>
      </c>
      <c r="K6249">
        <v>0</v>
      </c>
      <c r="L6249">
        <v>0</v>
      </c>
      <c r="M6249">
        <v>0.14686427907133143</v>
      </c>
      <c r="N6249">
        <v>6.6590554498969348E-2</v>
      </c>
      <c r="O6249">
        <v>8.6558728593523607E-2</v>
      </c>
      <c r="P6249">
        <v>0.1605051310021044</v>
      </c>
      <c r="Q6249">
        <v>8.1030832767314001E-2</v>
      </c>
      <c r="R6249">
        <v>0.26203615399452995</v>
      </c>
      <c r="S6249">
        <v>4.4645310181878125E-4</v>
      </c>
      <c r="T6249">
        <v>2.3155583553360854E-4</v>
      </c>
      <c r="U6249">
        <v>4.3524842640953529E-4</v>
      </c>
      <c r="V6249">
        <v>6.2157809983896936E-4</v>
      </c>
      <c r="W6249">
        <v>3.2354189281385321E-3</v>
      </c>
      <c r="X6249">
        <v>9.8095962289990284E-3</v>
      </c>
      <c r="Y6249">
        <v>1</v>
      </c>
      <c r="Z6249">
        <v>0.21139377720254393</v>
      </c>
      <c r="AA6249">
        <v>0</v>
      </c>
      <c r="AB6249">
        <f t="shared" si="679"/>
        <v>-0.22054166666666666</v>
      </c>
      <c r="AC6249">
        <f t="shared" si="680"/>
        <v>1.7196406494081329E-2</v>
      </c>
      <c r="AD6249">
        <f t="shared" si="681"/>
        <v>1.7196406494081329E-2</v>
      </c>
      <c r="AE6249">
        <f t="shared" si="682"/>
        <v>2.9571639630968251E-4</v>
      </c>
      <c r="AF6249">
        <f t="shared" si="683"/>
        <v>1.7196406494081329E-2</v>
      </c>
      <c r="AG6249">
        <f t="shared" si="684"/>
        <v>0</v>
      </c>
      <c r="AH6249" t="b">
        <f t="shared" si="685"/>
        <v>1</v>
      </c>
    </row>
    <row r="6250" spans="1:34" x14ac:dyDescent="0.25">
      <c r="A6250">
        <v>20123</v>
      </c>
      <c r="B6250">
        <v>0.23232323232323232</v>
      </c>
      <c r="C6250">
        <v>1</v>
      </c>
      <c r="D6250">
        <v>0.33333333333333331</v>
      </c>
      <c r="E6250">
        <v>0.33333333333333331</v>
      </c>
      <c r="F6250">
        <v>0.18965517241379309</v>
      </c>
      <c r="G6250">
        <v>0.2</v>
      </c>
      <c r="H6250">
        <v>0.2</v>
      </c>
      <c r="I6250">
        <v>0.2</v>
      </c>
      <c r="J6250">
        <v>0.2</v>
      </c>
      <c r="K6250">
        <v>0.2</v>
      </c>
      <c r="L6250">
        <v>0.2</v>
      </c>
      <c r="M6250">
        <v>0.32330936181245579</v>
      </c>
      <c r="N6250">
        <v>0.25902147464003311</v>
      </c>
      <c r="O6250">
        <v>0.1968487163114454</v>
      </c>
      <c r="P6250">
        <v>0.33203527552171941</v>
      </c>
      <c r="Q6250">
        <v>0.26158720085671366</v>
      </c>
      <c r="R6250">
        <v>0.39576581900563068</v>
      </c>
      <c r="S6250">
        <v>1.0302763888125722E-2</v>
      </c>
      <c r="T6250">
        <v>5.5329970034299954E-3</v>
      </c>
      <c r="U6250">
        <v>6.919333958305433E-3</v>
      </c>
      <c r="V6250">
        <v>9.4911433172302738E-3</v>
      </c>
      <c r="W6250">
        <v>1.1956982995294576E-2</v>
      </c>
      <c r="X6250">
        <v>1.1916786780311198E-2</v>
      </c>
      <c r="Y6250">
        <v>1</v>
      </c>
      <c r="Z6250">
        <v>0.21140512349968854</v>
      </c>
      <c r="AA6250">
        <v>0</v>
      </c>
      <c r="AB6250">
        <f t="shared" si="679"/>
        <v>-0.22054166666666666</v>
      </c>
      <c r="AC6250">
        <f t="shared" si="680"/>
        <v>0.15800107944993147</v>
      </c>
      <c r="AD6250">
        <f t="shared" si="681"/>
        <v>0.15800107944993147</v>
      </c>
      <c r="AE6250">
        <f t="shared" si="682"/>
        <v>2.4964341107343555E-2</v>
      </c>
      <c r="AF6250">
        <f t="shared" si="683"/>
        <v>0.15800107944993147</v>
      </c>
      <c r="AG6250">
        <f t="shared" si="684"/>
        <v>0</v>
      </c>
      <c r="AH6250" t="b">
        <f t="shared" si="685"/>
        <v>1</v>
      </c>
    </row>
    <row r="6251" spans="1:34" x14ac:dyDescent="0.25">
      <c r="A6251">
        <v>12714</v>
      </c>
      <c r="B6251">
        <v>0.17171717171717171</v>
      </c>
      <c r="C6251">
        <v>1</v>
      </c>
      <c r="D6251">
        <v>0.16666666666666666</v>
      </c>
      <c r="E6251">
        <v>0.33333333333333331</v>
      </c>
      <c r="F6251">
        <v>0.36206896551724138</v>
      </c>
      <c r="G6251">
        <v>0.3</v>
      </c>
      <c r="H6251">
        <v>0</v>
      </c>
      <c r="I6251">
        <v>0</v>
      </c>
      <c r="J6251">
        <v>0</v>
      </c>
      <c r="K6251">
        <v>0</v>
      </c>
      <c r="L6251">
        <v>0</v>
      </c>
      <c r="M6251">
        <v>0.1465191741196063</v>
      </c>
      <c r="N6251">
        <v>6.6220432985229311E-2</v>
      </c>
      <c r="O6251">
        <v>8.6344602062313022E-2</v>
      </c>
      <c r="P6251">
        <v>0.16013775614976083</v>
      </c>
      <c r="Q6251">
        <v>8.0648088011462518E-2</v>
      </c>
      <c r="R6251">
        <v>0.26177102777523753</v>
      </c>
      <c r="S6251">
        <v>0</v>
      </c>
      <c r="T6251">
        <v>0</v>
      </c>
      <c r="U6251">
        <v>0</v>
      </c>
      <c r="V6251">
        <v>0</v>
      </c>
      <c r="W6251">
        <v>2.4171861702252367E-3</v>
      </c>
      <c r="X6251">
        <v>0</v>
      </c>
      <c r="Y6251">
        <v>1</v>
      </c>
      <c r="Z6251">
        <v>0.2114115141282169</v>
      </c>
      <c r="AA6251">
        <v>0</v>
      </c>
      <c r="AB6251">
        <f t="shared" si="679"/>
        <v>-0.22054166666666666</v>
      </c>
      <c r="AC6251">
        <f t="shared" si="680"/>
        <v>0.30062597017720882</v>
      </c>
      <c r="AD6251">
        <f t="shared" si="681"/>
        <v>0.30062597017720882</v>
      </c>
      <c r="AE6251">
        <f t="shared" si="682"/>
        <v>9.0375973944988044E-2</v>
      </c>
      <c r="AF6251">
        <f t="shared" si="683"/>
        <v>0.30062597017720882</v>
      </c>
      <c r="AG6251">
        <f t="shared" si="684"/>
        <v>0</v>
      </c>
      <c r="AH6251" t="b">
        <f t="shared" si="685"/>
        <v>1</v>
      </c>
    </row>
    <row r="6252" spans="1:34" x14ac:dyDescent="0.25">
      <c r="A6252">
        <v>13330</v>
      </c>
      <c r="B6252">
        <v>0.37373737373737376</v>
      </c>
      <c r="C6252">
        <v>1</v>
      </c>
      <c r="D6252">
        <v>0.16666666666666666</v>
      </c>
      <c r="E6252">
        <v>0.33333333333333331</v>
      </c>
      <c r="F6252">
        <v>0.36206896551724138</v>
      </c>
      <c r="G6252">
        <v>0.4</v>
      </c>
      <c r="H6252">
        <v>0.1</v>
      </c>
      <c r="I6252">
        <v>0.1</v>
      </c>
      <c r="J6252">
        <v>0.1</v>
      </c>
      <c r="K6252">
        <v>0.2</v>
      </c>
      <c r="L6252">
        <v>0.1</v>
      </c>
      <c r="M6252">
        <v>0.14680764646386885</v>
      </c>
      <c r="N6252">
        <v>6.6529816609535095E-2</v>
      </c>
      <c r="O6252">
        <v>8.6523589880709559E-2</v>
      </c>
      <c r="P6252">
        <v>0.16075193154393522</v>
      </c>
      <c r="Q6252">
        <v>8.0971338763813766E-2</v>
      </c>
      <c r="R6252">
        <v>0.28351522016619185</v>
      </c>
      <c r="S6252">
        <v>3.7318900305877611E-4</v>
      </c>
      <c r="T6252">
        <v>1.9355692918963176E-4</v>
      </c>
      <c r="U6252">
        <v>7.2764608722824869E-4</v>
      </c>
      <c r="V6252">
        <v>0</v>
      </c>
      <c r="W6252">
        <v>6.8754996729413473E-2</v>
      </c>
      <c r="X6252">
        <v>6.1664642704467468E-4</v>
      </c>
      <c r="Y6252">
        <v>1</v>
      </c>
      <c r="Z6252">
        <v>0.21142942454975255</v>
      </c>
      <c r="AA6252">
        <v>1</v>
      </c>
      <c r="AB6252">
        <f t="shared" si="679"/>
        <v>0.77945833333333336</v>
      </c>
      <c r="AC6252">
        <f t="shared" si="680"/>
        <v>0.41621428589835963</v>
      </c>
      <c r="AD6252">
        <f t="shared" si="681"/>
        <v>-0.58378571410164037</v>
      </c>
      <c r="AE6252">
        <f t="shared" si="682"/>
        <v>0.34080575998916218</v>
      </c>
      <c r="AF6252">
        <f t="shared" si="683"/>
        <v>0.58378571410164037</v>
      </c>
      <c r="AG6252">
        <f t="shared" si="684"/>
        <v>0</v>
      </c>
      <c r="AH6252" t="b">
        <f t="shared" si="685"/>
        <v>0</v>
      </c>
    </row>
    <row r="6253" spans="1:34" x14ac:dyDescent="0.25">
      <c r="A6253">
        <v>6429</v>
      </c>
      <c r="B6253">
        <v>0.12121212121212122</v>
      </c>
      <c r="C6253">
        <v>1</v>
      </c>
      <c r="D6253">
        <v>0.33333333333333331</v>
      </c>
      <c r="E6253">
        <v>0.66666666666666663</v>
      </c>
      <c r="F6253">
        <v>6.8965517241379309E-2</v>
      </c>
      <c r="G6253">
        <v>0.4</v>
      </c>
      <c r="H6253">
        <v>0.4</v>
      </c>
      <c r="I6253">
        <v>0.2</v>
      </c>
      <c r="J6253">
        <v>0.2</v>
      </c>
      <c r="K6253">
        <v>0.2</v>
      </c>
      <c r="L6253">
        <v>0.2</v>
      </c>
      <c r="M6253">
        <v>0.26943847884816358</v>
      </c>
      <c r="N6253">
        <v>0.18005462613930995</v>
      </c>
      <c r="O6253">
        <v>0.16060752638285933</v>
      </c>
      <c r="P6253">
        <v>0.25052704161509287</v>
      </c>
      <c r="Q6253">
        <v>0.17759356671508816</v>
      </c>
      <c r="R6253">
        <v>0.33183735543896831</v>
      </c>
      <c r="S6253">
        <v>0</v>
      </c>
      <c r="T6253">
        <v>1.0840969233354253E-2</v>
      </c>
      <c r="U6253">
        <v>3.8569706709521896E-3</v>
      </c>
      <c r="V6253">
        <v>6.0708534621578096E-3</v>
      </c>
      <c r="W6253">
        <v>8.6887409765807246E-3</v>
      </c>
      <c r="X6253">
        <v>7.0138802192688766E-3</v>
      </c>
      <c r="Y6253">
        <v>1</v>
      </c>
      <c r="Z6253">
        <v>0.21146158635827605</v>
      </c>
      <c r="AA6253">
        <v>1</v>
      </c>
      <c r="AB6253">
        <f t="shared" si="679"/>
        <v>0.77945833333333336</v>
      </c>
      <c r="AC6253">
        <f t="shared" si="680"/>
        <v>0.39645185267490402</v>
      </c>
      <c r="AD6253">
        <f t="shared" si="681"/>
        <v>-0.60354814732509598</v>
      </c>
      <c r="AE6253">
        <f t="shared" si="682"/>
        <v>0.36427036613955577</v>
      </c>
      <c r="AF6253">
        <f t="shared" si="683"/>
        <v>0.60354814732509598</v>
      </c>
      <c r="AG6253">
        <f t="shared" si="684"/>
        <v>0</v>
      </c>
      <c r="AH6253" t="b">
        <f t="shared" si="685"/>
        <v>0</v>
      </c>
    </row>
    <row r="6254" spans="1:34" x14ac:dyDescent="0.25">
      <c r="A6254">
        <v>15930</v>
      </c>
      <c r="B6254">
        <v>5.0505050505050504E-2</v>
      </c>
      <c r="C6254">
        <v>1</v>
      </c>
      <c r="D6254">
        <v>0.33333333333333331</v>
      </c>
      <c r="E6254">
        <v>0.33333333333333331</v>
      </c>
      <c r="F6254">
        <v>0.18965517241379309</v>
      </c>
      <c r="G6254">
        <v>0.4</v>
      </c>
      <c r="H6254">
        <v>0.4</v>
      </c>
      <c r="I6254">
        <v>0.4</v>
      </c>
      <c r="J6254">
        <v>0.4</v>
      </c>
      <c r="K6254">
        <v>0.4</v>
      </c>
      <c r="L6254">
        <v>0.4</v>
      </c>
      <c r="M6254">
        <v>0.16468054342526398</v>
      </c>
      <c r="N6254">
        <v>8.6704286196935015E-2</v>
      </c>
      <c r="O6254">
        <v>9.8663466115574527E-2</v>
      </c>
      <c r="P6254">
        <v>0.18158773759262084</v>
      </c>
      <c r="Q6254">
        <v>0.10355228779232627</v>
      </c>
      <c r="R6254">
        <v>0.27910182921721677</v>
      </c>
      <c r="S6254">
        <v>1.9460776233126361E-3</v>
      </c>
      <c r="T6254">
        <v>8.9059936743695592E-4</v>
      </c>
      <c r="U6254">
        <v>1.1160216061782955E-3</v>
      </c>
      <c r="V6254">
        <v>1.6103059581320451E-3</v>
      </c>
      <c r="W6254">
        <v>2.344506469665603E-3</v>
      </c>
      <c r="X6254">
        <v>0</v>
      </c>
      <c r="Y6254">
        <v>1</v>
      </c>
      <c r="Z6254">
        <v>0.21149240830001959</v>
      </c>
      <c r="AA6254">
        <v>1</v>
      </c>
      <c r="AB6254">
        <f t="shared" si="679"/>
        <v>0.77945833333333336</v>
      </c>
      <c r="AC6254">
        <f t="shared" si="680"/>
        <v>0.53344732940449802</v>
      </c>
      <c r="AD6254">
        <f t="shared" si="681"/>
        <v>-0.46655267059550198</v>
      </c>
      <c r="AE6254">
        <f t="shared" si="682"/>
        <v>0.21767139443979497</v>
      </c>
      <c r="AF6254">
        <f t="shared" si="683"/>
        <v>0.46655267059550198</v>
      </c>
      <c r="AG6254">
        <f t="shared" si="684"/>
        <v>1</v>
      </c>
      <c r="AH6254" t="b">
        <f t="shared" si="685"/>
        <v>1</v>
      </c>
    </row>
    <row r="6255" spans="1:34" x14ac:dyDescent="0.25">
      <c r="A6255">
        <v>23279</v>
      </c>
      <c r="B6255">
        <v>0.14141414141414141</v>
      </c>
      <c r="C6255">
        <v>1</v>
      </c>
      <c r="D6255">
        <v>0.33333333333333331</v>
      </c>
      <c r="E6255">
        <v>0.33333333333333331</v>
      </c>
      <c r="F6255">
        <v>0.48275862068965519</v>
      </c>
      <c r="G6255">
        <v>0.1</v>
      </c>
      <c r="H6255">
        <v>0.1</v>
      </c>
      <c r="I6255">
        <v>0.1</v>
      </c>
      <c r="J6255">
        <v>0.1</v>
      </c>
      <c r="K6255">
        <v>0.1</v>
      </c>
      <c r="L6255">
        <v>0.1</v>
      </c>
      <c r="M6255">
        <v>0.14702798270227796</v>
      </c>
      <c r="N6255">
        <v>9.0536467408428148E-2</v>
      </c>
      <c r="O6255">
        <v>8.908542166180855E-2</v>
      </c>
      <c r="P6255">
        <v>0.16162421132155097</v>
      </c>
      <c r="Q6255">
        <v>8.185383314906719E-2</v>
      </c>
      <c r="R6255">
        <v>0.2644176790773915</v>
      </c>
      <c r="S6255">
        <v>2.9330824037950804E-2</v>
      </c>
      <c r="T6255">
        <v>2.9639146948301893E-3</v>
      </c>
      <c r="U6255">
        <v>1.7610820945493505E-3</v>
      </c>
      <c r="V6255">
        <v>1.958132045088567E-3</v>
      </c>
      <c r="W6255">
        <v>1.0491666451753574E-2</v>
      </c>
      <c r="X6255">
        <v>3.0196759390617139E-2</v>
      </c>
      <c r="Y6255">
        <v>1</v>
      </c>
      <c r="Z6255">
        <v>0.21153292160041137</v>
      </c>
      <c r="AA6255">
        <v>0</v>
      </c>
      <c r="AB6255">
        <f t="shared" si="679"/>
        <v>-0.22054166666666666</v>
      </c>
      <c r="AC6255">
        <f t="shared" si="680"/>
        <v>0.13059824525671582</v>
      </c>
      <c r="AD6255">
        <f t="shared" si="681"/>
        <v>0.13059824525671582</v>
      </c>
      <c r="AE6255">
        <f t="shared" si="682"/>
        <v>1.7055901664133295E-2</v>
      </c>
      <c r="AF6255">
        <f t="shared" si="683"/>
        <v>0.13059824525671582</v>
      </c>
      <c r="AG6255">
        <f t="shared" si="684"/>
        <v>0</v>
      </c>
      <c r="AH6255" t="b">
        <f t="shared" si="685"/>
        <v>1</v>
      </c>
    </row>
    <row r="6256" spans="1:34" x14ac:dyDescent="0.25">
      <c r="A6256">
        <v>22055</v>
      </c>
      <c r="B6256">
        <v>0.22222222222222221</v>
      </c>
      <c r="C6256">
        <v>1</v>
      </c>
      <c r="D6256">
        <v>0.16666666666666666</v>
      </c>
      <c r="E6256">
        <v>0.66666666666666663</v>
      </c>
      <c r="F6256">
        <v>0.13793103448275862</v>
      </c>
      <c r="G6256">
        <v>0</v>
      </c>
      <c r="H6256">
        <v>0</v>
      </c>
      <c r="I6256">
        <v>0.1</v>
      </c>
      <c r="J6256">
        <v>0.1</v>
      </c>
      <c r="K6256">
        <v>0</v>
      </c>
      <c r="L6256">
        <v>0</v>
      </c>
      <c r="M6256">
        <v>0.16467434923382276</v>
      </c>
      <c r="N6256">
        <v>7.8446780322442275E-2</v>
      </c>
      <c r="O6256">
        <v>9.2311045689660379E-2</v>
      </c>
      <c r="P6256">
        <v>0.16965182283865837</v>
      </c>
      <c r="Q6256">
        <v>8.3690214723774303E-2</v>
      </c>
      <c r="R6256">
        <v>0.27716602357548453</v>
      </c>
      <c r="S6256">
        <v>1.4770729160942908E-2</v>
      </c>
      <c r="T6256">
        <v>6.4598140784760541E-3</v>
      </c>
      <c r="U6256">
        <v>1.1299718762555243E-2</v>
      </c>
      <c r="V6256">
        <v>4.9533011272141709E-3</v>
      </c>
      <c r="W6256">
        <v>4.9614445911063489E-2</v>
      </c>
      <c r="X6256">
        <v>6.0983683459878259E-3</v>
      </c>
      <c r="Y6256">
        <v>1</v>
      </c>
      <c r="Z6256">
        <v>0.21162959585363506</v>
      </c>
      <c r="AA6256">
        <v>0</v>
      </c>
      <c r="AB6256">
        <f t="shared" si="679"/>
        <v>-0.22054166666666666</v>
      </c>
      <c r="AC6256">
        <f t="shared" si="680"/>
        <v>-4.5075992879988619E-2</v>
      </c>
      <c r="AD6256">
        <f t="shared" si="681"/>
        <v>-4.5075992879988619E-2</v>
      </c>
      <c r="AE6256">
        <f t="shared" si="682"/>
        <v>2.0318451341167845E-3</v>
      </c>
      <c r="AF6256">
        <f t="shared" si="683"/>
        <v>4.5075992879988619E-2</v>
      </c>
      <c r="AG6256">
        <f t="shared" si="684"/>
        <v>0</v>
      </c>
      <c r="AH6256" t="b">
        <f t="shared" si="685"/>
        <v>1</v>
      </c>
    </row>
    <row r="6257" spans="1:34" x14ac:dyDescent="0.25">
      <c r="A6257">
        <v>4299</v>
      </c>
      <c r="B6257">
        <v>9.0909090909090912E-2</v>
      </c>
      <c r="C6257">
        <v>1</v>
      </c>
      <c r="D6257">
        <v>0.16666666666666666</v>
      </c>
      <c r="E6257">
        <v>0.66666666666666663</v>
      </c>
      <c r="F6257">
        <v>3.4482758620689655E-2</v>
      </c>
      <c r="G6257">
        <v>0.1</v>
      </c>
      <c r="H6257">
        <v>0.1</v>
      </c>
      <c r="I6257">
        <v>0.1</v>
      </c>
      <c r="J6257">
        <v>0.2</v>
      </c>
      <c r="K6257">
        <v>0.2</v>
      </c>
      <c r="L6257">
        <v>0.2</v>
      </c>
      <c r="M6257">
        <v>0.14727132593746875</v>
      </c>
      <c r="N6257">
        <v>6.6220432985229311E-2</v>
      </c>
      <c r="O6257">
        <v>9.099608917107227E-2</v>
      </c>
      <c r="P6257">
        <v>0.16811826832682419</v>
      </c>
      <c r="Q6257">
        <v>8.2401177981269308E-2</v>
      </c>
      <c r="R6257">
        <v>0.26097872304454045</v>
      </c>
      <c r="S6257">
        <v>0</v>
      </c>
      <c r="T6257">
        <v>5.0301052272839269E-3</v>
      </c>
      <c r="U6257">
        <v>0</v>
      </c>
      <c r="V6257">
        <v>0</v>
      </c>
      <c r="W6257">
        <v>0</v>
      </c>
      <c r="X6257">
        <v>1.7095860146103588E-2</v>
      </c>
      <c r="Y6257">
        <v>1</v>
      </c>
      <c r="Z6257">
        <v>0.21163538406467775</v>
      </c>
      <c r="AA6257">
        <v>0</v>
      </c>
      <c r="AB6257">
        <f t="shared" si="679"/>
        <v>-0.22054166666666666</v>
      </c>
      <c r="AC6257">
        <f t="shared" si="680"/>
        <v>0.11452485581015248</v>
      </c>
      <c r="AD6257">
        <f t="shared" si="681"/>
        <v>0.11452485581015248</v>
      </c>
      <c r="AE6257">
        <f t="shared" si="682"/>
        <v>1.3115942598336216E-2</v>
      </c>
      <c r="AF6257">
        <f t="shared" si="683"/>
        <v>0.11452485581015248</v>
      </c>
      <c r="AG6257">
        <f t="shared" si="684"/>
        <v>0</v>
      </c>
      <c r="AH6257" t="b">
        <f t="shared" si="685"/>
        <v>1</v>
      </c>
    </row>
    <row r="6258" spans="1:34" x14ac:dyDescent="0.25">
      <c r="A6258">
        <v>26430</v>
      </c>
      <c r="B6258">
        <v>0.24242424242424243</v>
      </c>
      <c r="C6258">
        <v>1</v>
      </c>
      <c r="D6258">
        <v>0.16666666666666666</v>
      </c>
      <c r="E6258">
        <v>0.66666666666666663</v>
      </c>
      <c r="F6258">
        <v>0.31034482758620691</v>
      </c>
      <c r="G6258">
        <v>0</v>
      </c>
      <c r="H6258">
        <v>0</v>
      </c>
      <c r="I6258">
        <v>0</v>
      </c>
      <c r="J6258">
        <v>0</v>
      </c>
      <c r="K6258">
        <v>0</v>
      </c>
      <c r="L6258">
        <v>0</v>
      </c>
      <c r="M6258">
        <v>0.1465191741196063</v>
      </c>
      <c r="N6258">
        <v>6.6820219643392673E-2</v>
      </c>
      <c r="O6258">
        <v>8.6518099456832365E-2</v>
      </c>
      <c r="P6258">
        <v>0.16013775614976083</v>
      </c>
      <c r="Q6258">
        <v>8.096142309656372E-2</v>
      </c>
      <c r="R6258">
        <v>0.26146440353901235</v>
      </c>
      <c r="S6258">
        <v>7.2348297525505066E-4</v>
      </c>
      <c r="T6258">
        <v>1.8761960007338538E-4</v>
      </c>
      <c r="U6258">
        <v>0</v>
      </c>
      <c r="V6258">
        <v>5.088566827697262E-4</v>
      </c>
      <c r="W6258">
        <v>1.4817280888286611E-3</v>
      </c>
      <c r="X6258">
        <v>2.8373301857883806E-4</v>
      </c>
      <c r="Y6258">
        <v>1</v>
      </c>
      <c r="Z6258">
        <v>0.21167491271151428</v>
      </c>
      <c r="AA6258">
        <v>0</v>
      </c>
      <c r="AB6258">
        <f t="shared" si="679"/>
        <v>-0.22054166666666666</v>
      </c>
      <c r="AC6258">
        <f t="shared" si="680"/>
        <v>-1.8670532882700291E-2</v>
      </c>
      <c r="AD6258">
        <f t="shared" si="681"/>
        <v>-1.8670532882700291E-2</v>
      </c>
      <c r="AE6258">
        <f t="shared" si="682"/>
        <v>3.4858879812399283E-4</v>
      </c>
      <c r="AF6258">
        <f t="shared" si="683"/>
        <v>1.8670532882700291E-2</v>
      </c>
      <c r="AG6258">
        <f t="shared" si="684"/>
        <v>0</v>
      </c>
      <c r="AH6258" t="b">
        <f t="shared" si="685"/>
        <v>1</v>
      </c>
    </row>
    <row r="6259" spans="1:34" x14ac:dyDescent="0.25">
      <c r="A6259">
        <v>14685</v>
      </c>
      <c r="B6259">
        <v>0.12121212121212122</v>
      </c>
      <c r="C6259">
        <v>1</v>
      </c>
      <c r="D6259">
        <v>0.16666666666666666</v>
      </c>
      <c r="E6259">
        <v>0.66666666666666663</v>
      </c>
      <c r="F6259">
        <v>0.15517241379310345</v>
      </c>
      <c r="G6259">
        <v>0.1</v>
      </c>
      <c r="H6259">
        <v>0.1</v>
      </c>
      <c r="I6259">
        <v>0.1</v>
      </c>
      <c r="J6259">
        <v>0.1</v>
      </c>
      <c r="K6259">
        <v>0.1</v>
      </c>
      <c r="L6259">
        <v>0.1</v>
      </c>
      <c r="M6259">
        <v>0.14720938402305656</v>
      </c>
      <c r="N6259">
        <v>6.6220432985229311E-2</v>
      </c>
      <c r="O6259">
        <v>8.6558728593523607E-2</v>
      </c>
      <c r="P6259">
        <v>0.16064642902223655</v>
      </c>
      <c r="Q6259">
        <v>8.1183534042964592E-2</v>
      </c>
      <c r="R6259">
        <v>0.26146747746619259</v>
      </c>
      <c r="S6259">
        <v>0</v>
      </c>
      <c r="T6259">
        <v>2.3155583553360854E-4</v>
      </c>
      <c r="U6259">
        <v>6.0265166733627961E-4</v>
      </c>
      <c r="V6259">
        <v>8.6956521739130438E-4</v>
      </c>
      <c r="W6259">
        <v>1.4911061147073236E-3</v>
      </c>
      <c r="X6259">
        <v>6.8776883703510344E-3</v>
      </c>
      <c r="Y6259">
        <v>1</v>
      </c>
      <c r="Z6259">
        <v>0.21172939961981263</v>
      </c>
      <c r="AA6259">
        <v>0</v>
      </c>
      <c r="AB6259">
        <f t="shared" si="679"/>
        <v>-0.22054166666666666</v>
      </c>
      <c r="AC6259">
        <f t="shared" si="680"/>
        <v>0.11671112562908974</v>
      </c>
      <c r="AD6259">
        <f t="shared" si="681"/>
        <v>0.11671112562908974</v>
      </c>
      <c r="AE6259">
        <f t="shared" si="682"/>
        <v>1.3621486845609168E-2</v>
      </c>
      <c r="AF6259">
        <f t="shared" si="683"/>
        <v>0.11671112562908974</v>
      </c>
      <c r="AG6259">
        <f t="shared" si="684"/>
        <v>0</v>
      </c>
      <c r="AH6259" t="b">
        <f t="shared" si="685"/>
        <v>1</v>
      </c>
    </row>
    <row r="6260" spans="1:34" x14ac:dyDescent="0.25">
      <c r="A6260">
        <v>24325</v>
      </c>
      <c r="B6260">
        <v>4.0404040404040407E-2</v>
      </c>
      <c r="C6260">
        <v>0</v>
      </c>
      <c r="D6260">
        <v>0.5</v>
      </c>
      <c r="E6260">
        <v>0.33333333333333331</v>
      </c>
      <c r="F6260">
        <v>0.48275862068965519</v>
      </c>
      <c r="G6260">
        <v>0.3</v>
      </c>
      <c r="H6260">
        <v>0.4</v>
      </c>
      <c r="I6260">
        <v>0.4</v>
      </c>
      <c r="J6260">
        <v>0.4</v>
      </c>
      <c r="K6260">
        <v>0.4</v>
      </c>
      <c r="L6260">
        <v>0.4</v>
      </c>
      <c r="M6260">
        <v>0.19006080041341802</v>
      </c>
      <c r="N6260">
        <v>0.11471299449183266</v>
      </c>
      <c r="O6260">
        <v>0.11380276091455088</v>
      </c>
      <c r="P6260">
        <v>0.21050484840606412</v>
      </c>
      <c r="Q6260">
        <v>0.13056058224798092</v>
      </c>
      <c r="R6260">
        <v>0.29702282467779478</v>
      </c>
      <c r="S6260">
        <v>3.4342546293752406E-3</v>
      </c>
      <c r="T6260">
        <v>0</v>
      </c>
      <c r="U6260">
        <v>5.580108030891478E-3</v>
      </c>
      <c r="V6260">
        <v>3.2286634460547505E-3</v>
      </c>
      <c r="W6260">
        <v>0</v>
      </c>
      <c r="X6260">
        <v>7.5662138287690148E-3</v>
      </c>
      <c r="Y6260">
        <v>1</v>
      </c>
      <c r="Z6260">
        <v>0.21176445454368154</v>
      </c>
      <c r="AA6260">
        <v>1</v>
      </c>
      <c r="AB6260">
        <f t="shared" si="679"/>
        <v>0.77945833333333336</v>
      </c>
      <c r="AC6260">
        <f t="shared" si="680"/>
        <v>0.44597687226337557</v>
      </c>
      <c r="AD6260">
        <f t="shared" si="681"/>
        <v>-0.55402312773662443</v>
      </c>
      <c r="AE6260">
        <f t="shared" si="682"/>
        <v>0.30694162606707209</v>
      </c>
      <c r="AF6260">
        <f t="shared" si="683"/>
        <v>0.55402312773662443</v>
      </c>
      <c r="AG6260">
        <f t="shared" si="684"/>
        <v>0</v>
      </c>
      <c r="AH6260" t="b">
        <f t="shared" si="685"/>
        <v>0</v>
      </c>
    </row>
    <row r="6261" spans="1:34" x14ac:dyDescent="0.25">
      <c r="A6261">
        <v>28324</v>
      </c>
      <c r="B6261">
        <v>0.17171717171717171</v>
      </c>
      <c r="C6261">
        <v>1</v>
      </c>
      <c r="D6261">
        <v>0.33333333333333331</v>
      </c>
      <c r="E6261">
        <v>0.33333333333333331</v>
      </c>
      <c r="F6261">
        <v>0.13793103448275862</v>
      </c>
      <c r="G6261">
        <v>0.4</v>
      </c>
      <c r="H6261">
        <v>0.4</v>
      </c>
      <c r="I6261">
        <v>0.4</v>
      </c>
      <c r="J6261">
        <v>0.4</v>
      </c>
      <c r="K6261">
        <v>0.4</v>
      </c>
      <c r="L6261">
        <v>0.4</v>
      </c>
      <c r="M6261">
        <v>0.24680401843745325</v>
      </c>
      <c r="N6261">
        <v>0.17387454588937354</v>
      </c>
      <c r="O6261">
        <v>0.1464312519319429</v>
      </c>
      <c r="P6261">
        <v>0.26480002562204097</v>
      </c>
      <c r="Q6261">
        <v>0.18820928007297932</v>
      </c>
      <c r="R6261">
        <v>0.34140418530555222</v>
      </c>
      <c r="S6261">
        <v>6.2961334871879408E-3</v>
      </c>
      <c r="T6261">
        <v>7.7660264840502557E-4</v>
      </c>
      <c r="U6261">
        <v>8.5074327038971477E-3</v>
      </c>
      <c r="V6261">
        <v>6.2801932367149756E-3</v>
      </c>
      <c r="W6261">
        <v>2.5789571166321633E-5</v>
      </c>
      <c r="X6261">
        <v>1.4564961620380354E-2</v>
      </c>
      <c r="Y6261">
        <v>1</v>
      </c>
      <c r="Z6261">
        <v>0.21179132266738054</v>
      </c>
      <c r="AA6261">
        <v>1</v>
      </c>
      <c r="AB6261">
        <f t="shared" si="679"/>
        <v>0.77945833333333336</v>
      </c>
      <c r="AC6261">
        <f t="shared" si="680"/>
        <v>0.47522760807283937</v>
      </c>
      <c r="AD6261">
        <f t="shared" si="681"/>
        <v>-0.52477239192716063</v>
      </c>
      <c r="AE6261">
        <f t="shared" si="682"/>
        <v>0.27538606332895349</v>
      </c>
      <c r="AF6261">
        <f t="shared" si="683"/>
        <v>0.52477239192716063</v>
      </c>
      <c r="AG6261">
        <f t="shared" si="684"/>
        <v>0</v>
      </c>
      <c r="AH6261" t="b">
        <f t="shared" si="685"/>
        <v>0</v>
      </c>
    </row>
    <row r="6262" spans="1:34" x14ac:dyDescent="0.25">
      <c r="A6262">
        <v>20302</v>
      </c>
      <c r="B6262">
        <v>0.12121212121212122</v>
      </c>
      <c r="C6262">
        <v>1</v>
      </c>
      <c r="D6262">
        <v>0.5</v>
      </c>
      <c r="E6262">
        <v>0.33333333333333331</v>
      </c>
      <c r="F6262">
        <v>0.60344827586206895</v>
      </c>
      <c r="G6262">
        <v>0.2</v>
      </c>
      <c r="H6262">
        <v>0.2</v>
      </c>
      <c r="I6262">
        <v>0.2</v>
      </c>
      <c r="J6262">
        <v>0.2</v>
      </c>
      <c r="K6262">
        <v>0.2</v>
      </c>
      <c r="L6262">
        <v>0.2</v>
      </c>
      <c r="M6262">
        <v>0.17325861368686238</v>
      </c>
      <c r="N6262">
        <v>9.6310363022772918E-2</v>
      </c>
      <c r="O6262">
        <v>0.10508341875517815</v>
      </c>
      <c r="P6262">
        <v>0.19428006774769072</v>
      </c>
      <c r="Q6262">
        <v>0.11894636119801091</v>
      </c>
      <c r="R6262">
        <v>0.29247802334186607</v>
      </c>
      <c r="S6262">
        <v>2.2895030862501602E-3</v>
      </c>
      <c r="T6262">
        <v>1.7811987348739118E-3</v>
      </c>
      <c r="U6262">
        <v>3.348064818534887E-3</v>
      </c>
      <c r="V6262">
        <v>4.830917874396135E-3</v>
      </c>
      <c r="W6262">
        <v>7.0335194089968089E-3</v>
      </c>
      <c r="X6262">
        <v>5.6746603715767613E-3</v>
      </c>
      <c r="Y6262">
        <v>1</v>
      </c>
      <c r="Z6262">
        <v>0.211860109684884</v>
      </c>
      <c r="AA6262">
        <v>0</v>
      </c>
      <c r="AB6262">
        <f t="shared" si="679"/>
        <v>-0.22054166666666666</v>
      </c>
      <c r="AC6262">
        <f t="shared" si="680"/>
        <v>0.26529670926426263</v>
      </c>
      <c r="AD6262">
        <f t="shared" si="681"/>
        <v>0.26529670926426263</v>
      </c>
      <c r="AE6262">
        <f t="shared" si="682"/>
        <v>7.0382343946446699E-2</v>
      </c>
      <c r="AF6262">
        <f t="shared" si="683"/>
        <v>0.26529670926426263</v>
      </c>
      <c r="AG6262">
        <f t="shared" si="684"/>
        <v>0</v>
      </c>
      <c r="AH6262" t="b">
        <f t="shared" si="685"/>
        <v>1</v>
      </c>
    </row>
    <row r="6263" spans="1:34" x14ac:dyDescent="0.25">
      <c r="A6263">
        <v>28028</v>
      </c>
      <c r="B6263">
        <v>0.23232323232323232</v>
      </c>
      <c r="C6263">
        <v>1</v>
      </c>
      <c r="D6263">
        <v>0.33333333333333331</v>
      </c>
      <c r="E6263">
        <v>0.33333333333333331</v>
      </c>
      <c r="F6263">
        <v>0.18965517241379309</v>
      </c>
      <c r="G6263">
        <v>0.3</v>
      </c>
      <c r="H6263">
        <v>0</v>
      </c>
      <c r="I6263">
        <v>0</v>
      </c>
      <c r="J6263">
        <v>0.1</v>
      </c>
      <c r="K6263">
        <v>0.1</v>
      </c>
      <c r="L6263">
        <v>0.1</v>
      </c>
      <c r="M6263">
        <v>0.1465191741196063</v>
      </c>
      <c r="N6263">
        <v>6.6220432985229311E-2</v>
      </c>
      <c r="O6263">
        <v>8.6344602062313022E-2</v>
      </c>
      <c r="P6263">
        <v>0.16038455669159163</v>
      </c>
      <c r="Q6263">
        <v>8.0648088011462518E-2</v>
      </c>
      <c r="R6263">
        <v>0.2620461442578656</v>
      </c>
      <c r="S6263">
        <v>0</v>
      </c>
      <c r="T6263">
        <v>0</v>
      </c>
      <c r="U6263">
        <v>2.9239766081871346E-4</v>
      </c>
      <c r="V6263">
        <v>0</v>
      </c>
      <c r="W6263">
        <v>3.2565194863655228E-3</v>
      </c>
      <c r="X6263">
        <v>0</v>
      </c>
      <c r="Y6263">
        <v>1</v>
      </c>
      <c r="Z6263">
        <v>0.21188197916639928</v>
      </c>
      <c r="AA6263">
        <v>0</v>
      </c>
      <c r="AB6263">
        <f t="shared" si="679"/>
        <v>-0.22054166666666666</v>
      </c>
      <c r="AC6263">
        <f t="shared" si="680"/>
        <v>0.27452716188126292</v>
      </c>
      <c r="AD6263">
        <f t="shared" si="681"/>
        <v>0.27452716188126292</v>
      </c>
      <c r="AE6263">
        <f t="shared" si="682"/>
        <v>7.5365162610581141E-2</v>
      </c>
      <c r="AF6263">
        <f t="shared" si="683"/>
        <v>0.27452716188126292</v>
      </c>
      <c r="AG6263">
        <f t="shared" si="684"/>
        <v>0</v>
      </c>
      <c r="AH6263" t="b">
        <f t="shared" si="685"/>
        <v>1</v>
      </c>
    </row>
    <row r="6264" spans="1:34" x14ac:dyDescent="0.25">
      <c r="A6264">
        <v>10089</v>
      </c>
      <c r="B6264">
        <v>6.0606060606060608E-2</v>
      </c>
      <c r="C6264">
        <v>0</v>
      </c>
      <c r="D6264">
        <v>0.5</v>
      </c>
      <c r="E6264">
        <v>0.33333333333333331</v>
      </c>
      <c r="F6264">
        <v>0.44827586206896552</v>
      </c>
      <c r="G6264">
        <v>0.2</v>
      </c>
      <c r="H6264">
        <v>0.2</v>
      </c>
      <c r="I6264">
        <v>0.4</v>
      </c>
      <c r="J6264">
        <v>0.4</v>
      </c>
      <c r="K6264">
        <v>0.2</v>
      </c>
      <c r="L6264">
        <v>0.2</v>
      </c>
      <c r="M6264">
        <v>0.20145280335831361</v>
      </c>
      <c r="N6264">
        <v>0.13030175342694561</v>
      </c>
      <c r="O6264">
        <v>0.12386286458473454</v>
      </c>
      <c r="P6264">
        <v>0.22337521406650049</v>
      </c>
      <c r="Q6264">
        <v>0.14688077897481916</v>
      </c>
      <c r="R6264">
        <v>0.31303798528664756</v>
      </c>
      <c r="S6264">
        <v>7.8690221074418001E-3</v>
      </c>
      <c r="T6264">
        <v>1.2052778105980137E-3</v>
      </c>
      <c r="U6264">
        <v>0</v>
      </c>
      <c r="V6264">
        <v>3.0048309178743963E-3</v>
      </c>
      <c r="W6264">
        <v>4.4029831500320025E-3</v>
      </c>
      <c r="X6264">
        <v>3.6109755497800125E-3</v>
      </c>
      <c r="Y6264">
        <v>1</v>
      </c>
      <c r="Z6264">
        <v>0.21188342398824822</v>
      </c>
      <c r="AA6264">
        <v>1</v>
      </c>
      <c r="AB6264">
        <f t="shared" si="679"/>
        <v>0.77945833333333336</v>
      </c>
      <c r="AC6264">
        <f t="shared" si="680"/>
        <v>0.28395853691664841</v>
      </c>
      <c r="AD6264">
        <f t="shared" si="681"/>
        <v>-0.71604146308335159</v>
      </c>
      <c r="AE6264">
        <f t="shared" si="682"/>
        <v>0.51271537685454671</v>
      </c>
      <c r="AF6264">
        <f t="shared" si="683"/>
        <v>0.71604146308335159</v>
      </c>
      <c r="AG6264">
        <f t="shared" si="684"/>
        <v>0</v>
      </c>
      <c r="AH6264" t="b">
        <f t="shared" si="685"/>
        <v>0</v>
      </c>
    </row>
    <row r="6265" spans="1:34" x14ac:dyDescent="0.25">
      <c r="A6265">
        <v>20159</v>
      </c>
      <c r="B6265">
        <v>0.27272727272727271</v>
      </c>
      <c r="C6265">
        <v>1</v>
      </c>
      <c r="D6265">
        <v>0.16666666666666666</v>
      </c>
      <c r="E6265">
        <v>0.66666666666666663</v>
      </c>
      <c r="F6265">
        <v>0.22413793103448276</v>
      </c>
      <c r="G6265">
        <v>0</v>
      </c>
      <c r="H6265">
        <v>0</v>
      </c>
      <c r="I6265">
        <v>0</v>
      </c>
      <c r="J6265">
        <v>0</v>
      </c>
      <c r="K6265">
        <v>0</v>
      </c>
      <c r="L6265">
        <v>0</v>
      </c>
      <c r="M6265">
        <v>0.14899065650465315</v>
      </c>
      <c r="N6265">
        <v>6.7507317017617779E-2</v>
      </c>
      <c r="O6265">
        <v>9.7049281495679304E-2</v>
      </c>
      <c r="P6265">
        <v>0.16971210999391476</v>
      </c>
      <c r="Q6265">
        <v>8.1727904174991692E-2</v>
      </c>
      <c r="R6265">
        <v>0.28112677874717484</v>
      </c>
      <c r="S6265">
        <v>1.5522830924776087E-3</v>
      </c>
      <c r="T6265">
        <v>1.1576010577945554E-2</v>
      </c>
      <c r="U6265">
        <v>1.1353287799651801E-2</v>
      </c>
      <c r="V6265">
        <v>1.7536231884057972E-3</v>
      </c>
      <c r="W6265">
        <v>6.6154939054554315E-2</v>
      </c>
      <c r="X6265">
        <v>0</v>
      </c>
      <c r="Y6265">
        <v>1</v>
      </c>
      <c r="Z6265">
        <v>0.21188495445598265</v>
      </c>
      <c r="AA6265">
        <v>0</v>
      </c>
      <c r="AB6265">
        <f t="shared" si="679"/>
        <v>-0.22054166666666666</v>
      </c>
      <c r="AC6265">
        <f t="shared" si="680"/>
        <v>-4.1887149084604863E-2</v>
      </c>
      <c r="AD6265">
        <f t="shared" si="681"/>
        <v>-4.1887149084604863E-2</v>
      </c>
      <c r="AE6265">
        <f t="shared" si="682"/>
        <v>1.7545332584359141E-3</v>
      </c>
      <c r="AF6265">
        <f t="shared" si="683"/>
        <v>4.1887149084604863E-2</v>
      </c>
      <c r="AG6265">
        <f t="shared" si="684"/>
        <v>0</v>
      </c>
      <c r="AH6265" t="b">
        <f t="shared" si="685"/>
        <v>1</v>
      </c>
    </row>
    <row r="6266" spans="1:34" x14ac:dyDescent="0.25">
      <c r="A6266">
        <v>24477</v>
      </c>
      <c r="B6266">
        <v>4.0404040404040407E-2</v>
      </c>
      <c r="C6266">
        <v>0</v>
      </c>
      <c r="D6266">
        <v>0.16666666666666666</v>
      </c>
      <c r="E6266">
        <v>0.66666666666666663</v>
      </c>
      <c r="F6266">
        <v>0.22413793103448276</v>
      </c>
      <c r="G6266">
        <v>0.1</v>
      </c>
      <c r="H6266">
        <v>0.1</v>
      </c>
      <c r="I6266">
        <v>0.1</v>
      </c>
      <c r="J6266">
        <v>0.2</v>
      </c>
      <c r="K6266">
        <v>0.2</v>
      </c>
      <c r="L6266">
        <v>0.2</v>
      </c>
      <c r="M6266">
        <v>0.17082252668147963</v>
      </c>
      <c r="N6266">
        <v>8.9115770213379797E-2</v>
      </c>
      <c r="O6266">
        <v>0.11239336910527503</v>
      </c>
      <c r="P6266">
        <v>0.20066956421806617</v>
      </c>
      <c r="Q6266">
        <v>0.12399839366190549</v>
      </c>
      <c r="R6266">
        <v>0.26097872304454045</v>
      </c>
      <c r="S6266">
        <v>2.7617130977892559E-2</v>
      </c>
      <c r="T6266">
        <v>3.5625755896213113E-2</v>
      </c>
      <c r="U6266">
        <v>5.580108030891478E-3</v>
      </c>
      <c r="V6266">
        <v>4.8309178743961352E-2</v>
      </c>
      <c r="W6266">
        <v>7.9713219968630497E-2</v>
      </c>
      <c r="X6266">
        <v>0</v>
      </c>
      <c r="Y6266">
        <v>1</v>
      </c>
      <c r="Z6266">
        <v>0.21199377221492055</v>
      </c>
      <c r="AA6266">
        <v>0</v>
      </c>
      <c r="AB6266">
        <f t="shared" si="679"/>
        <v>-0.22054166666666666</v>
      </c>
      <c r="AC6266">
        <f t="shared" si="680"/>
        <v>8.8592430093774169E-2</v>
      </c>
      <c r="AD6266">
        <f t="shared" si="681"/>
        <v>8.8592430093774169E-2</v>
      </c>
      <c r="AE6266">
        <f t="shared" si="682"/>
        <v>7.8486186699202633E-3</v>
      </c>
      <c r="AF6266">
        <f t="shared" si="683"/>
        <v>8.8592430093774169E-2</v>
      </c>
      <c r="AG6266">
        <f t="shared" si="684"/>
        <v>0</v>
      </c>
      <c r="AH6266" t="b">
        <f t="shared" si="685"/>
        <v>1</v>
      </c>
    </row>
    <row r="6267" spans="1:34" x14ac:dyDescent="0.25">
      <c r="A6267">
        <v>29152</v>
      </c>
      <c r="B6267">
        <v>2.0202020202020204E-2</v>
      </c>
      <c r="C6267">
        <v>1</v>
      </c>
      <c r="D6267">
        <v>0.5</v>
      </c>
      <c r="E6267">
        <v>0.33333333333333331</v>
      </c>
      <c r="F6267">
        <v>0.67241379310344829</v>
      </c>
      <c r="G6267">
        <v>0.5</v>
      </c>
      <c r="H6267">
        <v>0.4</v>
      </c>
      <c r="I6267">
        <v>0.4</v>
      </c>
      <c r="J6267">
        <v>0.9</v>
      </c>
      <c r="K6267">
        <v>0.9</v>
      </c>
      <c r="L6267">
        <v>0.9</v>
      </c>
      <c r="M6267">
        <v>0.14824469887823194</v>
      </c>
      <c r="N6267">
        <v>6.8071040553929554E-2</v>
      </c>
      <c r="O6267">
        <v>8.7415234718365958E-2</v>
      </c>
      <c r="P6267">
        <v>0.16197463041147867</v>
      </c>
      <c r="Q6267">
        <v>8.2581643125219997E-2</v>
      </c>
      <c r="R6267">
        <v>0.26247726254488896</v>
      </c>
      <c r="S6267">
        <v>0</v>
      </c>
      <c r="T6267">
        <v>0</v>
      </c>
      <c r="U6267">
        <v>0</v>
      </c>
      <c r="V6267">
        <v>0</v>
      </c>
      <c r="W6267">
        <v>0</v>
      </c>
      <c r="X6267">
        <v>0</v>
      </c>
      <c r="Y6267">
        <v>1</v>
      </c>
      <c r="Z6267">
        <v>0.21200518386934475</v>
      </c>
      <c r="AA6267">
        <v>1</v>
      </c>
      <c r="AB6267">
        <f t="shared" si="679"/>
        <v>0.77945833333333336</v>
      </c>
      <c r="AC6267">
        <f t="shared" si="680"/>
        <v>0.69717792946649371</v>
      </c>
      <c r="AD6267">
        <f t="shared" si="681"/>
        <v>-0.30282207053350629</v>
      </c>
      <c r="AE6267">
        <f t="shared" si="682"/>
        <v>9.1701206402199864E-2</v>
      </c>
      <c r="AF6267">
        <f t="shared" si="683"/>
        <v>0.30282207053350629</v>
      </c>
      <c r="AG6267">
        <f t="shared" si="684"/>
        <v>1</v>
      </c>
      <c r="AH6267" t="b">
        <f t="shared" si="685"/>
        <v>1</v>
      </c>
    </row>
    <row r="6268" spans="1:34" x14ac:dyDescent="0.25">
      <c r="A6268">
        <v>17581</v>
      </c>
      <c r="B6268">
        <v>9.0909090909090912E-2</v>
      </c>
      <c r="C6268">
        <v>1</v>
      </c>
      <c r="D6268">
        <v>0.33333333333333331</v>
      </c>
      <c r="E6268">
        <v>0.33333333333333331</v>
      </c>
      <c r="F6268">
        <v>0.25862068965517243</v>
      </c>
      <c r="G6268">
        <v>0.4</v>
      </c>
      <c r="H6268">
        <v>0.2</v>
      </c>
      <c r="I6268">
        <v>0.2</v>
      </c>
      <c r="J6268">
        <v>0.2</v>
      </c>
      <c r="K6268">
        <v>0.2</v>
      </c>
      <c r="L6268">
        <v>0.2</v>
      </c>
      <c r="M6268">
        <v>0.23631990698094224</v>
      </c>
      <c r="N6268">
        <v>0.16267789558397583</v>
      </c>
      <c r="O6268">
        <v>0.14205099176271704</v>
      </c>
      <c r="P6268">
        <v>0.25571267895394251</v>
      </c>
      <c r="Q6268">
        <v>0.17162631816401505</v>
      </c>
      <c r="R6268">
        <v>0.33131939870910426</v>
      </c>
      <c r="S6268">
        <v>5.1513819440628609E-3</v>
      </c>
      <c r="T6268">
        <v>2.9686645581231863E-3</v>
      </c>
      <c r="U6268">
        <v>4.4640864247131821E-3</v>
      </c>
      <c r="V6268">
        <v>5.3140096618357491E-3</v>
      </c>
      <c r="W6268">
        <v>7.9713219968630504E-3</v>
      </c>
      <c r="X6268">
        <v>2.8378976518255383E-2</v>
      </c>
      <c r="Y6268">
        <v>1</v>
      </c>
      <c r="Z6268">
        <v>0.21200721483195317</v>
      </c>
      <c r="AA6268">
        <v>1</v>
      </c>
      <c r="AB6268">
        <f t="shared" si="679"/>
        <v>0.77945833333333336</v>
      </c>
      <c r="AC6268">
        <f t="shared" si="680"/>
        <v>0.41295485768075124</v>
      </c>
      <c r="AD6268">
        <f t="shared" si="681"/>
        <v>-0.58704514231924876</v>
      </c>
      <c r="AE6268">
        <f t="shared" si="682"/>
        <v>0.34462199912062702</v>
      </c>
      <c r="AF6268">
        <f t="shared" si="683"/>
        <v>0.58704514231924876</v>
      </c>
      <c r="AG6268">
        <f t="shared" si="684"/>
        <v>0</v>
      </c>
      <c r="AH6268" t="b">
        <f t="shared" si="685"/>
        <v>0</v>
      </c>
    </row>
    <row r="6269" spans="1:34" x14ac:dyDescent="0.25">
      <c r="A6269">
        <v>4911</v>
      </c>
      <c r="B6269">
        <v>5.0505050505050504E-2</v>
      </c>
      <c r="C6269">
        <v>1</v>
      </c>
      <c r="D6269">
        <v>0.16666666666666666</v>
      </c>
      <c r="E6269">
        <v>0.66666666666666663</v>
      </c>
      <c r="F6269">
        <v>0.22413793103448276</v>
      </c>
      <c r="G6269">
        <v>0.4</v>
      </c>
      <c r="H6269">
        <v>0.1</v>
      </c>
      <c r="I6269">
        <v>0.1</v>
      </c>
      <c r="J6269">
        <v>0.2</v>
      </c>
      <c r="K6269">
        <v>0.1</v>
      </c>
      <c r="L6269">
        <v>0.1</v>
      </c>
      <c r="M6269">
        <v>0.14695542217396651</v>
      </c>
      <c r="N6269">
        <v>6.6448200070607796E-2</v>
      </c>
      <c r="O6269">
        <v>8.679646394740613E-2</v>
      </c>
      <c r="P6269">
        <v>0.16078113313476253</v>
      </c>
      <c r="Q6269">
        <v>8.0886064025463431E-2</v>
      </c>
      <c r="R6269">
        <v>0.26174566787600084</v>
      </c>
      <c r="S6269">
        <v>2.7474037035001925E-4</v>
      </c>
      <c r="T6269">
        <v>4.8864218626707649E-4</v>
      </c>
      <c r="U6269">
        <v>0</v>
      </c>
      <c r="V6269">
        <v>3.8647342995169081E-4</v>
      </c>
      <c r="W6269">
        <v>2.3398174567262719E-3</v>
      </c>
      <c r="X6269">
        <v>4.2181642095387255E-4</v>
      </c>
      <c r="Y6269">
        <v>1</v>
      </c>
      <c r="Z6269">
        <v>0.21206117522555656</v>
      </c>
      <c r="AA6269">
        <v>0</v>
      </c>
      <c r="AB6269">
        <f t="shared" si="679"/>
        <v>-0.22054166666666666</v>
      </c>
      <c r="AC6269">
        <f t="shared" si="680"/>
        <v>0.41702909610886418</v>
      </c>
      <c r="AD6269">
        <f t="shared" si="681"/>
        <v>0.41702909610886418</v>
      </c>
      <c r="AE6269">
        <f t="shared" si="682"/>
        <v>0.17391326700137627</v>
      </c>
      <c r="AF6269">
        <f t="shared" si="683"/>
        <v>0.41702909610886418</v>
      </c>
      <c r="AG6269">
        <f t="shared" si="684"/>
        <v>0</v>
      </c>
      <c r="AH6269" t="b">
        <f t="shared" si="685"/>
        <v>1</v>
      </c>
    </row>
    <row r="6270" spans="1:34" x14ac:dyDescent="0.25">
      <c r="A6270">
        <v>24279</v>
      </c>
      <c r="B6270">
        <v>0.35353535353535354</v>
      </c>
      <c r="C6270">
        <v>0</v>
      </c>
      <c r="D6270">
        <v>0.16666666666666666</v>
      </c>
      <c r="E6270">
        <v>0.66666666666666663</v>
      </c>
      <c r="F6270">
        <v>0.20689655172413793</v>
      </c>
      <c r="G6270">
        <v>0.1</v>
      </c>
      <c r="H6270">
        <v>0.1</v>
      </c>
      <c r="I6270">
        <v>0.1</v>
      </c>
      <c r="J6270">
        <v>0.1</v>
      </c>
      <c r="K6270">
        <v>0.2</v>
      </c>
      <c r="L6270">
        <v>0.1</v>
      </c>
      <c r="M6270">
        <v>0.15137188067155655</v>
      </c>
      <c r="N6270">
        <v>7.0307903138250818E-2</v>
      </c>
      <c r="O6270">
        <v>9.2935306884497401E-2</v>
      </c>
      <c r="P6270">
        <v>0.18068248827697425</v>
      </c>
      <c r="Q6270">
        <v>9.4338649783590564E-2</v>
      </c>
      <c r="R6270">
        <v>0.26325342915788996</v>
      </c>
      <c r="S6270">
        <v>4.9418924116709706E-3</v>
      </c>
      <c r="T6270">
        <v>7.1283573369653958E-3</v>
      </c>
      <c r="U6270">
        <v>2.4340431230748628E-2</v>
      </c>
      <c r="V6270">
        <v>0</v>
      </c>
      <c r="W6270">
        <v>6.9397391502101849E-3</v>
      </c>
      <c r="X6270">
        <v>3.4237117575179792E-3</v>
      </c>
      <c r="Y6270">
        <v>1</v>
      </c>
      <c r="Z6270">
        <v>0.2120659123756119</v>
      </c>
      <c r="AA6270">
        <v>1</v>
      </c>
      <c r="AB6270">
        <f t="shared" si="679"/>
        <v>0.77945833333333336</v>
      </c>
      <c r="AC6270">
        <f t="shared" si="680"/>
        <v>0.1075205668558555</v>
      </c>
      <c r="AD6270">
        <f t="shared" si="681"/>
        <v>-0.89247943314414446</v>
      </c>
      <c r="AE6270">
        <f t="shared" si="682"/>
        <v>0.79651953858529345</v>
      </c>
      <c r="AF6270">
        <f t="shared" si="683"/>
        <v>0.89247943314414446</v>
      </c>
      <c r="AG6270">
        <f t="shared" si="684"/>
        <v>0</v>
      </c>
      <c r="AH6270" t="b">
        <f t="shared" si="685"/>
        <v>0</v>
      </c>
    </row>
    <row r="6271" spans="1:34" x14ac:dyDescent="0.25">
      <c r="A6271">
        <v>10887</v>
      </c>
      <c r="B6271">
        <v>0.1111111111111111</v>
      </c>
      <c r="C6271">
        <v>1</v>
      </c>
      <c r="D6271">
        <v>0.5</v>
      </c>
      <c r="E6271">
        <v>0.33333333333333331</v>
      </c>
      <c r="F6271">
        <v>0.44827586206896552</v>
      </c>
      <c r="G6271">
        <v>0.2</v>
      </c>
      <c r="H6271">
        <v>0.2</v>
      </c>
      <c r="I6271">
        <v>0.2</v>
      </c>
      <c r="J6271">
        <v>0.2</v>
      </c>
      <c r="K6271">
        <v>0.2</v>
      </c>
      <c r="L6271">
        <v>0.2</v>
      </c>
      <c r="M6271">
        <v>0.16087554011137156</v>
      </c>
      <c r="N6271">
        <v>8.1485572853200322E-2</v>
      </c>
      <c r="O6271">
        <v>9.6050024350029892E-2</v>
      </c>
      <c r="P6271">
        <v>0.17563343902425238</v>
      </c>
      <c r="Q6271">
        <v>9.8899856718608237E-2</v>
      </c>
      <c r="R6271">
        <v>0.27315224315993564</v>
      </c>
      <c r="S6271">
        <v>2.2906478377932855E-3</v>
      </c>
      <c r="T6271">
        <v>1.3756791562342847E-3</v>
      </c>
      <c r="U6271">
        <v>1.1182536493906522E-3</v>
      </c>
      <c r="V6271">
        <v>4.8454106280193237E-3</v>
      </c>
      <c r="W6271">
        <v>2.344506469665603E-3</v>
      </c>
      <c r="X6271">
        <v>1.8915534571922537E-3</v>
      </c>
      <c r="Y6271">
        <v>1</v>
      </c>
      <c r="Z6271">
        <v>0.21215871372599215</v>
      </c>
      <c r="AA6271">
        <v>0</v>
      </c>
      <c r="AB6271">
        <f t="shared" si="679"/>
        <v>-0.22054166666666666</v>
      </c>
      <c r="AC6271">
        <f t="shared" si="680"/>
        <v>0.2601753290956812</v>
      </c>
      <c r="AD6271">
        <f t="shared" si="681"/>
        <v>0.2601753290956812</v>
      </c>
      <c r="AE6271">
        <f t="shared" si="682"/>
        <v>6.7691201870046014E-2</v>
      </c>
      <c r="AF6271">
        <f t="shared" si="683"/>
        <v>0.2601753290956812</v>
      </c>
      <c r="AG6271">
        <f t="shared" si="684"/>
        <v>0</v>
      </c>
      <c r="AH6271" t="b">
        <f t="shared" si="685"/>
        <v>1</v>
      </c>
    </row>
    <row r="6272" spans="1:34" x14ac:dyDescent="0.25">
      <c r="A6272">
        <v>20138</v>
      </c>
      <c r="B6272">
        <v>0.30303030303030304</v>
      </c>
      <c r="C6272">
        <v>1</v>
      </c>
      <c r="D6272">
        <v>0.16666666666666666</v>
      </c>
      <c r="E6272">
        <v>0.33333333333333331</v>
      </c>
      <c r="F6272">
        <v>0.37931034482758619</v>
      </c>
      <c r="G6272">
        <v>0.2</v>
      </c>
      <c r="H6272">
        <v>0.2</v>
      </c>
      <c r="I6272">
        <v>0.1</v>
      </c>
      <c r="J6272">
        <v>0.2</v>
      </c>
      <c r="K6272">
        <v>0.2</v>
      </c>
      <c r="L6272">
        <v>0.2</v>
      </c>
      <c r="M6272">
        <v>0.24592975255974961</v>
      </c>
      <c r="N6272">
        <v>9.0277382348810109E-2</v>
      </c>
      <c r="O6272">
        <v>9.7892610603216398E-2</v>
      </c>
      <c r="P6272">
        <v>0.17806659093092789</v>
      </c>
      <c r="Q6272">
        <v>9.0155229770799358E-2</v>
      </c>
      <c r="R6272">
        <v>0.26499173497829426</v>
      </c>
      <c r="S6272">
        <v>3.4605839148671171E-3</v>
      </c>
      <c r="T6272">
        <v>1.2487984330200996E-2</v>
      </c>
      <c r="U6272">
        <v>1.1160216061782955E-3</v>
      </c>
      <c r="V6272">
        <v>3.0917874396135266E-4</v>
      </c>
      <c r="W6272">
        <v>2.438286728452227E-4</v>
      </c>
      <c r="X6272">
        <v>0.1650720871022536</v>
      </c>
      <c r="Y6272">
        <v>1</v>
      </c>
      <c r="Z6272">
        <v>0.21221303361075428</v>
      </c>
      <c r="AA6272">
        <v>0</v>
      </c>
      <c r="AB6272">
        <f t="shared" si="679"/>
        <v>-0.22054166666666666</v>
      </c>
      <c r="AC6272">
        <f t="shared" si="680"/>
        <v>0.17493855176108894</v>
      </c>
      <c r="AD6272">
        <f t="shared" si="681"/>
        <v>0.17493855176108894</v>
      </c>
      <c r="AE6272">
        <f t="shared" si="682"/>
        <v>3.0603496892267195E-2</v>
      </c>
      <c r="AF6272">
        <f t="shared" si="683"/>
        <v>0.17493855176108894</v>
      </c>
      <c r="AG6272">
        <f t="shared" si="684"/>
        <v>0</v>
      </c>
      <c r="AH6272" t="b">
        <f t="shared" si="685"/>
        <v>1</v>
      </c>
    </row>
    <row r="6273" spans="1:34" x14ac:dyDescent="0.25">
      <c r="A6273">
        <v>7742</v>
      </c>
      <c r="B6273">
        <v>4.0404040404040407E-2</v>
      </c>
      <c r="C6273">
        <v>0</v>
      </c>
      <c r="D6273">
        <v>0.33333333333333331</v>
      </c>
      <c r="E6273">
        <v>0.66666666666666663</v>
      </c>
      <c r="F6273">
        <v>1.7241379310344827E-2</v>
      </c>
      <c r="G6273">
        <v>0.2</v>
      </c>
      <c r="H6273">
        <v>0.2</v>
      </c>
      <c r="I6273">
        <v>0.2</v>
      </c>
      <c r="J6273">
        <v>0.1</v>
      </c>
      <c r="K6273">
        <v>0.1</v>
      </c>
      <c r="L6273">
        <v>0.2</v>
      </c>
      <c r="M6273">
        <v>0.19017406562834321</v>
      </c>
      <c r="N6273">
        <v>0.11199877005773895</v>
      </c>
      <c r="O6273">
        <v>0.11352000408487536</v>
      </c>
      <c r="P6273">
        <v>0.16989014549928128</v>
      </c>
      <c r="Q6273">
        <v>8.4948512897804182E-2</v>
      </c>
      <c r="R6273">
        <v>0.27251901416081403</v>
      </c>
      <c r="S6273">
        <v>5.7237577156254004E-3</v>
      </c>
      <c r="T6273">
        <v>1.4902696081778397E-3</v>
      </c>
      <c r="U6273">
        <v>1.1574260077675104E-2</v>
      </c>
      <c r="V6273">
        <v>2.66231884057971E-2</v>
      </c>
      <c r="W6273">
        <v>2.5829427776305949E-2</v>
      </c>
      <c r="X6273">
        <v>1.3203043131201932E-3</v>
      </c>
      <c r="Y6273">
        <v>1</v>
      </c>
      <c r="Z6273">
        <v>0.21222155487282746</v>
      </c>
      <c r="AA6273">
        <v>1</v>
      </c>
      <c r="AB6273">
        <f t="shared" si="679"/>
        <v>0.77945833333333336</v>
      </c>
      <c r="AC6273">
        <f t="shared" si="680"/>
        <v>0.21004921665912241</v>
      </c>
      <c r="AD6273">
        <f t="shared" si="681"/>
        <v>-0.78995078334087765</v>
      </c>
      <c r="AE6273">
        <f t="shared" si="682"/>
        <v>0.62402224010086627</v>
      </c>
      <c r="AF6273">
        <f t="shared" si="683"/>
        <v>0.78995078334087765</v>
      </c>
      <c r="AG6273">
        <f t="shared" si="684"/>
        <v>0</v>
      </c>
      <c r="AH6273" t="b">
        <f t="shared" si="685"/>
        <v>0</v>
      </c>
    </row>
    <row r="6274" spans="1:34" x14ac:dyDescent="0.25">
      <c r="A6274">
        <v>14728</v>
      </c>
      <c r="B6274">
        <v>0.10101010101010101</v>
      </c>
      <c r="C6274">
        <v>1</v>
      </c>
      <c r="D6274">
        <v>0.33333333333333331</v>
      </c>
      <c r="E6274">
        <v>0.33333333333333331</v>
      </c>
      <c r="F6274">
        <v>0.43103448275862066</v>
      </c>
      <c r="G6274">
        <v>0.2</v>
      </c>
      <c r="H6274">
        <v>0.2</v>
      </c>
      <c r="I6274">
        <v>0.2</v>
      </c>
      <c r="J6274">
        <v>0.2</v>
      </c>
      <c r="K6274">
        <v>0.2</v>
      </c>
      <c r="L6274">
        <v>0.2</v>
      </c>
      <c r="M6274">
        <v>0.24469710846294679</v>
      </c>
      <c r="N6274">
        <v>0.17227448211458962</v>
      </c>
      <c r="O6274">
        <v>0.1474129397211853</v>
      </c>
      <c r="P6274">
        <v>0.26455605104061281</v>
      </c>
      <c r="Q6274">
        <v>0.19029057862876236</v>
      </c>
      <c r="R6274">
        <v>0.34581450232734712</v>
      </c>
      <c r="S6274">
        <v>4.6797443082953272E-3</v>
      </c>
      <c r="T6274">
        <v>2.3226831502755813E-3</v>
      </c>
      <c r="U6274">
        <v>4.339092004821213E-3</v>
      </c>
      <c r="V6274">
        <v>6.4009661835748794E-3</v>
      </c>
      <c r="W6274">
        <v>9.7578359267482401E-3</v>
      </c>
      <c r="X6274">
        <v>7.4621783886234406E-3</v>
      </c>
      <c r="Y6274">
        <v>1</v>
      </c>
      <c r="Z6274">
        <v>0.21222954151194384</v>
      </c>
      <c r="AA6274">
        <v>1</v>
      </c>
      <c r="AB6274">
        <f t="shared" si="679"/>
        <v>0.77945833333333336</v>
      </c>
      <c r="AC6274">
        <f t="shared" si="680"/>
        <v>0.23148582517072544</v>
      </c>
      <c r="AD6274">
        <f t="shared" si="681"/>
        <v>-0.76851417482927453</v>
      </c>
      <c r="AE6274">
        <f t="shared" si="682"/>
        <v>0.59061403691352077</v>
      </c>
      <c r="AF6274">
        <f t="shared" si="683"/>
        <v>0.76851417482927453</v>
      </c>
      <c r="AG6274">
        <f t="shared" si="684"/>
        <v>0</v>
      </c>
      <c r="AH6274" t="b">
        <f t="shared" si="685"/>
        <v>0</v>
      </c>
    </row>
    <row r="6275" spans="1:34" x14ac:dyDescent="0.25">
      <c r="A6275">
        <v>4935</v>
      </c>
      <c r="B6275">
        <v>2.0202020202020204E-2</v>
      </c>
      <c r="C6275">
        <v>1</v>
      </c>
      <c r="D6275">
        <v>0.16666666666666666</v>
      </c>
      <c r="E6275">
        <v>0.33333333333333331</v>
      </c>
      <c r="F6275">
        <v>1.7241379310344827E-2</v>
      </c>
      <c r="G6275">
        <v>0.4</v>
      </c>
      <c r="H6275">
        <v>0.4</v>
      </c>
      <c r="I6275">
        <v>0.2</v>
      </c>
      <c r="J6275">
        <v>0.2</v>
      </c>
      <c r="K6275">
        <v>0.2</v>
      </c>
      <c r="L6275">
        <v>0.2</v>
      </c>
      <c r="M6275">
        <v>0.16997303756954085</v>
      </c>
      <c r="N6275">
        <v>9.0704445633894779E-2</v>
      </c>
      <c r="O6275">
        <v>0.10103807444246118</v>
      </c>
      <c r="P6275">
        <v>0.18364597875254571</v>
      </c>
      <c r="Q6275">
        <v>0.10608574077471108</v>
      </c>
      <c r="R6275">
        <v>0.28109527099357778</v>
      </c>
      <c r="S6275">
        <v>0</v>
      </c>
      <c r="T6275">
        <v>1.0152832788781299E-3</v>
      </c>
      <c r="U6275">
        <v>1.1160216061782955E-3</v>
      </c>
      <c r="V6275">
        <v>1.7713365539452496E-3</v>
      </c>
      <c r="W6275">
        <v>2.5789571166321633E-3</v>
      </c>
      <c r="X6275">
        <v>1.8915534571922537E-3</v>
      </c>
      <c r="Y6275">
        <v>1</v>
      </c>
      <c r="Z6275">
        <v>0.21229377580239139</v>
      </c>
      <c r="AA6275">
        <v>0</v>
      </c>
      <c r="AB6275">
        <f t="shared" ref="AB6275:AB6338" si="686">AA6275 - $AK$5</f>
        <v>-0.22054166666666666</v>
      </c>
      <c r="AC6275">
        <f t="shared" ref="AC6275:AC6338" si="687">SUMPRODUCT($B$2:$Y$2, B6275:Y6275)</f>
        <v>0.49543437798402601</v>
      </c>
      <c r="AD6275">
        <f t="shared" si="681"/>
        <v>0.49543437798402601</v>
      </c>
      <c r="AE6275">
        <f t="shared" si="682"/>
        <v>0.24545522288841876</v>
      </c>
      <c r="AF6275">
        <f t="shared" si="683"/>
        <v>0.49543437798402601</v>
      </c>
      <c r="AG6275">
        <f t="shared" si="684"/>
        <v>0</v>
      </c>
      <c r="AH6275" t="b">
        <f t="shared" si="685"/>
        <v>1</v>
      </c>
    </row>
    <row r="6276" spans="1:34" x14ac:dyDescent="0.25">
      <c r="A6276">
        <v>6357</v>
      </c>
      <c r="B6276">
        <v>4.0404040404040407E-2</v>
      </c>
      <c r="C6276">
        <v>1</v>
      </c>
      <c r="D6276">
        <v>0.33333333333333331</v>
      </c>
      <c r="E6276">
        <v>0.33333333333333331</v>
      </c>
      <c r="F6276">
        <v>8.6206896551724144E-2</v>
      </c>
      <c r="G6276">
        <v>0.2</v>
      </c>
      <c r="H6276">
        <v>0.1</v>
      </c>
      <c r="I6276">
        <v>0.2</v>
      </c>
      <c r="J6276">
        <v>0.2</v>
      </c>
      <c r="K6276">
        <v>0.2</v>
      </c>
      <c r="L6276">
        <v>0.2</v>
      </c>
      <c r="M6276">
        <v>0.15111614905348331</v>
      </c>
      <c r="N6276">
        <v>8.0807965774199297E-2</v>
      </c>
      <c r="O6276">
        <v>9.4120689399583721E-2</v>
      </c>
      <c r="P6276">
        <v>0.17475456533903047</v>
      </c>
      <c r="Q6276">
        <v>9.520924536814393E-2</v>
      </c>
      <c r="R6276">
        <v>0.27174976388396849</v>
      </c>
      <c r="S6276">
        <v>1.7614291994065608E-2</v>
      </c>
      <c r="T6276">
        <v>8.9059936743695592E-4</v>
      </c>
      <c r="U6276">
        <v>2.232043212356591E-3</v>
      </c>
      <c r="V6276">
        <v>1.6103059581320451E-3</v>
      </c>
      <c r="W6276">
        <v>4.6890129393312059E-3</v>
      </c>
      <c r="X6276">
        <v>3.7831069143845074E-3</v>
      </c>
      <c r="Y6276">
        <v>1</v>
      </c>
      <c r="Z6276">
        <v>0.21231343993260332</v>
      </c>
      <c r="AA6276">
        <v>0</v>
      </c>
      <c r="AB6276">
        <f t="shared" si="686"/>
        <v>-0.22054166666666666</v>
      </c>
      <c r="AC6276">
        <f t="shared" si="687"/>
        <v>0.23155614486932641</v>
      </c>
      <c r="AD6276">
        <f t="shared" ref="AD6276:AD6339" si="688" xml:space="preserve"> AC6276 - AA6276</f>
        <v>0.23155614486932641</v>
      </c>
      <c r="AE6276">
        <f t="shared" ref="AE6276:AE6339" si="689">AD6276 * AD6276</f>
        <v>5.3618248226744478E-2</v>
      </c>
      <c r="AF6276">
        <f t="shared" ref="AF6276:AF6339" si="690">ABS(AD6276)</f>
        <v>0.23155614486932641</v>
      </c>
      <c r="AG6276">
        <f t="shared" ref="AG6276:AG6339" si="691">IF(AC6276 &gt;= 0.5, 1, 0)</f>
        <v>0</v>
      </c>
      <c r="AH6276" t="b">
        <f t="shared" ref="AH6276:AH6339" si="692">IF(AA6276=AG6276, TRUE, FALSE)</f>
        <v>1</v>
      </c>
    </row>
    <row r="6277" spans="1:34" x14ac:dyDescent="0.25">
      <c r="A6277">
        <v>20526</v>
      </c>
      <c r="B6277">
        <v>8.0808080808080815E-2</v>
      </c>
      <c r="C6277">
        <v>0</v>
      </c>
      <c r="D6277">
        <v>0.33333333333333331</v>
      </c>
      <c r="E6277">
        <v>0.66666666666666663</v>
      </c>
      <c r="F6277">
        <v>0.15517241379310345</v>
      </c>
      <c r="G6277">
        <v>0.4</v>
      </c>
      <c r="H6277">
        <v>0.4</v>
      </c>
      <c r="I6277">
        <v>0.4</v>
      </c>
      <c r="J6277">
        <v>0.4</v>
      </c>
      <c r="K6277">
        <v>0.4</v>
      </c>
      <c r="L6277">
        <v>0.2</v>
      </c>
      <c r="M6277">
        <v>0.22754096793974998</v>
      </c>
      <c r="N6277">
        <v>0.13063865890740128</v>
      </c>
      <c r="O6277">
        <v>0.12605299466934747</v>
      </c>
      <c r="P6277">
        <v>0.22761321268366388</v>
      </c>
      <c r="Q6277">
        <v>0.14849802430330042</v>
      </c>
      <c r="R6277">
        <v>0.31441279921799292</v>
      </c>
      <c r="S6277">
        <v>0</v>
      </c>
      <c r="T6277">
        <v>3.8592639255601423E-3</v>
      </c>
      <c r="U6277">
        <v>2.9016561760635685E-3</v>
      </c>
      <c r="V6277">
        <v>0</v>
      </c>
      <c r="W6277">
        <v>6.3301674680971282E-3</v>
      </c>
      <c r="X6277">
        <v>5.6746603715767613E-3</v>
      </c>
      <c r="Y6277">
        <v>1</v>
      </c>
      <c r="Z6277">
        <v>0.21238224405853889</v>
      </c>
      <c r="AA6277">
        <v>1</v>
      </c>
      <c r="AB6277">
        <f t="shared" si="686"/>
        <v>0.77945833333333336</v>
      </c>
      <c r="AC6277">
        <f t="shared" si="687"/>
        <v>0.47791429118792983</v>
      </c>
      <c r="AD6277">
        <f t="shared" si="688"/>
        <v>-0.52208570881207017</v>
      </c>
      <c r="AE6277">
        <f t="shared" si="689"/>
        <v>0.27257348734580172</v>
      </c>
      <c r="AF6277">
        <f t="shared" si="690"/>
        <v>0.52208570881207017</v>
      </c>
      <c r="AG6277">
        <f t="shared" si="691"/>
        <v>0</v>
      </c>
      <c r="AH6277" t="b">
        <f t="shared" si="692"/>
        <v>0</v>
      </c>
    </row>
    <row r="6278" spans="1:34" x14ac:dyDescent="0.25">
      <c r="A6278">
        <v>25558</v>
      </c>
      <c r="B6278">
        <v>9.0909090909090912E-2</v>
      </c>
      <c r="C6278">
        <v>1</v>
      </c>
      <c r="D6278">
        <v>0.5</v>
      </c>
      <c r="E6278">
        <v>0.33333333333333331</v>
      </c>
      <c r="F6278">
        <v>0.43103448275862066</v>
      </c>
      <c r="G6278">
        <v>0.2</v>
      </c>
      <c r="H6278">
        <v>0.2</v>
      </c>
      <c r="I6278">
        <v>0.4</v>
      </c>
      <c r="J6278">
        <v>0.4</v>
      </c>
      <c r="K6278">
        <v>0.2</v>
      </c>
      <c r="L6278">
        <v>0.2</v>
      </c>
      <c r="M6278">
        <v>0.21766565701346174</v>
      </c>
      <c r="N6278">
        <v>0.14796698895709248</v>
      </c>
      <c r="O6278">
        <v>0.13301210693369162</v>
      </c>
      <c r="P6278">
        <v>0.24079725994879358</v>
      </c>
      <c r="Q6278">
        <v>0.15823322640938817</v>
      </c>
      <c r="R6278">
        <v>0.32240270444113311</v>
      </c>
      <c r="S6278">
        <v>9.158012345000641E-3</v>
      </c>
      <c r="T6278">
        <v>6.53106202787101E-4</v>
      </c>
      <c r="U6278">
        <v>3.348064818534887E-3</v>
      </c>
      <c r="V6278">
        <v>4.830917874396135E-3</v>
      </c>
      <c r="W6278">
        <v>7.2679700559633697E-3</v>
      </c>
      <c r="X6278">
        <v>5.8638157172959861E-3</v>
      </c>
      <c r="Y6278">
        <v>1</v>
      </c>
      <c r="Z6278">
        <v>0.21246346105368208</v>
      </c>
      <c r="AA6278">
        <v>0</v>
      </c>
      <c r="AB6278">
        <f t="shared" si="686"/>
        <v>-0.22054166666666666</v>
      </c>
      <c r="AC6278">
        <f t="shared" si="687"/>
        <v>0.25735308536708562</v>
      </c>
      <c r="AD6278">
        <f t="shared" si="688"/>
        <v>0.25735308536708562</v>
      </c>
      <c r="AE6278">
        <f t="shared" si="689"/>
        <v>6.6230610547958466E-2</v>
      </c>
      <c r="AF6278">
        <f t="shared" si="690"/>
        <v>0.25735308536708562</v>
      </c>
      <c r="AG6278">
        <f t="shared" si="691"/>
        <v>0</v>
      </c>
      <c r="AH6278" t="b">
        <f t="shared" si="692"/>
        <v>1</v>
      </c>
    </row>
    <row r="6279" spans="1:34" x14ac:dyDescent="0.25">
      <c r="A6279">
        <v>8703</v>
      </c>
      <c r="B6279">
        <v>0.21212121212121213</v>
      </c>
      <c r="C6279">
        <v>0</v>
      </c>
      <c r="D6279">
        <v>0.33333333333333331</v>
      </c>
      <c r="E6279">
        <v>0.33333333333333331</v>
      </c>
      <c r="F6279">
        <v>0.22413793103448276</v>
      </c>
      <c r="G6279">
        <v>0.2</v>
      </c>
      <c r="H6279">
        <v>0.2</v>
      </c>
      <c r="I6279">
        <v>0.2</v>
      </c>
      <c r="J6279">
        <v>0.2</v>
      </c>
      <c r="K6279">
        <v>0.2</v>
      </c>
      <c r="L6279">
        <v>0.2</v>
      </c>
      <c r="M6279">
        <v>0.27442391807385424</v>
      </c>
      <c r="N6279">
        <v>0.19667877628337263</v>
      </c>
      <c r="O6279">
        <v>0.16014687981956272</v>
      </c>
      <c r="P6279">
        <v>0.28454218499490386</v>
      </c>
      <c r="Q6279">
        <v>0.21085963877224209</v>
      </c>
      <c r="R6279">
        <v>0.36124869069914167</v>
      </c>
      <c r="S6279">
        <v>7.4408850303130207E-3</v>
      </c>
      <c r="T6279">
        <v>2.7905446846357954E-3</v>
      </c>
      <c r="U6279">
        <v>5.580108030891478E-3</v>
      </c>
      <c r="V6279">
        <v>8.0515297906602248E-3</v>
      </c>
      <c r="W6279">
        <v>1.1722532348328015E-2</v>
      </c>
      <c r="X6279">
        <v>1.8915534571922538E-2</v>
      </c>
      <c r="Y6279">
        <v>1</v>
      </c>
      <c r="Z6279">
        <v>0.21246542522389689</v>
      </c>
      <c r="AA6279">
        <v>0</v>
      </c>
      <c r="AB6279">
        <f t="shared" si="686"/>
        <v>-0.22054166666666666</v>
      </c>
      <c r="AC6279">
        <f t="shared" si="687"/>
        <v>0.19924085261719121</v>
      </c>
      <c r="AD6279">
        <f t="shared" si="688"/>
        <v>0.19924085261719121</v>
      </c>
      <c r="AE6279">
        <f t="shared" si="689"/>
        <v>3.969691735162531E-2</v>
      </c>
      <c r="AF6279">
        <f t="shared" si="690"/>
        <v>0.19924085261719121</v>
      </c>
      <c r="AG6279">
        <f t="shared" si="691"/>
        <v>0</v>
      </c>
      <c r="AH6279" t="b">
        <f t="shared" si="692"/>
        <v>1</v>
      </c>
    </row>
    <row r="6280" spans="1:34" x14ac:dyDescent="0.25">
      <c r="A6280">
        <v>2754</v>
      </c>
      <c r="B6280">
        <v>2.0202020202020204E-2</v>
      </c>
      <c r="C6280">
        <v>1</v>
      </c>
      <c r="D6280">
        <v>0.33333333333333331</v>
      </c>
      <c r="E6280">
        <v>0.66666666666666663</v>
      </c>
      <c r="F6280">
        <v>1.7241379310344827E-2</v>
      </c>
      <c r="G6280">
        <v>0.2</v>
      </c>
      <c r="H6280">
        <v>0.2</v>
      </c>
      <c r="I6280">
        <v>0.2</v>
      </c>
      <c r="J6280">
        <v>0.4</v>
      </c>
      <c r="K6280">
        <v>0.2</v>
      </c>
      <c r="L6280">
        <v>0.2</v>
      </c>
      <c r="M6280">
        <v>0.17080394410715596</v>
      </c>
      <c r="N6280">
        <v>9.3742289135130413E-2</v>
      </c>
      <c r="O6280">
        <v>0.10275328286169677</v>
      </c>
      <c r="P6280">
        <v>0.18688264540037264</v>
      </c>
      <c r="Q6280">
        <v>0.1030693947972494</v>
      </c>
      <c r="R6280">
        <v>0.2784616838819397</v>
      </c>
      <c r="S6280">
        <v>2.2895030862501602E-3</v>
      </c>
      <c r="T6280">
        <v>1.0687192409243472E-3</v>
      </c>
      <c r="U6280">
        <v>0</v>
      </c>
      <c r="V6280">
        <v>1.6103059581320451E-3</v>
      </c>
      <c r="W6280">
        <v>2.344506469665603E-3</v>
      </c>
      <c r="X6280">
        <v>0</v>
      </c>
      <c r="Y6280">
        <v>1</v>
      </c>
      <c r="Z6280">
        <v>0.21249141578102992</v>
      </c>
      <c r="AA6280">
        <v>1</v>
      </c>
      <c r="AB6280">
        <f t="shared" si="686"/>
        <v>0.77945833333333336</v>
      </c>
      <c r="AC6280">
        <f t="shared" si="687"/>
        <v>0.22583270184153481</v>
      </c>
      <c r="AD6280">
        <f t="shared" si="688"/>
        <v>-0.77416729815846519</v>
      </c>
      <c r="AE6280">
        <f t="shared" si="689"/>
        <v>0.59933500553797792</v>
      </c>
      <c r="AF6280">
        <f t="shared" si="690"/>
        <v>0.77416729815846519</v>
      </c>
      <c r="AG6280">
        <f t="shared" si="691"/>
        <v>0</v>
      </c>
      <c r="AH6280" t="b">
        <f t="shared" si="692"/>
        <v>0</v>
      </c>
    </row>
    <row r="6281" spans="1:34" x14ac:dyDescent="0.25">
      <c r="A6281">
        <v>14302</v>
      </c>
      <c r="B6281">
        <v>4.0404040404040407E-2</v>
      </c>
      <c r="C6281">
        <v>0</v>
      </c>
      <c r="D6281">
        <v>0.5</v>
      </c>
      <c r="E6281">
        <v>1</v>
      </c>
      <c r="F6281">
        <v>0.63793103448275867</v>
      </c>
      <c r="G6281">
        <v>0.2</v>
      </c>
      <c r="H6281">
        <v>0.2</v>
      </c>
      <c r="I6281">
        <v>0.2</v>
      </c>
      <c r="J6281">
        <v>0.2</v>
      </c>
      <c r="K6281">
        <v>0.2</v>
      </c>
      <c r="L6281">
        <v>0.2</v>
      </c>
      <c r="M6281">
        <v>0.18739995274716814</v>
      </c>
      <c r="N6281">
        <v>0.11099469682302877</v>
      </c>
      <c r="O6281">
        <v>0.11239391814766275</v>
      </c>
      <c r="P6281">
        <v>0.1770417092915694</v>
      </c>
      <c r="Q6281">
        <v>9.8659897571157312E-2</v>
      </c>
      <c r="R6281">
        <v>0.27523943971529286</v>
      </c>
      <c r="S6281">
        <v>2.3158323717420372E-3</v>
      </c>
      <c r="T6281">
        <v>7.6532172308415745E-4</v>
      </c>
      <c r="U6281">
        <v>8.8054104727467526E-4</v>
      </c>
      <c r="V6281">
        <v>1.0611916264090177E-3</v>
      </c>
      <c r="W6281">
        <v>1.6270874899479285E-3</v>
      </c>
      <c r="X6281">
        <v>1.1784378038307741E-3</v>
      </c>
      <c r="Y6281">
        <v>1</v>
      </c>
      <c r="Z6281">
        <v>0.21254223432389485</v>
      </c>
      <c r="AA6281">
        <v>0</v>
      </c>
      <c r="AB6281">
        <f t="shared" si="686"/>
        <v>-0.22054166666666666</v>
      </c>
      <c r="AC6281">
        <f t="shared" si="687"/>
        <v>0.23929504430980242</v>
      </c>
      <c r="AD6281">
        <f t="shared" si="688"/>
        <v>0.23929504430980242</v>
      </c>
      <c r="AE6281">
        <f t="shared" si="689"/>
        <v>5.72621182312303E-2</v>
      </c>
      <c r="AF6281">
        <f t="shared" si="690"/>
        <v>0.23929504430980242</v>
      </c>
      <c r="AG6281">
        <f t="shared" si="691"/>
        <v>0</v>
      </c>
      <c r="AH6281" t="b">
        <f t="shared" si="692"/>
        <v>1</v>
      </c>
    </row>
    <row r="6282" spans="1:34" x14ac:dyDescent="0.25">
      <c r="A6282">
        <v>20648</v>
      </c>
      <c r="B6282">
        <v>0.19191919191919191</v>
      </c>
      <c r="C6282">
        <v>0</v>
      </c>
      <c r="D6282">
        <v>0.5</v>
      </c>
      <c r="E6282">
        <v>0.66666666666666663</v>
      </c>
      <c r="F6282">
        <v>0.27586206896551724</v>
      </c>
      <c r="G6282">
        <v>0.2</v>
      </c>
      <c r="H6282">
        <v>0.2</v>
      </c>
      <c r="I6282">
        <v>0.2</v>
      </c>
      <c r="J6282">
        <v>0.2</v>
      </c>
      <c r="K6282">
        <v>0.2</v>
      </c>
      <c r="L6282">
        <v>0.2</v>
      </c>
      <c r="M6282">
        <v>0.23829496916619988</v>
      </c>
      <c r="N6282">
        <v>0.16494322905396941</v>
      </c>
      <c r="O6282">
        <v>0.14001294641950243</v>
      </c>
      <c r="P6282">
        <v>0.2535527032195225</v>
      </c>
      <c r="Q6282">
        <v>0.13841279914328636</v>
      </c>
      <c r="R6282">
        <v>0.3065596837543717</v>
      </c>
      <c r="S6282">
        <v>4.5126105829990659E-3</v>
      </c>
      <c r="T6282">
        <v>2.9383841796303302E-3</v>
      </c>
      <c r="U6282">
        <v>5.356903709655819E-3</v>
      </c>
      <c r="V6282">
        <v>3.6328502415458939E-3</v>
      </c>
      <c r="W6282">
        <v>5.4228434643365398E-3</v>
      </c>
      <c r="X6282">
        <v>4.1500682850798051E-3</v>
      </c>
      <c r="Y6282">
        <v>1</v>
      </c>
      <c r="Z6282">
        <v>0.21257125479776873</v>
      </c>
      <c r="AA6282">
        <v>0</v>
      </c>
      <c r="AB6282">
        <f t="shared" si="686"/>
        <v>-0.22054166666666666</v>
      </c>
      <c r="AC6282">
        <f t="shared" si="687"/>
        <v>0.18721323199558215</v>
      </c>
      <c r="AD6282">
        <f t="shared" si="688"/>
        <v>0.18721323199558215</v>
      </c>
      <c r="AE6282">
        <f t="shared" si="689"/>
        <v>3.5048794234231663E-2</v>
      </c>
      <c r="AF6282">
        <f t="shared" si="690"/>
        <v>0.18721323199558215</v>
      </c>
      <c r="AG6282">
        <f t="shared" si="691"/>
        <v>0</v>
      </c>
      <c r="AH6282" t="b">
        <f t="shared" si="692"/>
        <v>1</v>
      </c>
    </row>
    <row r="6283" spans="1:34" x14ac:dyDescent="0.25">
      <c r="A6283">
        <v>1047</v>
      </c>
      <c r="B6283">
        <v>0.21212121212121213</v>
      </c>
      <c r="C6283">
        <v>0</v>
      </c>
      <c r="D6283">
        <v>0.5</v>
      </c>
      <c r="E6283">
        <v>0.33333333333333331</v>
      </c>
      <c r="F6283">
        <v>0.15517241379310345</v>
      </c>
      <c r="G6283">
        <v>0.2</v>
      </c>
      <c r="H6283">
        <v>0.2</v>
      </c>
      <c r="I6283">
        <v>0.2</v>
      </c>
      <c r="J6283">
        <v>0.2</v>
      </c>
      <c r="K6283">
        <v>0.4</v>
      </c>
      <c r="L6283">
        <v>0.2</v>
      </c>
      <c r="M6283">
        <v>0.28996337463089256</v>
      </c>
      <c r="N6283">
        <v>0.22811727727226139</v>
      </c>
      <c r="O6283">
        <v>0.1818609572114796</v>
      </c>
      <c r="P6283">
        <v>0.33254960031500036</v>
      </c>
      <c r="Q6283">
        <v>0.26050341842628444</v>
      </c>
      <c r="R6283">
        <v>0.39477678293540064</v>
      </c>
      <c r="S6283">
        <v>1.1447515431250801E-2</v>
      </c>
      <c r="T6283">
        <v>2.9763830859743066E-3</v>
      </c>
      <c r="U6283">
        <v>1.1858845587250569E-2</v>
      </c>
      <c r="V6283">
        <v>8.3735909822866349E-5</v>
      </c>
      <c r="W6283">
        <v>1.2320381498092744E-2</v>
      </c>
      <c r="X6283">
        <v>7.9861386962656947E-3</v>
      </c>
      <c r="Y6283">
        <v>1</v>
      </c>
      <c r="Z6283">
        <v>0.21257177672893812</v>
      </c>
      <c r="AA6283">
        <v>1</v>
      </c>
      <c r="AB6283">
        <f t="shared" si="686"/>
        <v>0.77945833333333336</v>
      </c>
      <c r="AC6283">
        <f t="shared" si="687"/>
        <v>0.18511269974001116</v>
      </c>
      <c r="AD6283">
        <f t="shared" si="688"/>
        <v>-0.81488730025998879</v>
      </c>
      <c r="AE6283">
        <f t="shared" si="689"/>
        <v>0.66404131212501316</v>
      </c>
      <c r="AF6283">
        <f t="shared" si="690"/>
        <v>0.81488730025998879</v>
      </c>
      <c r="AG6283">
        <f t="shared" si="691"/>
        <v>0</v>
      </c>
      <c r="AH6283" t="b">
        <f t="shared" si="692"/>
        <v>0</v>
      </c>
    </row>
    <row r="6284" spans="1:34" x14ac:dyDescent="0.25">
      <c r="A6284">
        <v>3746</v>
      </c>
      <c r="B6284">
        <v>0.28282828282828282</v>
      </c>
      <c r="C6284">
        <v>0</v>
      </c>
      <c r="D6284">
        <v>0.16666666666666666</v>
      </c>
      <c r="E6284">
        <v>0.33333333333333331</v>
      </c>
      <c r="F6284">
        <v>0.31034482758620691</v>
      </c>
      <c r="G6284">
        <v>0.1</v>
      </c>
      <c r="H6284">
        <v>0.1</v>
      </c>
      <c r="I6284">
        <v>0.1</v>
      </c>
      <c r="J6284">
        <v>0.1</v>
      </c>
      <c r="K6284">
        <v>0</v>
      </c>
      <c r="L6284">
        <v>0</v>
      </c>
      <c r="M6284">
        <v>0.14807391617135257</v>
      </c>
      <c r="N6284">
        <v>6.959423293739822E-2</v>
      </c>
      <c r="O6284">
        <v>8.7583241689008121E-2</v>
      </c>
      <c r="P6284">
        <v>0.1628035787962539</v>
      </c>
      <c r="Q6284">
        <v>8.2315903242918972E-2</v>
      </c>
      <c r="R6284">
        <v>0.2619277980614278</v>
      </c>
      <c r="S6284">
        <v>4.097065772844662E-3</v>
      </c>
      <c r="T6284">
        <v>1.3430238460949296E-3</v>
      </c>
      <c r="U6284">
        <v>3.1583411454845765E-3</v>
      </c>
      <c r="V6284">
        <v>2.7085346215781E-3</v>
      </c>
      <c r="W6284">
        <v>2.8954654900370199E-3</v>
      </c>
      <c r="X6284">
        <v>2.4211884252060847E-3</v>
      </c>
      <c r="Y6284">
        <v>1</v>
      </c>
      <c r="Z6284">
        <v>0.21258369549400347</v>
      </c>
      <c r="AA6284">
        <v>0</v>
      </c>
      <c r="AB6284">
        <f t="shared" si="686"/>
        <v>-0.22054166666666666</v>
      </c>
      <c r="AC6284">
        <f t="shared" si="687"/>
        <v>0.13757056830803938</v>
      </c>
      <c r="AD6284">
        <f t="shared" si="688"/>
        <v>0.13757056830803938</v>
      </c>
      <c r="AE6284">
        <f t="shared" si="689"/>
        <v>1.8925661264596928E-2</v>
      </c>
      <c r="AF6284">
        <f t="shared" si="690"/>
        <v>0.13757056830803938</v>
      </c>
      <c r="AG6284">
        <f t="shared" si="691"/>
        <v>0</v>
      </c>
      <c r="AH6284" t="b">
        <f t="shared" si="692"/>
        <v>1</v>
      </c>
    </row>
    <row r="6285" spans="1:34" x14ac:dyDescent="0.25">
      <c r="A6285">
        <v>22581</v>
      </c>
      <c r="B6285">
        <v>0.14141414141414141</v>
      </c>
      <c r="C6285">
        <v>1</v>
      </c>
      <c r="D6285">
        <v>0.66666666666666663</v>
      </c>
      <c r="E6285">
        <v>0.66666666666666663</v>
      </c>
      <c r="F6285">
        <v>0.17241379310344829</v>
      </c>
      <c r="G6285">
        <v>0</v>
      </c>
      <c r="H6285">
        <v>0</v>
      </c>
      <c r="I6285">
        <v>0</v>
      </c>
      <c r="J6285">
        <v>0</v>
      </c>
      <c r="K6285">
        <v>0.1</v>
      </c>
      <c r="L6285">
        <v>0.4</v>
      </c>
      <c r="M6285">
        <v>0.15523174682392835</v>
      </c>
      <c r="N6285">
        <v>7.1292995782512802E-2</v>
      </c>
      <c r="O6285">
        <v>8.6344602062313022E-2</v>
      </c>
      <c r="P6285">
        <v>0.16013775614976083</v>
      </c>
      <c r="Q6285">
        <v>8.2128497131893241E-2</v>
      </c>
      <c r="R6285">
        <v>0.26110091164995347</v>
      </c>
      <c r="S6285">
        <v>6.1186969980035529E-3</v>
      </c>
      <c r="T6285">
        <v>0</v>
      </c>
      <c r="U6285">
        <v>0</v>
      </c>
      <c r="V6285">
        <v>2.4041867954911434E-3</v>
      </c>
      <c r="W6285">
        <v>0</v>
      </c>
      <c r="X6285">
        <v>2.1166483185981319E-3</v>
      </c>
      <c r="Y6285">
        <v>1</v>
      </c>
      <c r="Z6285">
        <v>0.21262637405894547</v>
      </c>
      <c r="AA6285">
        <v>0</v>
      </c>
      <c r="AB6285">
        <f t="shared" si="686"/>
        <v>-0.22054166666666666</v>
      </c>
      <c r="AC6285">
        <f t="shared" si="687"/>
        <v>-5.7303707754410793E-2</v>
      </c>
      <c r="AD6285">
        <f t="shared" si="688"/>
        <v>-5.7303707754410793E-2</v>
      </c>
      <c r="AE6285">
        <f t="shared" si="689"/>
        <v>3.2837149224029197E-3</v>
      </c>
      <c r="AF6285">
        <f t="shared" si="690"/>
        <v>5.7303707754410793E-2</v>
      </c>
      <c r="AG6285">
        <f t="shared" si="691"/>
        <v>0</v>
      </c>
      <c r="AH6285" t="b">
        <f t="shared" si="692"/>
        <v>1</v>
      </c>
    </row>
    <row r="6286" spans="1:34" x14ac:dyDescent="0.25">
      <c r="A6286">
        <v>8642</v>
      </c>
      <c r="B6286">
        <v>1.0101010101010102E-2</v>
      </c>
      <c r="C6286">
        <v>0</v>
      </c>
      <c r="D6286">
        <v>0.16666666666666666</v>
      </c>
      <c r="E6286">
        <v>0.66666666666666663</v>
      </c>
      <c r="F6286">
        <v>3.4482758620689655E-2</v>
      </c>
      <c r="G6286">
        <v>0.3</v>
      </c>
      <c r="H6286">
        <v>0.4</v>
      </c>
      <c r="I6286">
        <v>0.5</v>
      </c>
      <c r="J6286">
        <v>0.4</v>
      </c>
      <c r="K6286">
        <v>0.2</v>
      </c>
      <c r="L6286">
        <v>0.2</v>
      </c>
      <c r="M6286">
        <v>0.16304793153825664</v>
      </c>
      <c r="N6286">
        <v>8.5561654651952909E-2</v>
      </c>
      <c r="O6286">
        <v>9.7189836346935496E-2</v>
      </c>
      <c r="P6286">
        <v>0.17818622325463976</v>
      </c>
      <c r="Q6286">
        <v>0.10014328139176305</v>
      </c>
      <c r="R6286">
        <v>0.27620695829526148</v>
      </c>
      <c r="S6286">
        <v>2.6329285491876841E-3</v>
      </c>
      <c r="T6286">
        <v>0</v>
      </c>
      <c r="U6286">
        <v>0</v>
      </c>
      <c r="V6286">
        <v>1.2689210950080515E-3</v>
      </c>
      <c r="W6286">
        <v>1.3082346100734064E-3</v>
      </c>
      <c r="X6286">
        <v>3.7452758452406624E-4</v>
      </c>
      <c r="Y6286">
        <v>1</v>
      </c>
      <c r="Z6286">
        <v>0.21263560738099085</v>
      </c>
      <c r="AA6286">
        <v>1</v>
      </c>
      <c r="AB6286">
        <f t="shared" si="686"/>
        <v>0.77945833333333336</v>
      </c>
      <c r="AC6286">
        <f t="shared" si="687"/>
        <v>0.4372882981235916</v>
      </c>
      <c r="AD6286">
        <f t="shared" si="688"/>
        <v>-0.5627117018764084</v>
      </c>
      <c r="AE6286">
        <f t="shared" si="689"/>
        <v>0.31664445942864394</v>
      </c>
      <c r="AF6286">
        <f t="shared" si="690"/>
        <v>0.5627117018764084</v>
      </c>
      <c r="AG6286">
        <f t="shared" si="691"/>
        <v>0</v>
      </c>
      <c r="AH6286" t="b">
        <f t="shared" si="692"/>
        <v>0</v>
      </c>
    </row>
    <row r="6287" spans="1:34" x14ac:dyDescent="0.25">
      <c r="A6287">
        <v>28562</v>
      </c>
      <c r="B6287">
        <v>0.63636363636363635</v>
      </c>
      <c r="C6287">
        <v>1</v>
      </c>
      <c r="D6287">
        <v>0.33333333333333331</v>
      </c>
      <c r="E6287">
        <v>0.66666666666666663</v>
      </c>
      <c r="F6287">
        <v>0.31034482758620691</v>
      </c>
      <c r="G6287">
        <v>0.2</v>
      </c>
      <c r="H6287">
        <v>0.2</v>
      </c>
      <c r="I6287">
        <v>0.2</v>
      </c>
      <c r="J6287">
        <v>0.2</v>
      </c>
      <c r="K6287">
        <v>0.2</v>
      </c>
      <c r="L6287">
        <v>0.2</v>
      </c>
      <c r="M6287">
        <v>0.25260532116440182</v>
      </c>
      <c r="N6287">
        <v>0.18316269782520395</v>
      </c>
      <c r="O6287">
        <v>0.15179649414473745</v>
      </c>
      <c r="P6287">
        <v>0.27197231312394848</v>
      </c>
      <c r="Q6287">
        <v>0.1849579327816917</v>
      </c>
      <c r="R6287">
        <v>0.33315530171747998</v>
      </c>
      <c r="S6287">
        <v>1.1447515431250801E-2</v>
      </c>
      <c r="T6287">
        <v>5.9373291162463726E-3</v>
      </c>
      <c r="U6287">
        <v>1.1757287621088344E-2</v>
      </c>
      <c r="V6287">
        <v>2.4154589371980676E-2</v>
      </c>
      <c r="W6287">
        <v>1.1722532348328015E-2</v>
      </c>
      <c r="X6287">
        <v>2.577619896115884E-2</v>
      </c>
      <c r="Y6287">
        <v>1</v>
      </c>
      <c r="Z6287">
        <v>0.21265807943117321</v>
      </c>
      <c r="AA6287">
        <v>0</v>
      </c>
      <c r="AB6287">
        <f t="shared" si="686"/>
        <v>-0.22054166666666666</v>
      </c>
      <c r="AC6287">
        <f t="shared" si="687"/>
        <v>0.13802093722177533</v>
      </c>
      <c r="AD6287">
        <f t="shared" si="688"/>
        <v>0.13802093722177533</v>
      </c>
      <c r="AE6287">
        <f t="shared" si="689"/>
        <v>1.9049779111577247E-2</v>
      </c>
      <c r="AF6287">
        <f t="shared" si="690"/>
        <v>0.13802093722177533</v>
      </c>
      <c r="AG6287">
        <f t="shared" si="691"/>
        <v>0</v>
      </c>
      <c r="AH6287" t="b">
        <f t="shared" si="692"/>
        <v>1</v>
      </c>
    </row>
    <row r="6288" spans="1:34" x14ac:dyDescent="0.25">
      <c r="A6288">
        <v>22036</v>
      </c>
      <c r="B6288">
        <v>0.22222222222222221</v>
      </c>
      <c r="C6288">
        <v>1</v>
      </c>
      <c r="D6288">
        <v>0.33333333333333331</v>
      </c>
      <c r="E6288">
        <v>0.66666666666666663</v>
      </c>
      <c r="F6288">
        <v>0.1206896551724138</v>
      </c>
      <c r="G6288">
        <v>0.1</v>
      </c>
      <c r="H6288">
        <v>0.1</v>
      </c>
      <c r="I6288">
        <v>0.1</v>
      </c>
      <c r="J6288">
        <v>0.1</v>
      </c>
      <c r="K6288">
        <v>0.1</v>
      </c>
      <c r="L6288">
        <v>0.1</v>
      </c>
      <c r="M6288">
        <v>0.15319031830180047</v>
      </c>
      <c r="N6288">
        <v>7.2389124880896799E-2</v>
      </c>
      <c r="O6288">
        <v>8.9913377582489504E-2</v>
      </c>
      <c r="P6288">
        <v>0.2033881381254086</v>
      </c>
      <c r="Q6288">
        <v>8.2100733263593142E-2</v>
      </c>
      <c r="R6288">
        <v>0.26143981212157075</v>
      </c>
      <c r="S6288">
        <v>7.4408850303130207E-3</v>
      </c>
      <c r="T6288">
        <v>3.8592639255601423E-3</v>
      </c>
      <c r="U6288">
        <v>5.1241016026070264E-2</v>
      </c>
      <c r="V6288">
        <v>2.3590982286634463E-3</v>
      </c>
      <c r="W6288">
        <v>1.4067038817993619E-3</v>
      </c>
      <c r="X6288">
        <v>1.8121082119901791E-3</v>
      </c>
      <c r="Y6288">
        <v>1</v>
      </c>
      <c r="Z6288">
        <v>0.21278055147473041</v>
      </c>
      <c r="AA6288">
        <v>0</v>
      </c>
      <c r="AB6288">
        <f t="shared" si="686"/>
        <v>-0.22054166666666666</v>
      </c>
      <c r="AC6288">
        <f t="shared" si="687"/>
        <v>7.7758435216915861E-2</v>
      </c>
      <c r="AD6288">
        <f t="shared" si="688"/>
        <v>7.7758435216915861E-2</v>
      </c>
      <c r="AE6288">
        <f t="shared" si="689"/>
        <v>6.0463742473833007E-3</v>
      </c>
      <c r="AF6288">
        <f t="shared" si="690"/>
        <v>7.7758435216915861E-2</v>
      </c>
      <c r="AG6288">
        <f t="shared" si="691"/>
        <v>0</v>
      </c>
      <c r="AH6288" t="b">
        <f t="shared" si="692"/>
        <v>1</v>
      </c>
    </row>
    <row r="6289" spans="1:34" x14ac:dyDescent="0.25">
      <c r="A6289">
        <v>19861</v>
      </c>
      <c r="B6289">
        <v>2.0202020202020204E-2</v>
      </c>
      <c r="C6289">
        <v>1</v>
      </c>
      <c r="D6289">
        <v>0.5</v>
      </c>
      <c r="E6289">
        <v>0.33333333333333331</v>
      </c>
      <c r="F6289">
        <v>8.6206896551724144E-2</v>
      </c>
      <c r="G6289">
        <v>0.2</v>
      </c>
      <c r="H6289">
        <v>0.2</v>
      </c>
      <c r="I6289">
        <v>0.2</v>
      </c>
      <c r="J6289">
        <v>0.1</v>
      </c>
      <c r="K6289">
        <v>0.2</v>
      </c>
      <c r="L6289">
        <v>0.2</v>
      </c>
      <c r="M6289">
        <v>0.17060307532756211</v>
      </c>
      <c r="N6289">
        <v>8.9325505737832489E-2</v>
      </c>
      <c r="O6289">
        <v>9.1416106597677654E-2</v>
      </c>
      <c r="P6289">
        <v>0.16567758052574166</v>
      </c>
      <c r="Q6289">
        <v>0.10948582307474926</v>
      </c>
      <c r="R6289">
        <v>0.27926474735776746</v>
      </c>
      <c r="S6289">
        <v>1.3496620693444696E-3</v>
      </c>
      <c r="T6289">
        <v>8.080704927211314E-4</v>
      </c>
      <c r="U6289">
        <v>6.6079639301816883E-3</v>
      </c>
      <c r="V6289">
        <v>3.8107890499194844E-2</v>
      </c>
      <c r="W6289">
        <v>1.3269906618307314E-3</v>
      </c>
      <c r="X6289">
        <v>4.0290088638195002E-4</v>
      </c>
      <c r="Y6289">
        <v>1</v>
      </c>
      <c r="Z6289">
        <v>0.21284184707514553</v>
      </c>
      <c r="AA6289">
        <v>0</v>
      </c>
      <c r="AB6289">
        <f t="shared" si="686"/>
        <v>-0.22054166666666666</v>
      </c>
      <c r="AC6289">
        <f t="shared" si="687"/>
        <v>0.23019671428449862</v>
      </c>
      <c r="AD6289">
        <f t="shared" si="688"/>
        <v>0.23019671428449862</v>
      </c>
      <c r="AE6289">
        <f t="shared" si="689"/>
        <v>5.2990527267379087E-2</v>
      </c>
      <c r="AF6289">
        <f t="shared" si="690"/>
        <v>0.23019671428449862</v>
      </c>
      <c r="AG6289">
        <f t="shared" si="691"/>
        <v>0</v>
      </c>
      <c r="AH6289" t="b">
        <f t="shared" si="692"/>
        <v>1</v>
      </c>
    </row>
    <row r="6290" spans="1:34" x14ac:dyDescent="0.25">
      <c r="A6290">
        <v>8577</v>
      </c>
      <c r="B6290">
        <v>0.16161616161616163</v>
      </c>
      <c r="C6290">
        <v>0</v>
      </c>
      <c r="D6290">
        <v>0.16666666666666666</v>
      </c>
      <c r="E6290">
        <v>0.66666666666666663</v>
      </c>
      <c r="F6290">
        <v>0.10344827586206896</v>
      </c>
      <c r="G6290">
        <v>0.2</v>
      </c>
      <c r="H6290">
        <v>0.2</v>
      </c>
      <c r="I6290">
        <v>0.4</v>
      </c>
      <c r="J6290">
        <v>0.4</v>
      </c>
      <c r="K6290">
        <v>0.4</v>
      </c>
      <c r="L6290">
        <v>0.4</v>
      </c>
      <c r="M6290">
        <v>0.26434065929203931</v>
      </c>
      <c r="N6290">
        <v>0.19791631078059577</v>
      </c>
      <c r="O6290">
        <v>0.16598320040102055</v>
      </c>
      <c r="P6290">
        <v>0.29827164261774364</v>
      </c>
      <c r="Q6290">
        <v>0.22898944477221234</v>
      </c>
      <c r="R6290">
        <v>0.38209222242629681</v>
      </c>
      <c r="S6290">
        <v>1.3663754418740957E-2</v>
      </c>
      <c r="T6290">
        <v>7.9049599853704203E-3</v>
      </c>
      <c r="U6290">
        <v>6.4740413374402925E-3</v>
      </c>
      <c r="V6290">
        <v>9.3397745571658607E-3</v>
      </c>
      <c r="W6290">
        <v>2.5789571166321634E-2</v>
      </c>
      <c r="X6290">
        <v>1.8915534571922537E-3</v>
      </c>
      <c r="Y6290">
        <v>1</v>
      </c>
      <c r="Z6290">
        <v>0.21289483273179011</v>
      </c>
      <c r="AA6290">
        <v>0</v>
      </c>
      <c r="AB6290">
        <f t="shared" si="686"/>
        <v>-0.22054166666666666</v>
      </c>
      <c r="AC6290">
        <f t="shared" si="687"/>
        <v>0.23153490175152835</v>
      </c>
      <c r="AD6290">
        <f t="shared" si="688"/>
        <v>0.23153490175152835</v>
      </c>
      <c r="AE6290">
        <f t="shared" si="689"/>
        <v>5.3608410729089888E-2</v>
      </c>
      <c r="AF6290">
        <f t="shared" si="690"/>
        <v>0.23153490175152835</v>
      </c>
      <c r="AG6290">
        <f t="shared" si="691"/>
        <v>0</v>
      </c>
      <c r="AH6290" t="b">
        <f t="shared" si="692"/>
        <v>1</v>
      </c>
    </row>
    <row r="6291" spans="1:34" x14ac:dyDescent="0.25">
      <c r="A6291">
        <v>7577</v>
      </c>
      <c r="B6291">
        <v>4.0404040404040407E-2</v>
      </c>
      <c r="C6291">
        <v>0</v>
      </c>
      <c r="D6291">
        <v>0.33333333333333331</v>
      </c>
      <c r="E6291">
        <v>0.66666666666666663</v>
      </c>
      <c r="F6291">
        <v>0.15517241379310345</v>
      </c>
      <c r="G6291">
        <v>0.2</v>
      </c>
      <c r="H6291">
        <v>0.2</v>
      </c>
      <c r="I6291">
        <v>0.2</v>
      </c>
      <c r="J6291">
        <v>0.2</v>
      </c>
      <c r="K6291">
        <v>0.2</v>
      </c>
      <c r="L6291">
        <v>0.2</v>
      </c>
      <c r="M6291">
        <v>0.17552657263884058</v>
      </c>
      <c r="N6291">
        <v>9.6306566904683269E-2</v>
      </c>
      <c r="O6291">
        <v>0.10107486028243838</v>
      </c>
      <c r="P6291">
        <v>0.17798652205285301</v>
      </c>
      <c r="Q6291">
        <v>9.9319289443284858E-2</v>
      </c>
      <c r="R6291">
        <v>0.27585499363312832</v>
      </c>
      <c r="S6291">
        <v>1.7045350477132442E-3</v>
      </c>
      <c r="T6291">
        <v>7.8728984081426906E-4</v>
      </c>
      <c r="U6291">
        <v>7.1648587116646578E-4</v>
      </c>
      <c r="V6291">
        <v>3.2206119162640902E-3</v>
      </c>
      <c r="W6291">
        <v>1.9318733310044569E-3</v>
      </c>
      <c r="X6291">
        <v>1.8915534571922537E-3</v>
      </c>
      <c r="Y6291">
        <v>1</v>
      </c>
      <c r="Z6291">
        <v>0.2129104469445221</v>
      </c>
      <c r="AA6291">
        <v>1</v>
      </c>
      <c r="AB6291">
        <f t="shared" si="686"/>
        <v>0.77945833333333336</v>
      </c>
      <c r="AC6291">
        <f t="shared" si="687"/>
        <v>0.24323415928418551</v>
      </c>
      <c r="AD6291">
        <f t="shared" si="688"/>
        <v>-0.75676584071581443</v>
      </c>
      <c r="AE6291">
        <f t="shared" si="689"/>
        <v>0.57269453767431344</v>
      </c>
      <c r="AF6291">
        <f t="shared" si="690"/>
        <v>0.75676584071581443</v>
      </c>
      <c r="AG6291">
        <f t="shared" si="691"/>
        <v>0</v>
      </c>
      <c r="AH6291" t="b">
        <f t="shared" si="692"/>
        <v>0</v>
      </c>
    </row>
    <row r="6292" spans="1:34" x14ac:dyDescent="0.25">
      <c r="A6292">
        <v>10389</v>
      </c>
      <c r="B6292">
        <v>0</v>
      </c>
      <c r="C6292">
        <v>0</v>
      </c>
      <c r="D6292">
        <v>0.33333333333333331</v>
      </c>
      <c r="E6292">
        <v>0.66666666666666663</v>
      </c>
      <c r="F6292">
        <v>1.7241379310344827E-2</v>
      </c>
      <c r="G6292">
        <v>0.2</v>
      </c>
      <c r="H6292">
        <v>0.2</v>
      </c>
      <c r="I6292">
        <v>0.2</v>
      </c>
      <c r="J6292">
        <v>0.2</v>
      </c>
      <c r="K6292">
        <v>0.2</v>
      </c>
      <c r="L6292">
        <v>0.2</v>
      </c>
      <c r="M6292">
        <v>0.15234082918986169</v>
      </c>
      <c r="N6292">
        <v>7.34321083260258E-2</v>
      </c>
      <c r="O6292">
        <v>9.1070758935802118E-2</v>
      </c>
      <c r="P6292">
        <v>0.16840840026149553</v>
      </c>
      <c r="Q6292">
        <v>8.9685227143147528E-2</v>
      </c>
      <c r="R6292">
        <v>0.26807488394003692</v>
      </c>
      <c r="S6292">
        <v>1.2981482499038409E-3</v>
      </c>
      <c r="T6292">
        <v>6.786367179869604E-4</v>
      </c>
      <c r="U6292">
        <v>3.515468059461631E-4</v>
      </c>
      <c r="V6292">
        <v>7.6650563607085344E-4</v>
      </c>
      <c r="W6292">
        <v>9.846927172595533E-4</v>
      </c>
      <c r="X6292">
        <v>1.8915534571922537E-3</v>
      </c>
      <c r="Y6292">
        <v>1</v>
      </c>
      <c r="Z6292">
        <v>0.21291984581535506</v>
      </c>
      <c r="AA6292">
        <v>1</v>
      </c>
      <c r="AB6292">
        <f t="shared" si="686"/>
        <v>0.77945833333333336</v>
      </c>
      <c r="AC6292">
        <f t="shared" si="687"/>
        <v>0.25014715816853772</v>
      </c>
      <c r="AD6292">
        <f t="shared" si="688"/>
        <v>-0.74985284183146228</v>
      </c>
      <c r="AE6292">
        <f t="shared" si="689"/>
        <v>0.56227928440272001</v>
      </c>
      <c r="AF6292">
        <f t="shared" si="690"/>
        <v>0.74985284183146228</v>
      </c>
      <c r="AG6292">
        <f t="shared" si="691"/>
        <v>0</v>
      </c>
      <c r="AH6292" t="b">
        <f t="shared" si="692"/>
        <v>0</v>
      </c>
    </row>
    <row r="6293" spans="1:34" x14ac:dyDescent="0.25">
      <c r="A6293">
        <v>16825</v>
      </c>
      <c r="B6293">
        <v>4.0404040404040407E-2</v>
      </c>
      <c r="C6293">
        <v>0</v>
      </c>
      <c r="D6293">
        <v>0.33333333333333331</v>
      </c>
      <c r="E6293">
        <v>0.33333333333333331</v>
      </c>
      <c r="F6293">
        <v>0.27586206896551724</v>
      </c>
      <c r="G6293">
        <v>0.2</v>
      </c>
      <c r="H6293">
        <v>0.2</v>
      </c>
      <c r="I6293">
        <v>0.2</v>
      </c>
      <c r="J6293">
        <v>0.2</v>
      </c>
      <c r="K6293">
        <v>0.2</v>
      </c>
      <c r="L6293">
        <v>0.2</v>
      </c>
      <c r="M6293">
        <v>0.18884496912195567</v>
      </c>
      <c r="N6293">
        <v>0.11274186017378629</v>
      </c>
      <c r="O6293">
        <v>0.11284797620230674</v>
      </c>
      <c r="P6293">
        <v>0.20654379390835975</v>
      </c>
      <c r="Q6293">
        <v>0.1066330856069132</v>
      </c>
      <c r="R6293">
        <v>0.28236019202823093</v>
      </c>
      <c r="S6293">
        <v>2.2895030862501602E-3</v>
      </c>
      <c r="T6293">
        <v>1.7811987348739118E-3</v>
      </c>
      <c r="U6293">
        <v>2.232043212356591E-3</v>
      </c>
      <c r="V6293">
        <v>1.6103059581320451E-3</v>
      </c>
      <c r="W6293">
        <v>4.6890129393312059E-3</v>
      </c>
      <c r="X6293">
        <v>3.7831069143845074E-3</v>
      </c>
      <c r="Y6293">
        <v>1</v>
      </c>
      <c r="Z6293">
        <v>0.21299028306793455</v>
      </c>
      <c r="AA6293">
        <v>1</v>
      </c>
      <c r="AB6293">
        <f t="shared" si="686"/>
        <v>0.77945833333333336</v>
      </c>
      <c r="AC6293">
        <f t="shared" si="687"/>
        <v>0.26439604658589949</v>
      </c>
      <c r="AD6293">
        <f t="shared" si="688"/>
        <v>-0.73560395341410056</v>
      </c>
      <c r="AE6293">
        <f t="shared" si="689"/>
        <v>0.54111317627845423</v>
      </c>
      <c r="AF6293">
        <f t="shared" si="690"/>
        <v>0.73560395341410056</v>
      </c>
      <c r="AG6293">
        <f t="shared" si="691"/>
        <v>0</v>
      </c>
      <c r="AH6293" t="b">
        <f t="shared" si="692"/>
        <v>0</v>
      </c>
    </row>
    <row r="6294" spans="1:34" x14ac:dyDescent="0.25">
      <c r="A6294">
        <v>1840</v>
      </c>
      <c r="B6294">
        <v>0.15151515151515152</v>
      </c>
      <c r="C6294">
        <v>1</v>
      </c>
      <c r="D6294">
        <v>0.5</v>
      </c>
      <c r="E6294">
        <v>0.33333333333333331</v>
      </c>
      <c r="F6294">
        <v>0.51724137931034486</v>
      </c>
      <c r="G6294">
        <v>0.4</v>
      </c>
      <c r="H6294">
        <v>0.4</v>
      </c>
      <c r="I6294">
        <v>0.4</v>
      </c>
      <c r="J6294">
        <v>0.4</v>
      </c>
      <c r="K6294">
        <v>0.4</v>
      </c>
      <c r="L6294">
        <v>0.4</v>
      </c>
      <c r="M6294">
        <v>0.27222940453467909</v>
      </c>
      <c r="N6294">
        <v>0.20373481078249381</v>
      </c>
      <c r="O6294">
        <v>0.16679797930439624</v>
      </c>
      <c r="P6294">
        <v>0.29950941327410119</v>
      </c>
      <c r="Q6294">
        <v>0.22490914769882153</v>
      </c>
      <c r="R6294">
        <v>0.38012490903096752</v>
      </c>
      <c r="S6294">
        <v>7.555360184625529E-3</v>
      </c>
      <c r="T6294">
        <v>3.265531013935505E-3</v>
      </c>
      <c r="U6294">
        <v>5.9260747288067501E-3</v>
      </c>
      <c r="V6294">
        <v>0</v>
      </c>
      <c r="W6294">
        <v>2.8134077635987235E-2</v>
      </c>
      <c r="X6294">
        <v>0</v>
      </c>
      <c r="Y6294">
        <v>1</v>
      </c>
      <c r="Z6294">
        <v>0.21308740007358407</v>
      </c>
      <c r="AA6294">
        <v>1</v>
      </c>
      <c r="AB6294">
        <f t="shared" si="686"/>
        <v>0.77945833333333336</v>
      </c>
      <c r="AC6294">
        <f t="shared" si="687"/>
        <v>0.47847020490627601</v>
      </c>
      <c r="AD6294">
        <f t="shared" si="688"/>
        <v>-0.52152979509372399</v>
      </c>
      <c r="AE6294">
        <f t="shared" si="689"/>
        <v>0.27199332717050173</v>
      </c>
      <c r="AF6294">
        <f t="shared" si="690"/>
        <v>0.52152979509372399</v>
      </c>
      <c r="AG6294">
        <f t="shared" si="691"/>
        <v>0</v>
      </c>
      <c r="AH6294" t="b">
        <f t="shared" si="692"/>
        <v>0</v>
      </c>
    </row>
    <row r="6295" spans="1:34" x14ac:dyDescent="0.25">
      <c r="A6295">
        <v>25007</v>
      </c>
      <c r="B6295">
        <v>2.0202020202020204E-2</v>
      </c>
      <c r="C6295">
        <v>0</v>
      </c>
      <c r="D6295">
        <v>0.5</v>
      </c>
      <c r="E6295">
        <v>0.66666666666666663</v>
      </c>
      <c r="F6295">
        <v>0.5</v>
      </c>
      <c r="G6295">
        <v>0.4</v>
      </c>
      <c r="H6295">
        <v>0.4</v>
      </c>
      <c r="I6295">
        <v>0.2</v>
      </c>
      <c r="J6295">
        <v>0.2</v>
      </c>
      <c r="K6295">
        <v>0.2</v>
      </c>
      <c r="L6295">
        <v>0.2</v>
      </c>
      <c r="M6295">
        <v>0.19362776979906929</v>
      </c>
      <c r="N6295">
        <v>0.11069954864155915</v>
      </c>
      <c r="O6295">
        <v>0.10962235217445493</v>
      </c>
      <c r="P6295">
        <v>0.19646924507293803</v>
      </c>
      <c r="Q6295">
        <v>0.1139349829698415</v>
      </c>
      <c r="R6295">
        <v>0.27626766835707045</v>
      </c>
      <c r="S6295">
        <v>0</v>
      </c>
      <c r="T6295">
        <v>1.0687192409243472E-3</v>
      </c>
      <c r="U6295">
        <v>2.4552475335922505E-3</v>
      </c>
      <c r="V6295">
        <v>2.2544283413848632E-3</v>
      </c>
      <c r="W6295">
        <v>4.6890129393312059E-3</v>
      </c>
      <c r="X6295">
        <v>5.6746603715767611E-2</v>
      </c>
      <c r="Y6295">
        <v>1</v>
      </c>
      <c r="Z6295">
        <v>0.21310114413596315</v>
      </c>
      <c r="AA6295">
        <v>1</v>
      </c>
      <c r="AB6295">
        <f t="shared" si="686"/>
        <v>0.77945833333333336</v>
      </c>
      <c r="AC6295">
        <f t="shared" si="687"/>
        <v>0.47868715632111303</v>
      </c>
      <c r="AD6295">
        <f t="shared" si="688"/>
        <v>-0.52131284367888697</v>
      </c>
      <c r="AE6295">
        <f t="shared" si="689"/>
        <v>0.27176708098456764</v>
      </c>
      <c r="AF6295">
        <f t="shared" si="690"/>
        <v>0.52131284367888697</v>
      </c>
      <c r="AG6295">
        <f t="shared" si="691"/>
        <v>0</v>
      </c>
      <c r="AH6295" t="b">
        <f t="shared" si="692"/>
        <v>0</v>
      </c>
    </row>
    <row r="6296" spans="1:34" x14ac:dyDescent="0.25">
      <c r="A6296">
        <v>25898</v>
      </c>
      <c r="B6296">
        <v>0.35353535353535354</v>
      </c>
      <c r="C6296">
        <v>1</v>
      </c>
      <c r="D6296">
        <v>0.33333333333333331</v>
      </c>
      <c r="E6296">
        <v>0.33333333333333331</v>
      </c>
      <c r="F6296">
        <v>0.2413793103448276</v>
      </c>
      <c r="G6296">
        <v>0.4</v>
      </c>
      <c r="H6296">
        <v>0.4</v>
      </c>
      <c r="I6296">
        <v>0.4</v>
      </c>
      <c r="J6296">
        <v>0.4</v>
      </c>
      <c r="K6296">
        <v>0.2</v>
      </c>
      <c r="L6296">
        <v>0.2</v>
      </c>
      <c r="M6296">
        <v>0.46595893605028266</v>
      </c>
      <c r="N6296">
        <v>0.41804655559225135</v>
      </c>
      <c r="O6296">
        <v>0.29526785856448473</v>
      </c>
      <c r="P6296">
        <v>0.51124920637612026</v>
      </c>
      <c r="Q6296">
        <v>0.36841066727482757</v>
      </c>
      <c r="R6296">
        <v>0.48426187707826296</v>
      </c>
      <c r="S6296">
        <v>1.8888400461563822E-2</v>
      </c>
      <c r="T6296">
        <v>9.7965930418065159E-3</v>
      </c>
      <c r="U6296">
        <v>6.6961296370697735E-6</v>
      </c>
      <c r="V6296">
        <v>1.6595813204508855E-2</v>
      </c>
      <c r="W6296">
        <v>2.5498852364083099E-2</v>
      </c>
      <c r="X6296">
        <v>1.9526506338595637E-2</v>
      </c>
      <c r="Y6296">
        <v>1</v>
      </c>
      <c r="Z6296">
        <v>0.21313700588450191</v>
      </c>
      <c r="AA6296">
        <v>1</v>
      </c>
      <c r="AB6296">
        <f t="shared" si="686"/>
        <v>0.77945833333333336</v>
      </c>
      <c r="AC6296">
        <f t="shared" si="687"/>
        <v>0.32826314051806754</v>
      </c>
      <c r="AD6296">
        <f t="shared" si="688"/>
        <v>-0.6717368594819324</v>
      </c>
      <c r="AE6296">
        <f t="shared" si="689"/>
        <v>0.45123040838664941</v>
      </c>
      <c r="AF6296">
        <f t="shared" si="690"/>
        <v>0.6717368594819324</v>
      </c>
      <c r="AG6296">
        <f t="shared" si="691"/>
        <v>0</v>
      </c>
      <c r="AH6296" t="b">
        <f t="shared" si="692"/>
        <v>0</v>
      </c>
    </row>
    <row r="6297" spans="1:34" x14ac:dyDescent="0.25">
      <c r="A6297">
        <v>23334</v>
      </c>
      <c r="B6297">
        <v>0.14141414141414141</v>
      </c>
      <c r="C6297">
        <v>1</v>
      </c>
      <c r="D6297">
        <v>0.16666666666666666</v>
      </c>
      <c r="E6297">
        <v>0.66666666666666663</v>
      </c>
      <c r="F6297">
        <v>0.25862068965517243</v>
      </c>
      <c r="G6297">
        <v>0.2</v>
      </c>
      <c r="H6297">
        <v>0.2</v>
      </c>
      <c r="I6297">
        <v>0.2</v>
      </c>
      <c r="J6297">
        <v>0.2</v>
      </c>
      <c r="K6297">
        <v>0.2</v>
      </c>
      <c r="L6297">
        <v>0.2</v>
      </c>
      <c r="M6297">
        <v>0.18505058442196248</v>
      </c>
      <c r="N6297">
        <v>0.1115375417098475</v>
      </c>
      <c r="O6297">
        <v>0.11330038712978759</v>
      </c>
      <c r="P6297">
        <v>0.20709391420007423</v>
      </c>
      <c r="Q6297">
        <v>0.13221649867873733</v>
      </c>
      <c r="R6297">
        <v>0.30260046554627146</v>
      </c>
      <c r="S6297">
        <v>5.7237577156254004E-3</v>
      </c>
      <c r="T6297">
        <v>2.9686645581231863E-3</v>
      </c>
      <c r="U6297">
        <v>3.348064818534887E-3</v>
      </c>
      <c r="V6297">
        <v>4.830917874396135E-3</v>
      </c>
      <c r="W6297">
        <v>7.0335194089968089E-3</v>
      </c>
      <c r="X6297">
        <v>6.6204371001728881E-3</v>
      </c>
      <c r="Y6297">
        <v>1</v>
      </c>
      <c r="Z6297">
        <v>0.2132097961257291</v>
      </c>
      <c r="AA6297">
        <v>0</v>
      </c>
      <c r="AB6297">
        <f t="shared" si="686"/>
        <v>-0.22054166666666666</v>
      </c>
      <c r="AC6297">
        <f t="shared" si="687"/>
        <v>0.23779143972353897</v>
      </c>
      <c r="AD6297">
        <f t="shared" si="688"/>
        <v>0.23779143972353897</v>
      </c>
      <c r="AE6297">
        <f t="shared" si="689"/>
        <v>5.6544768805793469E-2</v>
      </c>
      <c r="AF6297">
        <f t="shared" si="690"/>
        <v>0.23779143972353897</v>
      </c>
      <c r="AG6297">
        <f t="shared" si="691"/>
        <v>0</v>
      </c>
      <c r="AH6297" t="b">
        <f t="shared" si="692"/>
        <v>1</v>
      </c>
    </row>
    <row r="6298" spans="1:34" x14ac:dyDescent="0.25">
      <c r="A6298">
        <v>25645</v>
      </c>
      <c r="B6298">
        <v>0.16161616161616163</v>
      </c>
      <c r="C6298">
        <v>1</v>
      </c>
      <c r="D6298">
        <v>0.16666666666666666</v>
      </c>
      <c r="E6298">
        <v>0.33333333333333331</v>
      </c>
      <c r="F6298">
        <v>0.39655172413793105</v>
      </c>
      <c r="G6298">
        <v>0</v>
      </c>
      <c r="H6298">
        <v>0</v>
      </c>
      <c r="I6298">
        <v>0</v>
      </c>
      <c r="J6298">
        <v>0</v>
      </c>
      <c r="K6298">
        <v>0</v>
      </c>
      <c r="L6298">
        <v>0</v>
      </c>
      <c r="M6298">
        <v>0.14718637702627488</v>
      </c>
      <c r="N6298">
        <v>6.6220432985229311E-2</v>
      </c>
      <c r="O6298">
        <v>8.6344602062313022E-2</v>
      </c>
      <c r="P6298">
        <v>0.16013775614976083</v>
      </c>
      <c r="Q6298">
        <v>8.2535039489144826E-2</v>
      </c>
      <c r="R6298">
        <v>0.26097872304454045</v>
      </c>
      <c r="S6298">
        <v>0</v>
      </c>
      <c r="T6298">
        <v>0</v>
      </c>
      <c r="U6298">
        <v>0</v>
      </c>
      <c r="V6298">
        <v>3.0644122383252817E-3</v>
      </c>
      <c r="W6298">
        <v>0</v>
      </c>
      <c r="X6298">
        <v>0</v>
      </c>
      <c r="Y6298">
        <v>1</v>
      </c>
      <c r="Z6298">
        <v>0.21324477671618658</v>
      </c>
      <c r="AA6298">
        <v>0</v>
      </c>
      <c r="AB6298">
        <f t="shared" si="686"/>
        <v>-0.22054166666666666</v>
      </c>
      <c r="AC6298">
        <f t="shared" si="687"/>
        <v>1.5291006104375476E-2</v>
      </c>
      <c r="AD6298">
        <f t="shared" si="688"/>
        <v>1.5291006104375476E-2</v>
      </c>
      <c r="AE6298">
        <f t="shared" si="689"/>
        <v>2.3381486768404809E-4</v>
      </c>
      <c r="AF6298">
        <f t="shared" si="690"/>
        <v>1.5291006104375476E-2</v>
      </c>
      <c r="AG6298">
        <f t="shared" si="691"/>
        <v>0</v>
      </c>
      <c r="AH6298" t="b">
        <f t="shared" si="692"/>
        <v>1</v>
      </c>
    </row>
    <row r="6299" spans="1:34" x14ac:dyDescent="0.25">
      <c r="A6299">
        <v>13075</v>
      </c>
      <c r="B6299">
        <v>0.48484848484848486</v>
      </c>
      <c r="C6299">
        <v>1</v>
      </c>
      <c r="D6299">
        <v>0.16666666666666666</v>
      </c>
      <c r="E6299">
        <v>0.33333333333333331</v>
      </c>
      <c r="F6299">
        <v>0.27586206896551724</v>
      </c>
      <c r="G6299">
        <v>0.1</v>
      </c>
      <c r="H6299">
        <v>0.1</v>
      </c>
      <c r="I6299">
        <v>0.1</v>
      </c>
      <c r="J6299">
        <v>0.2</v>
      </c>
      <c r="K6299">
        <v>0.2</v>
      </c>
      <c r="L6299">
        <v>0.1</v>
      </c>
      <c r="M6299">
        <v>0.17883338598396059</v>
      </c>
      <c r="N6299">
        <v>0.14024093961514955</v>
      </c>
      <c r="O6299">
        <v>0.23702489303281682</v>
      </c>
      <c r="P6299">
        <v>0.38036767628811985</v>
      </c>
      <c r="Q6299">
        <v>0.12969196979687755</v>
      </c>
      <c r="R6299">
        <v>0.27035958031672208</v>
      </c>
      <c r="S6299">
        <v>8.9286041357583751E-2</v>
      </c>
      <c r="T6299">
        <v>0.16299512129666519</v>
      </c>
      <c r="U6299">
        <v>5.2374893977947413E-3</v>
      </c>
      <c r="V6299">
        <v>1.5925925925925925E-3</v>
      </c>
      <c r="W6299">
        <v>2.8619390475208017E-2</v>
      </c>
      <c r="X6299">
        <v>0.17725179981311451</v>
      </c>
      <c r="Y6299">
        <v>1</v>
      </c>
      <c r="Z6299">
        <v>0.21339842943546983</v>
      </c>
      <c r="AA6299">
        <v>0</v>
      </c>
      <c r="AB6299">
        <f t="shared" si="686"/>
        <v>-0.22054166666666666</v>
      </c>
      <c r="AC6299">
        <f t="shared" si="687"/>
        <v>-3.0579827884731708E-2</v>
      </c>
      <c r="AD6299">
        <f t="shared" si="688"/>
        <v>-3.0579827884731708E-2</v>
      </c>
      <c r="AE6299">
        <f t="shared" si="689"/>
        <v>9.3512587345981498E-4</v>
      </c>
      <c r="AF6299">
        <f t="shared" si="690"/>
        <v>3.0579827884731708E-2</v>
      </c>
      <c r="AG6299">
        <f t="shared" si="691"/>
        <v>0</v>
      </c>
      <c r="AH6299" t="b">
        <f t="shared" si="692"/>
        <v>1</v>
      </c>
    </row>
    <row r="6300" spans="1:34" x14ac:dyDescent="0.25">
      <c r="A6300">
        <v>2767</v>
      </c>
      <c r="B6300">
        <v>0.17171717171717171</v>
      </c>
      <c r="C6300">
        <v>1</v>
      </c>
      <c r="D6300">
        <v>0.33333333333333331</v>
      </c>
      <c r="E6300">
        <v>0.33333333333333331</v>
      </c>
      <c r="F6300">
        <v>0.25862068965517243</v>
      </c>
      <c r="G6300">
        <v>0.2</v>
      </c>
      <c r="H6300">
        <v>0.2</v>
      </c>
      <c r="I6300">
        <v>0.2</v>
      </c>
      <c r="J6300">
        <v>0.2</v>
      </c>
      <c r="K6300">
        <v>0.2</v>
      </c>
      <c r="L6300">
        <v>0.2</v>
      </c>
      <c r="M6300">
        <v>0.2338891292825091</v>
      </c>
      <c r="N6300">
        <v>0.15786441784631036</v>
      </c>
      <c r="O6300">
        <v>0.13090817650395065</v>
      </c>
      <c r="P6300">
        <v>0.22839694570199681</v>
      </c>
      <c r="Q6300">
        <v>0.15222829832276488</v>
      </c>
      <c r="R6300">
        <v>0.31531960773615253</v>
      </c>
      <c r="S6300">
        <v>6.8971280473286078E-3</v>
      </c>
      <c r="T6300">
        <v>2.9686645581231863E-3</v>
      </c>
      <c r="U6300">
        <v>7.5889469220124101E-3</v>
      </c>
      <c r="V6300">
        <v>8.0515297906602248E-3</v>
      </c>
      <c r="W6300">
        <v>1.1722532348328015E-2</v>
      </c>
      <c r="X6300">
        <v>9.4577672859612692E-3</v>
      </c>
      <c r="Y6300">
        <v>1</v>
      </c>
      <c r="Z6300">
        <v>0.2134339492651357</v>
      </c>
      <c r="AA6300">
        <v>0</v>
      </c>
      <c r="AB6300">
        <f t="shared" si="686"/>
        <v>-0.22054166666666666</v>
      </c>
      <c r="AC6300">
        <f t="shared" si="687"/>
        <v>0.21155618702189055</v>
      </c>
      <c r="AD6300">
        <f t="shared" si="688"/>
        <v>0.21155618702189055</v>
      </c>
      <c r="AE6300">
        <f t="shared" si="689"/>
        <v>4.4756020267241133E-2</v>
      </c>
      <c r="AF6300">
        <f t="shared" si="690"/>
        <v>0.21155618702189055</v>
      </c>
      <c r="AG6300">
        <f t="shared" si="691"/>
        <v>0</v>
      </c>
      <c r="AH6300" t="b">
        <f t="shared" si="692"/>
        <v>1</v>
      </c>
    </row>
    <row r="6301" spans="1:34" x14ac:dyDescent="0.25">
      <c r="A6301">
        <v>13487</v>
      </c>
      <c r="B6301">
        <v>1.0101010101010102E-2</v>
      </c>
      <c r="C6301">
        <v>0</v>
      </c>
      <c r="D6301">
        <v>0.16666666666666666</v>
      </c>
      <c r="E6301">
        <v>0.66666666666666663</v>
      </c>
      <c r="F6301">
        <v>8.6206896551724144E-2</v>
      </c>
      <c r="G6301">
        <v>0.3</v>
      </c>
      <c r="H6301">
        <v>0.4</v>
      </c>
      <c r="I6301">
        <v>0.2</v>
      </c>
      <c r="J6301">
        <v>0.2</v>
      </c>
      <c r="K6301">
        <v>0.2</v>
      </c>
      <c r="L6301">
        <v>0.2</v>
      </c>
      <c r="M6301">
        <v>0.16014374063681597</v>
      </c>
      <c r="N6301">
        <v>7.6093187106864524E-2</v>
      </c>
      <c r="O6301">
        <v>9.0301550550607165E-2</v>
      </c>
      <c r="P6301">
        <v>0.16706230112303666</v>
      </c>
      <c r="Q6301">
        <v>8.8096737249691373E-2</v>
      </c>
      <c r="R6301">
        <v>0.26741860048706378</v>
      </c>
      <c r="S6301">
        <v>0</v>
      </c>
      <c r="T6301">
        <v>8.9059936743695592E-4</v>
      </c>
      <c r="U6301">
        <v>2.9462970403107002E-4</v>
      </c>
      <c r="V6301">
        <v>4.5088566827697265E-4</v>
      </c>
      <c r="W6301">
        <v>2.344506469665603E-3</v>
      </c>
      <c r="X6301">
        <v>1.5378329606973024E-3</v>
      </c>
      <c r="Y6301">
        <v>1</v>
      </c>
      <c r="Z6301">
        <v>0.21344102126429654</v>
      </c>
      <c r="AA6301">
        <v>0</v>
      </c>
      <c r="AB6301">
        <f t="shared" si="686"/>
        <v>-0.22054166666666666</v>
      </c>
      <c r="AC6301">
        <f t="shared" si="687"/>
        <v>0.40111230429263744</v>
      </c>
      <c r="AD6301">
        <f t="shared" si="688"/>
        <v>0.40111230429263744</v>
      </c>
      <c r="AE6301">
        <f t="shared" si="689"/>
        <v>0.16089108065494936</v>
      </c>
      <c r="AF6301">
        <f t="shared" si="690"/>
        <v>0.40111230429263744</v>
      </c>
      <c r="AG6301">
        <f t="shared" si="691"/>
        <v>0</v>
      </c>
      <c r="AH6301" t="b">
        <f t="shared" si="692"/>
        <v>1</v>
      </c>
    </row>
    <row r="6302" spans="1:34" x14ac:dyDescent="0.25">
      <c r="A6302">
        <v>18826</v>
      </c>
      <c r="B6302">
        <v>0.24242424242424243</v>
      </c>
      <c r="C6302">
        <v>1</v>
      </c>
      <c r="D6302">
        <v>0.33333333333333331</v>
      </c>
      <c r="E6302">
        <v>0.33333333333333331</v>
      </c>
      <c r="F6302">
        <v>0.1206896551724138</v>
      </c>
      <c r="G6302">
        <v>0.4</v>
      </c>
      <c r="H6302">
        <v>0.2</v>
      </c>
      <c r="I6302">
        <v>0.2</v>
      </c>
      <c r="J6302">
        <v>0.2</v>
      </c>
      <c r="K6302">
        <v>0.4</v>
      </c>
      <c r="L6302">
        <v>0.2</v>
      </c>
      <c r="M6302">
        <v>0.17151273658492988</v>
      </c>
      <c r="N6302">
        <v>9.4186434951618478E-2</v>
      </c>
      <c r="O6302">
        <v>0.10363284876682334</v>
      </c>
      <c r="P6302">
        <v>0.19222182658776585</v>
      </c>
      <c r="Q6302">
        <v>0.11358099364901512</v>
      </c>
      <c r="R6302">
        <v>0.2876219868789418</v>
      </c>
      <c r="S6302">
        <v>2.2895030862501602E-3</v>
      </c>
      <c r="T6302">
        <v>1.4843322790615932E-3</v>
      </c>
      <c r="U6302">
        <v>3.4596669791527165E-3</v>
      </c>
      <c r="V6302">
        <v>0</v>
      </c>
      <c r="W6302">
        <v>4.6890129393312059E-3</v>
      </c>
      <c r="X6302">
        <v>1.513242765753803E-2</v>
      </c>
      <c r="Y6302">
        <v>1</v>
      </c>
      <c r="Z6302">
        <v>0.2134677620377371</v>
      </c>
      <c r="AA6302">
        <v>1</v>
      </c>
      <c r="AB6302">
        <f t="shared" si="686"/>
        <v>0.77945833333333336</v>
      </c>
      <c r="AC6302">
        <f t="shared" si="687"/>
        <v>0.43269482213359045</v>
      </c>
      <c r="AD6302">
        <f t="shared" si="688"/>
        <v>-0.56730517786640955</v>
      </c>
      <c r="AE6302">
        <f t="shared" si="689"/>
        <v>0.32183516483403857</v>
      </c>
      <c r="AF6302">
        <f t="shared" si="690"/>
        <v>0.56730517786640955</v>
      </c>
      <c r="AG6302">
        <f t="shared" si="691"/>
        <v>0</v>
      </c>
      <c r="AH6302" t="b">
        <f t="shared" si="692"/>
        <v>0</v>
      </c>
    </row>
    <row r="6303" spans="1:34" x14ac:dyDescent="0.25">
      <c r="A6303">
        <v>6794</v>
      </c>
      <c r="B6303">
        <v>0.30303030303030304</v>
      </c>
      <c r="C6303">
        <v>1</v>
      </c>
      <c r="D6303">
        <v>0.33333333333333331</v>
      </c>
      <c r="E6303">
        <v>0.33333333333333331</v>
      </c>
      <c r="F6303">
        <v>0.13793103448275862</v>
      </c>
      <c r="G6303">
        <v>0.2</v>
      </c>
      <c r="H6303">
        <v>0.2</v>
      </c>
      <c r="I6303">
        <v>0.2</v>
      </c>
      <c r="J6303">
        <v>0.2</v>
      </c>
      <c r="K6303">
        <v>0.2</v>
      </c>
      <c r="L6303">
        <v>0.2</v>
      </c>
      <c r="M6303">
        <v>0.30774689825863583</v>
      </c>
      <c r="N6303">
        <v>0.22048233476446985</v>
      </c>
      <c r="O6303">
        <v>0.16371071395824971</v>
      </c>
      <c r="P6303">
        <v>0.26552818141912193</v>
      </c>
      <c r="Q6303">
        <v>0.15874289170604014</v>
      </c>
      <c r="R6303">
        <v>0.32159426159274002</v>
      </c>
      <c r="S6303">
        <v>5.8588383977141601E-3</v>
      </c>
      <c r="T6303">
        <v>2.2312482818853869E-3</v>
      </c>
      <c r="U6303">
        <v>4.353600285701531E-3</v>
      </c>
      <c r="V6303">
        <v>3.5523349436392916E-3</v>
      </c>
      <c r="W6303">
        <v>7.242180484797048E-3</v>
      </c>
      <c r="X6303">
        <v>5.7181661010921826E-3</v>
      </c>
      <c r="Y6303">
        <v>1</v>
      </c>
      <c r="Z6303">
        <v>0.21357363396438922</v>
      </c>
      <c r="AA6303">
        <v>0</v>
      </c>
      <c r="AB6303">
        <f t="shared" si="686"/>
        <v>-0.22054166666666666</v>
      </c>
      <c r="AC6303">
        <f t="shared" si="687"/>
        <v>0.14693926910711391</v>
      </c>
      <c r="AD6303">
        <f t="shared" si="688"/>
        <v>0.14693926910711391</v>
      </c>
      <c r="AE6303">
        <f t="shared" si="689"/>
        <v>2.1591148805732843E-2</v>
      </c>
      <c r="AF6303">
        <f t="shared" si="690"/>
        <v>0.14693926910711391</v>
      </c>
      <c r="AG6303">
        <f t="shared" si="691"/>
        <v>0</v>
      </c>
      <c r="AH6303" t="b">
        <f t="shared" si="692"/>
        <v>1</v>
      </c>
    </row>
    <row r="6304" spans="1:34" x14ac:dyDescent="0.25">
      <c r="A6304">
        <v>6369</v>
      </c>
      <c r="B6304">
        <v>3.0303030303030304E-2</v>
      </c>
      <c r="C6304">
        <v>1</v>
      </c>
      <c r="D6304">
        <v>0.16666666666666666</v>
      </c>
      <c r="E6304">
        <v>0.66666666666666663</v>
      </c>
      <c r="F6304">
        <v>8.6206896551724144E-2</v>
      </c>
      <c r="G6304">
        <v>0.2</v>
      </c>
      <c r="H6304">
        <v>0.2</v>
      </c>
      <c r="I6304">
        <v>0.2</v>
      </c>
      <c r="J6304">
        <v>0.4</v>
      </c>
      <c r="K6304">
        <v>0.4</v>
      </c>
      <c r="L6304">
        <v>0.4</v>
      </c>
      <c r="M6304">
        <v>0.16504511583580436</v>
      </c>
      <c r="N6304">
        <v>8.5815045534436488E-2</v>
      </c>
      <c r="O6304">
        <v>9.8182504983932273E-2</v>
      </c>
      <c r="P6304">
        <v>0.1775061087844037</v>
      </c>
      <c r="Q6304">
        <v>0.10109320231431673</v>
      </c>
      <c r="R6304">
        <v>0.2744901699651186</v>
      </c>
      <c r="S6304">
        <v>3.4342546293752406E-3</v>
      </c>
      <c r="T6304">
        <v>2.3749316464985494E-3</v>
      </c>
      <c r="U6304">
        <v>0</v>
      </c>
      <c r="V6304">
        <v>8.0515297906602248E-3</v>
      </c>
      <c r="W6304">
        <v>0</v>
      </c>
      <c r="X6304">
        <v>1.513242765753803E-2</v>
      </c>
      <c r="Y6304">
        <v>1</v>
      </c>
      <c r="Z6304">
        <v>0.21359100548181109</v>
      </c>
      <c r="AA6304">
        <v>0</v>
      </c>
      <c r="AB6304">
        <f t="shared" si="686"/>
        <v>-0.22054166666666666</v>
      </c>
      <c r="AC6304">
        <f t="shared" si="687"/>
        <v>0.25713626216381907</v>
      </c>
      <c r="AD6304">
        <f t="shared" si="688"/>
        <v>0.25713626216381907</v>
      </c>
      <c r="AE6304">
        <f t="shared" si="689"/>
        <v>6.6119057319580288E-2</v>
      </c>
      <c r="AF6304">
        <f t="shared" si="690"/>
        <v>0.25713626216381907</v>
      </c>
      <c r="AG6304">
        <f t="shared" si="691"/>
        <v>0</v>
      </c>
      <c r="AH6304" t="b">
        <f t="shared" si="692"/>
        <v>1</v>
      </c>
    </row>
    <row r="6305" spans="1:34" x14ac:dyDescent="0.25">
      <c r="A6305">
        <v>20073</v>
      </c>
      <c r="B6305">
        <v>0.22222222222222221</v>
      </c>
      <c r="C6305">
        <v>1</v>
      </c>
      <c r="D6305">
        <v>0.33333333333333331</v>
      </c>
      <c r="E6305">
        <v>0.66666666666666663</v>
      </c>
      <c r="F6305">
        <v>0.18965517241379309</v>
      </c>
      <c r="G6305">
        <v>0.2</v>
      </c>
      <c r="H6305">
        <v>0.2</v>
      </c>
      <c r="I6305">
        <v>0.2</v>
      </c>
      <c r="J6305">
        <v>0.2</v>
      </c>
      <c r="K6305">
        <v>0.2</v>
      </c>
      <c r="L6305">
        <v>0.2</v>
      </c>
      <c r="M6305">
        <v>0.16240904493531938</v>
      </c>
      <c r="N6305">
        <v>8.3362753248528057E-2</v>
      </c>
      <c r="O6305">
        <v>9.7739976819430391E-2</v>
      </c>
      <c r="P6305">
        <v>0.18206532490066749</v>
      </c>
      <c r="Q6305">
        <v>0.10452798944973005</v>
      </c>
      <c r="R6305">
        <v>0.28030219778108567</v>
      </c>
      <c r="S6305">
        <v>3.4342546293752406E-3</v>
      </c>
      <c r="T6305">
        <v>1.7811987348739118E-3</v>
      </c>
      <c r="U6305">
        <v>3.348064818534887E-3</v>
      </c>
      <c r="V6305">
        <v>6.4412238325281803E-3</v>
      </c>
      <c r="W6305">
        <v>9.3780258786624118E-3</v>
      </c>
      <c r="X6305">
        <v>5.6746603715767613E-3</v>
      </c>
      <c r="Y6305">
        <v>1</v>
      </c>
      <c r="Z6305">
        <v>0.21364231089952812</v>
      </c>
      <c r="AA6305">
        <v>0</v>
      </c>
      <c r="AB6305">
        <f t="shared" si="686"/>
        <v>-0.22054166666666666</v>
      </c>
      <c r="AC6305">
        <f t="shared" si="687"/>
        <v>0.22198253017360414</v>
      </c>
      <c r="AD6305">
        <f t="shared" si="688"/>
        <v>0.22198253017360414</v>
      </c>
      <c r="AE6305">
        <f t="shared" si="689"/>
        <v>4.9276243702275076E-2</v>
      </c>
      <c r="AF6305">
        <f t="shared" si="690"/>
        <v>0.22198253017360414</v>
      </c>
      <c r="AG6305">
        <f t="shared" si="691"/>
        <v>0</v>
      </c>
      <c r="AH6305" t="b">
        <f t="shared" si="692"/>
        <v>1</v>
      </c>
    </row>
    <row r="6306" spans="1:34" x14ac:dyDescent="0.25">
      <c r="A6306">
        <v>22604</v>
      </c>
      <c r="B6306">
        <v>2.0202020202020204E-2</v>
      </c>
      <c r="C6306">
        <v>1</v>
      </c>
      <c r="D6306">
        <v>0.33333333333333331</v>
      </c>
      <c r="E6306">
        <v>0.66666666666666663</v>
      </c>
      <c r="F6306">
        <v>0.29310344827586204</v>
      </c>
      <c r="G6306">
        <v>0.1</v>
      </c>
      <c r="H6306">
        <v>0.2</v>
      </c>
      <c r="I6306">
        <v>0.1</v>
      </c>
      <c r="J6306">
        <v>0.1</v>
      </c>
      <c r="K6306">
        <v>0.1</v>
      </c>
      <c r="L6306">
        <v>0</v>
      </c>
      <c r="M6306">
        <v>0.14695896171193293</v>
      </c>
      <c r="N6306">
        <v>6.7329848496927039E-2</v>
      </c>
      <c r="O6306">
        <v>8.6465391387611293E-2</v>
      </c>
      <c r="P6306">
        <v>0.16174384364526284</v>
      </c>
      <c r="Q6306">
        <v>8.0648088011462518E-2</v>
      </c>
      <c r="R6306">
        <v>0.26097872304454045</v>
      </c>
      <c r="S6306">
        <v>1.1458962946682052E-3</v>
      </c>
      <c r="T6306">
        <v>1.3062124055742021E-4</v>
      </c>
      <c r="U6306">
        <v>1.9028168385339941E-3</v>
      </c>
      <c r="V6306">
        <v>0</v>
      </c>
      <c r="W6306">
        <v>0</v>
      </c>
      <c r="X6306">
        <v>0</v>
      </c>
      <c r="Y6306">
        <v>1</v>
      </c>
      <c r="Z6306">
        <v>0.21368725891549989</v>
      </c>
      <c r="AA6306">
        <v>0</v>
      </c>
      <c r="AB6306">
        <f t="shared" si="686"/>
        <v>-0.22054166666666666</v>
      </c>
      <c r="AC6306">
        <f t="shared" si="687"/>
        <v>0.14039440375143347</v>
      </c>
      <c r="AD6306">
        <f t="shared" si="688"/>
        <v>0.14039440375143347</v>
      </c>
      <c r="AE6306">
        <f t="shared" si="689"/>
        <v>1.9710588604720518E-2</v>
      </c>
      <c r="AF6306">
        <f t="shared" si="690"/>
        <v>0.14039440375143347</v>
      </c>
      <c r="AG6306">
        <f t="shared" si="691"/>
        <v>0</v>
      </c>
      <c r="AH6306" t="b">
        <f t="shared" si="692"/>
        <v>1</v>
      </c>
    </row>
    <row r="6307" spans="1:34" x14ac:dyDescent="0.25">
      <c r="A6307">
        <v>17340</v>
      </c>
      <c r="B6307">
        <v>2.0202020202020204E-2</v>
      </c>
      <c r="C6307">
        <v>1</v>
      </c>
      <c r="D6307">
        <v>0.5</v>
      </c>
      <c r="E6307">
        <v>0.66666666666666663</v>
      </c>
      <c r="F6307">
        <v>0.17241379310344829</v>
      </c>
      <c r="G6307">
        <v>0.2</v>
      </c>
      <c r="H6307">
        <v>0.2</v>
      </c>
      <c r="I6307">
        <v>0.2</v>
      </c>
      <c r="J6307">
        <v>0.4</v>
      </c>
      <c r="K6307">
        <v>0.4</v>
      </c>
      <c r="L6307">
        <v>0.2</v>
      </c>
      <c r="M6307">
        <v>0.17011638885718053</v>
      </c>
      <c r="N6307">
        <v>9.2484825017936659E-2</v>
      </c>
      <c r="O6307">
        <v>0.10315133859279338</v>
      </c>
      <c r="P6307">
        <v>0.18900682563635918</v>
      </c>
      <c r="Q6307">
        <v>0.10865489015919604</v>
      </c>
      <c r="R6307">
        <v>0.27969663412658585</v>
      </c>
      <c r="S6307">
        <v>1.6656134952469917E-3</v>
      </c>
      <c r="T6307">
        <v>2.0133483033191453E-3</v>
      </c>
      <c r="U6307">
        <v>1.0591045042632025E-3</v>
      </c>
      <c r="V6307">
        <v>0</v>
      </c>
      <c r="W6307">
        <v>1.7466573199008742E-3</v>
      </c>
      <c r="X6307">
        <v>1.1046672190002762E-3</v>
      </c>
      <c r="Y6307">
        <v>1</v>
      </c>
      <c r="Z6307">
        <v>0.21368815909128747</v>
      </c>
      <c r="AA6307">
        <v>0</v>
      </c>
      <c r="AB6307">
        <f t="shared" si="686"/>
        <v>-0.22054166666666666</v>
      </c>
      <c r="AC6307">
        <f t="shared" si="687"/>
        <v>0.23171483468348533</v>
      </c>
      <c r="AD6307">
        <f t="shared" si="688"/>
        <v>0.23171483468348533</v>
      </c>
      <c r="AE6307">
        <f t="shared" si="689"/>
        <v>5.3691764612394936E-2</v>
      </c>
      <c r="AF6307">
        <f t="shared" si="690"/>
        <v>0.23171483468348533</v>
      </c>
      <c r="AG6307">
        <f t="shared" si="691"/>
        <v>0</v>
      </c>
      <c r="AH6307" t="b">
        <f t="shared" si="692"/>
        <v>1</v>
      </c>
    </row>
    <row r="6308" spans="1:34" x14ac:dyDescent="0.25">
      <c r="A6308">
        <v>6871</v>
      </c>
      <c r="B6308">
        <v>4.0404040404040407E-2</v>
      </c>
      <c r="C6308">
        <v>0</v>
      </c>
      <c r="D6308">
        <v>0.16666666666666666</v>
      </c>
      <c r="E6308">
        <v>0.66666666666666663</v>
      </c>
      <c r="F6308">
        <v>0.60344827586206895</v>
      </c>
      <c r="G6308">
        <v>0.3</v>
      </c>
      <c r="H6308">
        <v>0.4</v>
      </c>
      <c r="I6308">
        <v>0.2</v>
      </c>
      <c r="J6308">
        <v>0.2</v>
      </c>
      <c r="K6308">
        <v>0.2</v>
      </c>
      <c r="L6308">
        <v>0.2</v>
      </c>
      <c r="M6308">
        <v>0.19262873520804963</v>
      </c>
      <c r="N6308">
        <v>0.11409422724322109</v>
      </c>
      <c r="O6308">
        <v>0.10976235798332339</v>
      </c>
      <c r="P6308">
        <v>0.16952465462053945</v>
      </c>
      <c r="Q6308">
        <v>9.0286116578499859E-2</v>
      </c>
      <c r="R6308">
        <v>0.26862588538708815</v>
      </c>
      <c r="S6308">
        <v>5.9527080242504164E-5</v>
      </c>
      <c r="T6308">
        <v>1.2919628156952108E-3</v>
      </c>
      <c r="U6308">
        <v>3.7275121646355075E-4</v>
      </c>
      <c r="V6308">
        <v>5.4106280193236711E-4</v>
      </c>
      <c r="W6308">
        <v>8.7918992612460111E-4</v>
      </c>
      <c r="X6308">
        <v>1.8915534571922537E-3</v>
      </c>
      <c r="Y6308">
        <v>1</v>
      </c>
      <c r="Z6308">
        <v>0.21372243996973905</v>
      </c>
      <c r="AA6308">
        <v>0</v>
      </c>
      <c r="AB6308">
        <f t="shared" si="686"/>
        <v>-0.22054166666666666</v>
      </c>
      <c r="AC6308">
        <f t="shared" si="687"/>
        <v>0.41997424131559224</v>
      </c>
      <c r="AD6308">
        <f t="shared" si="688"/>
        <v>0.41997424131559224</v>
      </c>
      <c r="AE6308">
        <f t="shared" si="689"/>
        <v>0.17637836336860732</v>
      </c>
      <c r="AF6308">
        <f t="shared" si="690"/>
        <v>0.41997424131559224</v>
      </c>
      <c r="AG6308">
        <f t="shared" si="691"/>
        <v>0</v>
      </c>
      <c r="AH6308" t="b">
        <f t="shared" si="692"/>
        <v>1</v>
      </c>
    </row>
    <row r="6309" spans="1:34" x14ac:dyDescent="0.25">
      <c r="A6309">
        <v>24058</v>
      </c>
      <c r="B6309">
        <v>2.0202020202020204E-2</v>
      </c>
      <c r="C6309">
        <v>0</v>
      </c>
      <c r="D6309">
        <v>0.83333333333333337</v>
      </c>
      <c r="E6309">
        <v>0.66666666666666663</v>
      </c>
      <c r="F6309">
        <v>3.4482758620689655E-2</v>
      </c>
      <c r="G6309">
        <v>0.2</v>
      </c>
      <c r="H6309">
        <v>0.2</v>
      </c>
      <c r="I6309">
        <v>0</v>
      </c>
      <c r="J6309">
        <v>0</v>
      </c>
      <c r="K6309">
        <v>0</v>
      </c>
      <c r="L6309">
        <v>0</v>
      </c>
      <c r="M6309">
        <v>0.17380016299572335</v>
      </c>
      <c r="N6309">
        <v>6.6220432985229311E-2</v>
      </c>
      <c r="O6309">
        <v>8.6344602062313022E-2</v>
      </c>
      <c r="P6309">
        <v>0.16013775614976083</v>
      </c>
      <c r="Q6309">
        <v>8.0648088011462518E-2</v>
      </c>
      <c r="R6309">
        <v>0.26097872304454045</v>
      </c>
      <c r="S6309">
        <v>0</v>
      </c>
      <c r="T6309">
        <v>0</v>
      </c>
      <c r="U6309">
        <v>0</v>
      </c>
      <c r="V6309">
        <v>0</v>
      </c>
      <c r="W6309">
        <v>0</v>
      </c>
      <c r="X6309">
        <v>0</v>
      </c>
      <c r="Y6309">
        <v>1</v>
      </c>
      <c r="Z6309">
        <v>0.21373357733896414</v>
      </c>
      <c r="AA6309">
        <v>0</v>
      </c>
      <c r="AB6309">
        <f t="shared" si="686"/>
        <v>-0.22054166666666666</v>
      </c>
      <c r="AC6309">
        <f t="shared" si="687"/>
        <v>0.14963855611052179</v>
      </c>
      <c r="AD6309">
        <f t="shared" si="688"/>
        <v>0.14963855611052179</v>
      </c>
      <c r="AE6309">
        <f t="shared" si="689"/>
        <v>2.2391697474841779E-2</v>
      </c>
      <c r="AF6309">
        <f t="shared" si="690"/>
        <v>0.14963855611052179</v>
      </c>
      <c r="AG6309">
        <f t="shared" si="691"/>
        <v>0</v>
      </c>
      <c r="AH6309" t="b">
        <f t="shared" si="692"/>
        <v>1</v>
      </c>
    </row>
    <row r="6310" spans="1:34" x14ac:dyDescent="0.25">
      <c r="A6310">
        <v>23222</v>
      </c>
      <c r="B6310">
        <v>0.13131313131313133</v>
      </c>
      <c r="C6310">
        <v>1</v>
      </c>
      <c r="D6310">
        <v>0.33333333333333331</v>
      </c>
      <c r="E6310">
        <v>0.33333333333333331</v>
      </c>
      <c r="F6310">
        <v>0.34482758620689657</v>
      </c>
      <c r="G6310">
        <v>0.2</v>
      </c>
      <c r="H6310">
        <v>0.2</v>
      </c>
      <c r="I6310">
        <v>0.2</v>
      </c>
      <c r="J6310">
        <v>0.2</v>
      </c>
      <c r="K6310">
        <v>0.2</v>
      </c>
      <c r="L6310">
        <v>0.2</v>
      </c>
      <c r="M6310">
        <v>0.19640807687168554</v>
      </c>
      <c r="N6310">
        <v>0.11556332494391236</v>
      </c>
      <c r="O6310">
        <v>0.11526705696259869</v>
      </c>
      <c r="P6310">
        <v>0.21077237265751433</v>
      </c>
      <c r="Q6310">
        <v>0.13500676744289816</v>
      </c>
      <c r="R6310">
        <v>0.30412513342765168</v>
      </c>
      <c r="S6310">
        <v>2.1235141124970238E-3</v>
      </c>
      <c r="T6310">
        <v>1.1358110599379312E-3</v>
      </c>
      <c r="U6310">
        <v>2.1784741752600332E-3</v>
      </c>
      <c r="V6310">
        <v>3.1610305958132043E-3</v>
      </c>
      <c r="W6310">
        <v>5.1766702850216516E-3</v>
      </c>
      <c r="X6310">
        <v>3.9419974047886566E-3</v>
      </c>
      <c r="Y6310">
        <v>1</v>
      </c>
      <c r="Z6310">
        <v>0.21380913102826626</v>
      </c>
      <c r="AA6310">
        <v>0</v>
      </c>
      <c r="AB6310">
        <f t="shared" si="686"/>
        <v>-0.22054166666666666</v>
      </c>
      <c r="AC6310">
        <f t="shared" si="687"/>
        <v>0.24713441529722233</v>
      </c>
      <c r="AD6310">
        <f t="shared" si="688"/>
        <v>0.24713441529722233</v>
      </c>
      <c r="AE6310">
        <f t="shared" si="689"/>
        <v>6.1075419224299959E-2</v>
      </c>
      <c r="AF6310">
        <f t="shared" si="690"/>
        <v>0.24713441529722233</v>
      </c>
      <c r="AG6310">
        <f t="shared" si="691"/>
        <v>0</v>
      </c>
      <c r="AH6310" t="b">
        <f t="shared" si="692"/>
        <v>1</v>
      </c>
    </row>
    <row r="6311" spans="1:34" x14ac:dyDescent="0.25">
      <c r="A6311">
        <v>11883</v>
      </c>
      <c r="B6311">
        <v>4.0404040404040407E-2</v>
      </c>
      <c r="C6311">
        <v>0</v>
      </c>
      <c r="D6311">
        <v>0.16666666666666666</v>
      </c>
      <c r="E6311">
        <v>0.33333333333333331</v>
      </c>
      <c r="F6311">
        <v>0.29310344827586204</v>
      </c>
      <c r="G6311">
        <v>0.2</v>
      </c>
      <c r="H6311">
        <v>0.2</v>
      </c>
      <c r="I6311">
        <v>0.2</v>
      </c>
      <c r="J6311">
        <v>0.2</v>
      </c>
      <c r="K6311">
        <v>0.2</v>
      </c>
      <c r="L6311">
        <v>0.2</v>
      </c>
      <c r="M6311">
        <v>0.16590876309960878</v>
      </c>
      <c r="N6311">
        <v>8.7990221199801086E-2</v>
      </c>
      <c r="O6311">
        <v>9.9327807404715071E-2</v>
      </c>
      <c r="P6311">
        <v>0.18285659381340749</v>
      </c>
      <c r="Q6311">
        <v>0.10516854155408253</v>
      </c>
      <c r="R6311">
        <v>0.28039595256008182</v>
      </c>
      <c r="S6311">
        <v>1.9289063501657601E-3</v>
      </c>
      <c r="T6311">
        <v>8.2706994589311974E-4</v>
      </c>
      <c r="U6311">
        <v>9.6424266773804739E-4</v>
      </c>
      <c r="V6311">
        <v>1.6103059581320451E-3</v>
      </c>
      <c r="W6311">
        <v>2.227281146182323E-3</v>
      </c>
      <c r="X6311">
        <v>1.7704940359319495E-3</v>
      </c>
      <c r="Y6311">
        <v>1</v>
      </c>
      <c r="Z6311">
        <v>0.2138861322867841</v>
      </c>
      <c r="AA6311">
        <v>0</v>
      </c>
      <c r="AB6311">
        <f t="shared" si="686"/>
        <v>-0.22054166666666666</v>
      </c>
      <c r="AC6311">
        <f t="shared" si="687"/>
        <v>0.29499454020413685</v>
      </c>
      <c r="AD6311">
        <f t="shared" si="688"/>
        <v>0.29499454020413685</v>
      </c>
      <c r="AE6311">
        <f t="shared" si="689"/>
        <v>8.7021778750250106E-2</v>
      </c>
      <c r="AF6311">
        <f t="shared" si="690"/>
        <v>0.29499454020413685</v>
      </c>
      <c r="AG6311">
        <f t="shared" si="691"/>
        <v>0</v>
      </c>
      <c r="AH6311" t="b">
        <f t="shared" si="692"/>
        <v>1</v>
      </c>
    </row>
    <row r="6312" spans="1:34" x14ac:dyDescent="0.25">
      <c r="A6312">
        <v>4958</v>
      </c>
      <c r="B6312">
        <v>5.0505050505050504E-2</v>
      </c>
      <c r="C6312">
        <v>0</v>
      </c>
      <c r="D6312">
        <v>0.16666666666666666</v>
      </c>
      <c r="E6312">
        <v>0.66666666666666663</v>
      </c>
      <c r="F6312">
        <v>0.10344827586206896</v>
      </c>
      <c r="G6312">
        <v>0.2</v>
      </c>
      <c r="H6312">
        <v>0.2</v>
      </c>
      <c r="I6312">
        <v>0.2</v>
      </c>
      <c r="J6312">
        <v>0.2</v>
      </c>
      <c r="K6312">
        <v>0.4</v>
      </c>
      <c r="L6312">
        <v>0.2</v>
      </c>
      <c r="M6312">
        <v>0.159662363473384</v>
      </c>
      <c r="N6312">
        <v>8.4810972299726298E-2</v>
      </c>
      <c r="O6312">
        <v>0.10126537799097704</v>
      </c>
      <c r="P6312">
        <v>0.1881260679775355</v>
      </c>
      <c r="Q6312">
        <v>0.10950168814234931</v>
      </c>
      <c r="R6312">
        <v>0.28526351624993179</v>
      </c>
      <c r="S6312">
        <v>5.7237577156254004E-3</v>
      </c>
      <c r="T6312">
        <v>4.7498632929970988E-3</v>
      </c>
      <c r="U6312">
        <v>3.348064818534887E-3</v>
      </c>
      <c r="V6312">
        <v>0</v>
      </c>
      <c r="W6312">
        <v>7.0335194089968089E-3</v>
      </c>
      <c r="X6312">
        <v>5.6746603715767613E-3</v>
      </c>
      <c r="Y6312">
        <v>1</v>
      </c>
      <c r="Z6312">
        <v>0.21389103516523522</v>
      </c>
      <c r="AA6312">
        <v>1</v>
      </c>
      <c r="AB6312">
        <f t="shared" si="686"/>
        <v>0.77945833333333336</v>
      </c>
      <c r="AC6312">
        <f t="shared" si="687"/>
        <v>0.26694477725732102</v>
      </c>
      <c r="AD6312">
        <f t="shared" si="688"/>
        <v>-0.73305522274267898</v>
      </c>
      <c r="AE6312">
        <f t="shared" si="689"/>
        <v>0.53736995959031875</v>
      </c>
      <c r="AF6312">
        <f t="shared" si="690"/>
        <v>0.73305522274267898</v>
      </c>
      <c r="AG6312">
        <f t="shared" si="691"/>
        <v>0</v>
      </c>
      <c r="AH6312" t="b">
        <f t="shared" si="692"/>
        <v>0</v>
      </c>
    </row>
    <row r="6313" spans="1:34" x14ac:dyDescent="0.25">
      <c r="A6313">
        <v>5872</v>
      </c>
      <c r="B6313">
        <v>0.26262626262626265</v>
      </c>
      <c r="C6313">
        <v>1</v>
      </c>
      <c r="D6313">
        <v>0.16666666666666666</v>
      </c>
      <c r="E6313">
        <v>0.66666666666666663</v>
      </c>
      <c r="F6313">
        <v>0.10344827586206896</v>
      </c>
      <c r="G6313">
        <v>0.2</v>
      </c>
      <c r="H6313">
        <v>0.2</v>
      </c>
      <c r="I6313">
        <v>0.2</v>
      </c>
      <c r="J6313">
        <v>0.2</v>
      </c>
      <c r="K6313">
        <v>0.2</v>
      </c>
      <c r="L6313">
        <v>0.2</v>
      </c>
      <c r="M6313">
        <v>0.32415973580888618</v>
      </c>
      <c r="N6313">
        <v>0.26021914989731498</v>
      </c>
      <c r="O6313">
        <v>0.19497483464215887</v>
      </c>
      <c r="P6313">
        <v>0.32380136889521904</v>
      </c>
      <c r="Q6313">
        <v>0.22848572887591037</v>
      </c>
      <c r="R6313">
        <v>0.37246084008892871</v>
      </c>
      <c r="S6313">
        <v>1.0875139659688261E-2</v>
      </c>
      <c r="T6313">
        <v>5.3014411678963865E-3</v>
      </c>
      <c r="U6313">
        <v>8.1078969688853173E-3</v>
      </c>
      <c r="V6313">
        <v>8.6956521739130436E-3</v>
      </c>
      <c r="W6313">
        <v>1.2425884289227696E-2</v>
      </c>
      <c r="X6313">
        <v>9.6469226316804931E-3</v>
      </c>
      <c r="Y6313">
        <v>1</v>
      </c>
      <c r="Z6313">
        <v>0.21389697313807143</v>
      </c>
      <c r="AA6313">
        <v>0</v>
      </c>
      <c r="AB6313">
        <f t="shared" si="686"/>
        <v>-0.22054166666666666</v>
      </c>
      <c r="AC6313">
        <f t="shared" si="687"/>
        <v>0.13780302407370126</v>
      </c>
      <c r="AD6313">
        <f t="shared" si="688"/>
        <v>0.13780302407370126</v>
      </c>
      <c r="AE6313">
        <f t="shared" si="689"/>
        <v>1.8989673443857089E-2</v>
      </c>
      <c r="AF6313">
        <f t="shared" si="690"/>
        <v>0.13780302407370126</v>
      </c>
      <c r="AG6313">
        <f t="shared" si="691"/>
        <v>0</v>
      </c>
      <c r="AH6313" t="b">
        <f t="shared" si="692"/>
        <v>1</v>
      </c>
    </row>
    <row r="6314" spans="1:34" x14ac:dyDescent="0.25">
      <c r="A6314">
        <v>8285</v>
      </c>
      <c r="B6314">
        <v>4.0404040404040407E-2</v>
      </c>
      <c r="C6314">
        <v>1</v>
      </c>
      <c r="D6314">
        <v>0.33333333333333331</v>
      </c>
      <c r="E6314">
        <v>0.33333333333333331</v>
      </c>
      <c r="F6314">
        <v>0.25862068965517243</v>
      </c>
      <c r="G6314">
        <v>0.2</v>
      </c>
      <c r="H6314">
        <v>0.2</v>
      </c>
      <c r="I6314">
        <v>0.2</v>
      </c>
      <c r="J6314">
        <v>0.2</v>
      </c>
      <c r="K6314">
        <v>0.2</v>
      </c>
      <c r="L6314">
        <v>0.2</v>
      </c>
      <c r="M6314">
        <v>0.18600714455738521</v>
      </c>
      <c r="N6314">
        <v>0.10994981531885493</v>
      </c>
      <c r="O6314">
        <v>0.11197884210254684</v>
      </c>
      <c r="P6314">
        <v>0.16791950911183834</v>
      </c>
      <c r="Q6314">
        <v>8.901096177014492E-2</v>
      </c>
      <c r="R6314">
        <v>0.26769371696969185</v>
      </c>
      <c r="S6314">
        <v>2.4886898547539244E-3</v>
      </c>
      <c r="T6314">
        <v>1.0598132472499776E-3</v>
      </c>
      <c r="U6314">
        <v>3.3034239542877551E-4</v>
      </c>
      <c r="V6314">
        <v>4.9275362318840579E-4</v>
      </c>
      <c r="W6314">
        <v>1.0409608725315278E-3</v>
      </c>
      <c r="X6314">
        <v>2.0213140243556423E-2</v>
      </c>
      <c r="Y6314">
        <v>1</v>
      </c>
      <c r="Z6314">
        <v>0.21393889845967218</v>
      </c>
      <c r="AA6314">
        <v>0</v>
      </c>
      <c r="AB6314">
        <f t="shared" si="686"/>
        <v>-0.22054166666666666</v>
      </c>
      <c r="AC6314">
        <f t="shared" si="687"/>
        <v>0.25236404751720842</v>
      </c>
      <c r="AD6314">
        <f t="shared" si="688"/>
        <v>0.25236404751720842</v>
      </c>
      <c r="AE6314">
        <f t="shared" si="689"/>
        <v>6.3687612479267824E-2</v>
      </c>
      <c r="AF6314">
        <f t="shared" si="690"/>
        <v>0.25236404751720842</v>
      </c>
      <c r="AG6314">
        <f t="shared" si="691"/>
        <v>0</v>
      </c>
      <c r="AH6314" t="b">
        <f t="shared" si="692"/>
        <v>1</v>
      </c>
    </row>
    <row r="6315" spans="1:34" x14ac:dyDescent="0.25">
      <c r="A6315">
        <v>27208</v>
      </c>
      <c r="B6315">
        <v>0.18181818181818182</v>
      </c>
      <c r="C6315">
        <v>0</v>
      </c>
      <c r="D6315">
        <v>0.33333333333333331</v>
      </c>
      <c r="E6315">
        <v>0.33333333333333331</v>
      </c>
      <c r="F6315">
        <v>0.34482758620689657</v>
      </c>
      <c r="G6315">
        <v>0.2</v>
      </c>
      <c r="H6315">
        <v>0.2</v>
      </c>
      <c r="I6315">
        <v>0.2</v>
      </c>
      <c r="J6315">
        <v>0.4</v>
      </c>
      <c r="K6315">
        <v>0.2</v>
      </c>
      <c r="L6315">
        <v>0.2</v>
      </c>
      <c r="M6315">
        <v>0.20536930211814799</v>
      </c>
      <c r="N6315">
        <v>0.13031788692882659</v>
      </c>
      <c r="O6315">
        <v>0.1500571278604422</v>
      </c>
      <c r="P6315">
        <v>0.26143242280889162</v>
      </c>
      <c r="Q6315">
        <v>0.16922573512278075</v>
      </c>
      <c r="R6315">
        <v>0.33127713221037652</v>
      </c>
      <c r="S6315">
        <v>3.4342546293752406E-3</v>
      </c>
      <c r="T6315">
        <v>2.9704457568580603E-2</v>
      </c>
      <c r="U6315">
        <v>1.4508280880317842E-4</v>
      </c>
      <c r="V6315">
        <v>8.0515297906602248E-3</v>
      </c>
      <c r="W6315">
        <v>9.3780258786624118E-3</v>
      </c>
      <c r="X6315">
        <v>9.4577672859612692E-3</v>
      </c>
      <c r="Y6315">
        <v>1</v>
      </c>
      <c r="Z6315">
        <v>0.21405034506339937</v>
      </c>
      <c r="AA6315">
        <v>0</v>
      </c>
      <c r="AB6315">
        <f t="shared" si="686"/>
        <v>-0.22054166666666666</v>
      </c>
      <c r="AC6315">
        <f t="shared" si="687"/>
        <v>0.23946533296427763</v>
      </c>
      <c r="AD6315">
        <f t="shared" si="688"/>
        <v>0.23946533296427763</v>
      </c>
      <c r="AE6315">
        <f t="shared" si="689"/>
        <v>5.7343645691692355E-2</v>
      </c>
      <c r="AF6315">
        <f t="shared" si="690"/>
        <v>0.23946533296427763</v>
      </c>
      <c r="AG6315">
        <f t="shared" si="691"/>
        <v>0</v>
      </c>
      <c r="AH6315" t="b">
        <f t="shared" si="692"/>
        <v>1</v>
      </c>
    </row>
    <row r="6316" spans="1:34" x14ac:dyDescent="0.25">
      <c r="A6316">
        <v>19596</v>
      </c>
      <c r="B6316">
        <v>0.42424242424242425</v>
      </c>
      <c r="C6316">
        <v>1</v>
      </c>
      <c r="D6316">
        <v>0.33333333333333331</v>
      </c>
      <c r="E6316">
        <v>0.33333333333333331</v>
      </c>
      <c r="F6316">
        <v>0.36206896551724138</v>
      </c>
      <c r="G6316">
        <v>0.4</v>
      </c>
      <c r="H6316">
        <v>0.4</v>
      </c>
      <c r="I6316">
        <v>0.4</v>
      </c>
      <c r="J6316">
        <v>0.4</v>
      </c>
      <c r="K6316">
        <v>0.4</v>
      </c>
      <c r="L6316">
        <v>0.4</v>
      </c>
      <c r="M6316">
        <v>0.39683529910423143</v>
      </c>
      <c r="N6316">
        <v>0.34082971753085295</v>
      </c>
      <c r="O6316">
        <v>0.24898138911018347</v>
      </c>
      <c r="P6316">
        <v>0.4435561508912137</v>
      </c>
      <c r="Q6316">
        <v>0.3726912608266692</v>
      </c>
      <c r="R6316">
        <v>0.49807303189891083</v>
      </c>
      <c r="S6316">
        <v>1.4538344597688518E-2</v>
      </c>
      <c r="T6316">
        <v>7.7185278511202847E-3</v>
      </c>
      <c r="U6316">
        <v>1.2276237667961251E-2</v>
      </c>
      <c r="V6316">
        <v>0</v>
      </c>
      <c r="W6316">
        <v>4.4545622923646458E-2</v>
      </c>
      <c r="X6316">
        <v>2.8373301857883806E-2</v>
      </c>
      <c r="Y6316">
        <v>1</v>
      </c>
      <c r="Z6316">
        <v>0.21406015488560515</v>
      </c>
      <c r="AA6316">
        <v>1</v>
      </c>
      <c r="AB6316">
        <f t="shared" si="686"/>
        <v>0.77945833333333336</v>
      </c>
      <c r="AC6316">
        <f t="shared" si="687"/>
        <v>0.39065151055765779</v>
      </c>
      <c r="AD6316">
        <f t="shared" si="688"/>
        <v>-0.60934848944234221</v>
      </c>
      <c r="AE6316">
        <f t="shared" si="689"/>
        <v>0.37130558158566423</v>
      </c>
      <c r="AF6316">
        <f t="shared" si="690"/>
        <v>0.60934848944234221</v>
      </c>
      <c r="AG6316">
        <f t="shared" si="691"/>
        <v>0</v>
      </c>
      <c r="AH6316" t="b">
        <f t="shared" si="692"/>
        <v>0</v>
      </c>
    </row>
    <row r="6317" spans="1:34" x14ac:dyDescent="0.25">
      <c r="A6317">
        <v>23966</v>
      </c>
      <c r="B6317">
        <v>1.0101010101010102E-2</v>
      </c>
      <c r="C6317">
        <v>0</v>
      </c>
      <c r="D6317">
        <v>0.33333333333333331</v>
      </c>
      <c r="E6317">
        <v>0.66666666666666663</v>
      </c>
      <c r="F6317">
        <v>3.4482758620689655E-2</v>
      </c>
      <c r="G6317">
        <v>0.2</v>
      </c>
      <c r="H6317">
        <v>0.2</v>
      </c>
      <c r="I6317">
        <v>0.2</v>
      </c>
      <c r="J6317">
        <v>0.2</v>
      </c>
      <c r="K6317">
        <v>0.2</v>
      </c>
      <c r="L6317">
        <v>0.2</v>
      </c>
      <c r="M6317">
        <v>0.16459913405203652</v>
      </c>
      <c r="N6317">
        <v>8.22979421243836E-2</v>
      </c>
      <c r="O6317">
        <v>9.6263601838852769E-2</v>
      </c>
      <c r="P6317">
        <v>0.17827947994792698</v>
      </c>
      <c r="Q6317">
        <v>0.10054982374901462</v>
      </c>
      <c r="R6317">
        <v>0.27619466258654063</v>
      </c>
      <c r="S6317">
        <v>1.4652819752001027E-3</v>
      </c>
      <c r="T6317">
        <v>8.3419474083261543E-4</v>
      </c>
      <c r="U6317">
        <v>1.7834025266729163E-3</v>
      </c>
      <c r="V6317">
        <v>2.2705314009661835E-3</v>
      </c>
      <c r="W6317">
        <v>2.3937411055285807E-3</v>
      </c>
      <c r="X6317">
        <v>0</v>
      </c>
      <c r="Y6317">
        <v>1</v>
      </c>
      <c r="Z6317">
        <v>0.2141499974031158</v>
      </c>
      <c r="AA6317">
        <v>0</v>
      </c>
      <c r="AB6317">
        <f t="shared" si="686"/>
        <v>-0.22054166666666666</v>
      </c>
      <c r="AC6317">
        <f t="shared" si="687"/>
        <v>0.24315115563030834</v>
      </c>
      <c r="AD6317">
        <f t="shared" si="688"/>
        <v>0.24315115563030834</v>
      </c>
      <c r="AE6317">
        <f t="shared" si="689"/>
        <v>5.9122484484354428E-2</v>
      </c>
      <c r="AF6317">
        <f t="shared" si="690"/>
        <v>0.24315115563030834</v>
      </c>
      <c r="AG6317">
        <f t="shared" si="691"/>
        <v>0</v>
      </c>
      <c r="AH6317" t="b">
        <f t="shared" si="692"/>
        <v>1</v>
      </c>
    </row>
    <row r="6318" spans="1:34" x14ac:dyDescent="0.25">
      <c r="A6318">
        <v>18627</v>
      </c>
      <c r="B6318">
        <v>0.1111111111111111</v>
      </c>
      <c r="C6318">
        <v>1</v>
      </c>
      <c r="D6318">
        <v>0.33333333333333331</v>
      </c>
      <c r="E6318">
        <v>0.33333333333333331</v>
      </c>
      <c r="F6318">
        <v>8.6206896551724144E-2</v>
      </c>
      <c r="G6318">
        <v>0.1</v>
      </c>
      <c r="H6318">
        <v>0.1</v>
      </c>
      <c r="I6318">
        <v>0.1</v>
      </c>
      <c r="J6318">
        <v>0.1</v>
      </c>
      <c r="K6318">
        <v>0</v>
      </c>
      <c r="L6318">
        <v>0.1</v>
      </c>
      <c r="M6318">
        <v>0.15471939870329027</v>
      </c>
      <c r="N6318">
        <v>9.4311706848576649E-2</v>
      </c>
      <c r="O6318">
        <v>8.7431705989997541E-2</v>
      </c>
      <c r="P6318">
        <v>0.16013775614976083</v>
      </c>
      <c r="Q6318">
        <v>8.0648088011462518E-2</v>
      </c>
      <c r="R6318">
        <v>0.26931905596622369</v>
      </c>
      <c r="S6318">
        <v>3.3884645676502373E-2</v>
      </c>
      <c r="T6318">
        <v>1.1755911650167818E-3</v>
      </c>
      <c r="U6318">
        <v>0</v>
      </c>
      <c r="V6318">
        <v>0</v>
      </c>
      <c r="W6318">
        <v>9.8792813618769182E-2</v>
      </c>
      <c r="X6318">
        <v>4.9825409615901158E-2</v>
      </c>
      <c r="Y6318">
        <v>1</v>
      </c>
      <c r="Z6318">
        <v>0.21418484597642762</v>
      </c>
      <c r="AA6318">
        <v>0</v>
      </c>
      <c r="AB6318">
        <f t="shared" si="686"/>
        <v>-0.22054166666666666</v>
      </c>
      <c r="AC6318">
        <f t="shared" si="687"/>
        <v>8.3404119262502657E-2</v>
      </c>
      <c r="AD6318">
        <f t="shared" si="688"/>
        <v>8.3404119262502657E-2</v>
      </c>
      <c r="AE6318">
        <f t="shared" si="689"/>
        <v>6.956247109953767E-3</v>
      </c>
      <c r="AF6318">
        <f t="shared" si="690"/>
        <v>8.3404119262502657E-2</v>
      </c>
      <c r="AG6318">
        <f t="shared" si="691"/>
        <v>0</v>
      </c>
      <c r="AH6318" t="b">
        <f t="shared" si="692"/>
        <v>1</v>
      </c>
    </row>
    <row r="6319" spans="1:34" x14ac:dyDescent="0.25">
      <c r="A6319">
        <v>9047</v>
      </c>
      <c r="B6319">
        <v>2.0202020202020204E-2</v>
      </c>
      <c r="C6319">
        <v>1</v>
      </c>
      <c r="D6319">
        <v>0.83333333333333337</v>
      </c>
      <c r="E6319">
        <v>0.33333333333333331</v>
      </c>
      <c r="F6319">
        <v>0.55172413793103448</v>
      </c>
      <c r="G6319">
        <v>0.2</v>
      </c>
      <c r="H6319">
        <v>0.2</v>
      </c>
      <c r="I6319">
        <v>0.2</v>
      </c>
      <c r="J6319">
        <v>0.2</v>
      </c>
      <c r="K6319">
        <v>0.2</v>
      </c>
      <c r="L6319">
        <v>0.2</v>
      </c>
      <c r="M6319">
        <v>0.17146495282238333</v>
      </c>
      <c r="N6319">
        <v>9.200176899102977E-2</v>
      </c>
      <c r="O6319">
        <v>9.610053624970008E-2</v>
      </c>
      <c r="P6319">
        <v>0.17719431115331211</v>
      </c>
      <c r="Q6319">
        <v>9.9032726659758749E-2</v>
      </c>
      <c r="R6319">
        <v>0.2646443812069314</v>
      </c>
      <c r="S6319">
        <v>1.8316024690001281E-3</v>
      </c>
      <c r="T6319">
        <v>7.7185278511202851E-4</v>
      </c>
      <c r="U6319">
        <v>1.1160216061782955E-3</v>
      </c>
      <c r="V6319">
        <v>1.9323671497584541E-3</v>
      </c>
      <c r="W6319">
        <v>4.6890129393312059E-3</v>
      </c>
      <c r="X6319">
        <v>1.8915534571922537E-3</v>
      </c>
      <c r="Y6319">
        <v>1</v>
      </c>
      <c r="Z6319">
        <v>0.21422794418202895</v>
      </c>
      <c r="AA6319">
        <v>0</v>
      </c>
      <c r="AB6319">
        <f t="shared" si="686"/>
        <v>-0.22054166666666666</v>
      </c>
      <c r="AC6319">
        <f t="shared" si="687"/>
        <v>0.24176487106448402</v>
      </c>
      <c r="AD6319">
        <f t="shared" si="688"/>
        <v>0.24176487106448402</v>
      </c>
      <c r="AE6319">
        <f t="shared" si="689"/>
        <v>5.8450252880826586E-2</v>
      </c>
      <c r="AF6319">
        <f t="shared" si="690"/>
        <v>0.24176487106448402</v>
      </c>
      <c r="AG6319">
        <f t="shared" si="691"/>
        <v>0</v>
      </c>
      <c r="AH6319" t="b">
        <f t="shared" si="692"/>
        <v>1</v>
      </c>
    </row>
    <row r="6320" spans="1:34" x14ac:dyDescent="0.25">
      <c r="A6320">
        <v>22501</v>
      </c>
      <c r="B6320">
        <v>0.17171717171717171</v>
      </c>
      <c r="C6320">
        <v>1</v>
      </c>
      <c r="D6320">
        <v>0.33333333333333331</v>
      </c>
      <c r="E6320">
        <v>0.33333333333333331</v>
      </c>
      <c r="F6320">
        <v>0.20689655172413793</v>
      </c>
      <c r="G6320">
        <v>0.1</v>
      </c>
      <c r="H6320">
        <v>0.1</v>
      </c>
      <c r="I6320">
        <v>0.1</v>
      </c>
      <c r="J6320">
        <v>0.1</v>
      </c>
      <c r="K6320">
        <v>0.1</v>
      </c>
      <c r="L6320">
        <v>0.1</v>
      </c>
      <c r="M6320">
        <v>0.14960742099530039</v>
      </c>
      <c r="N6320">
        <v>6.6220432985229311E-2</v>
      </c>
      <c r="O6320">
        <v>8.6955137197457053E-2</v>
      </c>
      <c r="P6320">
        <v>0.16991840510330769</v>
      </c>
      <c r="Q6320">
        <v>8.2611390126970122E-2</v>
      </c>
      <c r="R6320">
        <v>0.2630321064009154</v>
      </c>
      <c r="S6320">
        <v>0</v>
      </c>
      <c r="T6320">
        <v>6.6023099772659669E-4</v>
      </c>
      <c r="U6320">
        <v>1.1587652336949243E-2</v>
      </c>
      <c r="V6320">
        <v>3.1884057971014491E-3</v>
      </c>
      <c r="W6320">
        <v>6.2645212869464912E-3</v>
      </c>
      <c r="X6320">
        <v>4.1557429454513817E-3</v>
      </c>
      <c r="Y6320">
        <v>1</v>
      </c>
      <c r="Z6320">
        <v>0.21431295648991489</v>
      </c>
      <c r="AA6320">
        <v>0</v>
      </c>
      <c r="AB6320">
        <f t="shared" si="686"/>
        <v>-0.22054166666666666</v>
      </c>
      <c r="AC6320">
        <f t="shared" si="687"/>
        <v>0.11886246822970145</v>
      </c>
      <c r="AD6320">
        <f t="shared" si="688"/>
        <v>0.11886246822970145</v>
      </c>
      <c r="AE6320">
        <f t="shared" si="689"/>
        <v>1.4128286353656786E-2</v>
      </c>
      <c r="AF6320">
        <f t="shared" si="690"/>
        <v>0.11886246822970145</v>
      </c>
      <c r="AG6320">
        <f t="shared" si="691"/>
        <v>0</v>
      </c>
      <c r="AH6320" t="b">
        <f t="shared" si="692"/>
        <v>1</v>
      </c>
    </row>
    <row r="6321" spans="1:34" x14ac:dyDescent="0.25">
      <c r="A6321">
        <v>4558</v>
      </c>
      <c r="B6321">
        <v>0.15151515151515152</v>
      </c>
      <c r="C6321">
        <v>1</v>
      </c>
      <c r="D6321">
        <v>0.16666666666666666</v>
      </c>
      <c r="E6321">
        <v>0.33333333333333331</v>
      </c>
      <c r="F6321">
        <v>0.31034482758620691</v>
      </c>
      <c r="G6321">
        <v>0.2</v>
      </c>
      <c r="H6321">
        <v>0.2</v>
      </c>
      <c r="I6321">
        <v>0.4</v>
      </c>
      <c r="J6321">
        <v>0.2</v>
      </c>
      <c r="K6321">
        <v>0.2</v>
      </c>
      <c r="L6321">
        <v>0.2</v>
      </c>
      <c r="M6321">
        <v>0.18508509491713498</v>
      </c>
      <c r="N6321">
        <v>0.11369848193237596</v>
      </c>
      <c r="O6321">
        <v>0.11320814800865071</v>
      </c>
      <c r="P6321">
        <v>0.20706000267524252</v>
      </c>
      <c r="Q6321">
        <v>0.13107421381153292</v>
      </c>
      <c r="R6321">
        <v>0.30121181894261517</v>
      </c>
      <c r="S6321">
        <v>8.5856365734381015E-3</v>
      </c>
      <c r="T6321">
        <v>0</v>
      </c>
      <c r="U6321">
        <v>2.232043212356591E-3</v>
      </c>
      <c r="V6321">
        <v>3.2206119162640902E-3</v>
      </c>
      <c r="W6321">
        <v>5.8612661741640074E-3</v>
      </c>
      <c r="X6321">
        <v>3.9722622601037327E-3</v>
      </c>
      <c r="Y6321">
        <v>1</v>
      </c>
      <c r="Z6321">
        <v>0.21438699069171052</v>
      </c>
      <c r="AA6321">
        <v>0</v>
      </c>
      <c r="AB6321">
        <f t="shared" si="686"/>
        <v>-0.22054166666666666</v>
      </c>
      <c r="AC6321">
        <f t="shared" si="687"/>
        <v>0.2882724965662089</v>
      </c>
      <c r="AD6321">
        <f t="shared" si="688"/>
        <v>0.2882724965662089</v>
      </c>
      <c r="AE6321">
        <f t="shared" si="689"/>
        <v>8.3101032276514927E-2</v>
      </c>
      <c r="AF6321">
        <f t="shared" si="690"/>
        <v>0.2882724965662089</v>
      </c>
      <c r="AG6321">
        <f t="shared" si="691"/>
        <v>0</v>
      </c>
      <c r="AH6321" t="b">
        <f t="shared" si="692"/>
        <v>1</v>
      </c>
    </row>
    <row r="6322" spans="1:34" x14ac:dyDescent="0.25">
      <c r="A6322">
        <v>2758</v>
      </c>
      <c r="B6322">
        <v>6.0606060606060608E-2</v>
      </c>
      <c r="C6322">
        <v>0</v>
      </c>
      <c r="D6322">
        <v>0.33333333333333331</v>
      </c>
      <c r="E6322">
        <v>0.66666666666666663</v>
      </c>
      <c r="F6322">
        <v>0.29310344827586204</v>
      </c>
      <c r="G6322">
        <v>0.2</v>
      </c>
      <c r="H6322">
        <v>0.2</v>
      </c>
      <c r="I6322">
        <v>0.4</v>
      </c>
      <c r="J6322">
        <v>0.2</v>
      </c>
      <c r="K6322">
        <v>0.2</v>
      </c>
      <c r="L6322">
        <v>0.2</v>
      </c>
      <c r="M6322">
        <v>0.17041105539288429</v>
      </c>
      <c r="N6322">
        <v>9.6408113063581186E-2</v>
      </c>
      <c r="O6322">
        <v>0.10269288819904764</v>
      </c>
      <c r="P6322">
        <v>0.18853677422271958</v>
      </c>
      <c r="Q6322">
        <v>0.11031378129012746</v>
      </c>
      <c r="R6322">
        <v>0.28357131933723057</v>
      </c>
      <c r="S6322">
        <v>6.410608641500449E-3</v>
      </c>
      <c r="T6322">
        <v>0</v>
      </c>
      <c r="U6322">
        <v>1.6740324092674435E-3</v>
      </c>
      <c r="V6322">
        <v>1.7020933977455717E-3</v>
      </c>
      <c r="W6322">
        <v>4.6890129393312059E-3</v>
      </c>
      <c r="X6322">
        <v>1.9577578281939827E-3</v>
      </c>
      <c r="Y6322">
        <v>1</v>
      </c>
      <c r="Z6322">
        <v>0.21439522919232556</v>
      </c>
      <c r="AA6322">
        <v>0</v>
      </c>
      <c r="AB6322">
        <f t="shared" si="686"/>
        <v>-0.22054166666666666</v>
      </c>
      <c r="AC6322">
        <f t="shared" si="687"/>
        <v>0.28099027954382011</v>
      </c>
      <c r="AD6322">
        <f t="shared" si="688"/>
        <v>0.28099027954382011</v>
      </c>
      <c r="AE6322">
        <f t="shared" si="689"/>
        <v>7.895553719811417E-2</v>
      </c>
      <c r="AF6322">
        <f t="shared" si="690"/>
        <v>0.28099027954382011</v>
      </c>
      <c r="AG6322">
        <f t="shared" si="691"/>
        <v>0</v>
      </c>
      <c r="AH6322" t="b">
        <f t="shared" si="692"/>
        <v>1</v>
      </c>
    </row>
    <row r="6323" spans="1:34" x14ac:dyDescent="0.25">
      <c r="A6323">
        <v>16905</v>
      </c>
      <c r="B6323">
        <v>0.36363636363636365</v>
      </c>
      <c r="C6323">
        <v>0</v>
      </c>
      <c r="D6323">
        <v>0.16666666666666666</v>
      </c>
      <c r="E6323">
        <v>0.66666666666666663</v>
      </c>
      <c r="F6323">
        <v>0.27586206896551724</v>
      </c>
      <c r="G6323">
        <v>0</v>
      </c>
      <c r="H6323">
        <v>0</v>
      </c>
      <c r="I6323">
        <v>0</v>
      </c>
      <c r="J6323">
        <v>0</v>
      </c>
      <c r="K6323">
        <v>0</v>
      </c>
      <c r="L6323">
        <v>0</v>
      </c>
      <c r="M6323">
        <v>0.15794568755967439</v>
      </c>
      <c r="N6323">
        <v>6.9455674627126304E-2</v>
      </c>
      <c r="O6323">
        <v>8.7481119804892302E-2</v>
      </c>
      <c r="P6323">
        <v>0.16192282113743023</v>
      </c>
      <c r="Q6323">
        <v>8.2843416740621012E-2</v>
      </c>
      <c r="R6323">
        <v>0.28373577444137138</v>
      </c>
      <c r="S6323">
        <v>3.902458010513398E-3</v>
      </c>
      <c r="T6323">
        <v>1.2290271270629992E-3</v>
      </c>
      <c r="U6323">
        <v>2.1148609437078702E-3</v>
      </c>
      <c r="V6323">
        <v>3.5652173913043477E-3</v>
      </c>
      <c r="W6323">
        <v>6.9427870086207502E-2</v>
      </c>
      <c r="X6323">
        <v>1.0119810995978557E-3</v>
      </c>
      <c r="Y6323">
        <v>1</v>
      </c>
      <c r="Z6323">
        <v>0.21442085868879257</v>
      </c>
      <c r="AA6323">
        <v>0</v>
      </c>
      <c r="AB6323">
        <f t="shared" si="686"/>
        <v>-0.22054166666666666</v>
      </c>
      <c r="AC6323">
        <f t="shared" si="687"/>
        <v>-3.6945122152283516E-2</v>
      </c>
      <c r="AD6323">
        <f t="shared" si="688"/>
        <v>-3.6945122152283516E-2</v>
      </c>
      <c r="AE6323">
        <f t="shared" si="689"/>
        <v>1.3649420508471501E-3</v>
      </c>
      <c r="AF6323">
        <f t="shared" si="690"/>
        <v>3.6945122152283516E-2</v>
      </c>
      <c r="AG6323">
        <f t="shared" si="691"/>
        <v>0</v>
      </c>
      <c r="AH6323" t="b">
        <f t="shared" si="692"/>
        <v>1</v>
      </c>
    </row>
    <row r="6324" spans="1:34" x14ac:dyDescent="0.25">
      <c r="A6324">
        <v>14400</v>
      </c>
      <c r="B6324">
        <v>0.45454545454545453</v>
      </c>
      <c r="C6324">
        <v>0</v>
      </c>
      <c r="D6324">
        <v>0.16666666666666666</v>
      </c>
      <c r="E6324">
        <v>0.33333333333333331</v>
      </c>
      <c r="F6324">
        <v>0.5</v>
      </c>
      <c r="G6324">
        <v>0.1</v>
      </c>
      <c r="H6324">
        <v>0.1</v>
      </c>
      <c r="I6324">
        <v>0.1</v>
      </c>
      <c r="J6324">
        <v>0.1</v>
      </c>
      <c r="K6324">
        <v>0.1</v>
      </c>
      <c r="L6324">
        <v>0.1</v>
      </c>
      <c r="M6324">
        <v>0.17374264550376917</v>
      </c>
      <c r="N6324">
        <v>7.9395809844852658E-2</v>
      </c>
      <c r="O6324">
        <v>9.6856567617589776E-2</v>
      </c>
      <c r="P6324">
        <v>0.1861733293393093</v>
      </c>
      <c r="Q6324">
        <v>0.11890868166246077</v>
      </c>
      <c r="R6324">
        <v>0.2607789177778273</v>
      </c>
      <c r="S6324">
        <v>1.5972718281224242E-2</v>
      </c>
      <c r="T6324">
        <v>1.1542761534894573E-2</v>
      </c>
      <c r="U6324">
        <v>3.1000848176420695E-2</v>
      </c>
      <c r="V6324">
        <v>6.2447665056360707E-2</v>
      </c>
      <c r="W6324">
        <v>0</v>
      </c>
      <c r="X6324">
        <v>0</v>
      </c>
      <c r="Y6324">
        <v>1</v>
      </c>
      <c r="Z6324">
        <v>0.21449150011088913</v>
      </c>
      <c r="AA6324">
        <v>0</v>
      </c>
      <c r="AB6324">
        <f t="shared" si="686"/>
        <v>-0.22054166666666666</v>
      </c>
      <c r="AC6324">
        <f t="shared" si="687"/>
        <v>0.10426896062805105</v>
      </c>
      <c r="AD6324">
        <f t="shared" si="688"/>
        <v>0.10426896062805105</v>
      </c>
      <c r="AE6324">
        <f t="shared" si="689"/>
        <v>1.0872016150454061E-2</v>
      </c>
      <c r="AF6324">
        <f t="shared" si="690"/>
        <v>0.10426896062805105</v>
      </c>
      <c r="AG6324">
        <f t="shared" si="691"/>
        <v>0</v>
      </c>
      <c r="AH6324" t="b">
        <f t="shared" si="692"/>
        <v>1</v>
      </c>
    </row>
    <row r="6325" spans="1:34" x14ac:dyDescent="0.25">
      <c r="A6325">
        <v>17315</v>
      </c>
      <c r="B6325">
        <v>3.0303030303030304E-2</v>
      </c>
      <c r="C6325">
        <v>1</v>
      </c>
      <c r="D6325">
        <v>0.5</v>
      </c>
      <c r="E6325">
        <v>0.33333333333333331</v>
      </c>
      <c r="F6325">
        <v>0.15517241379310345</v>
      </c>
      <c r="G6325">
        <v>0.3</v>
      </c>
      <c r="H6325">
        <v>0.4</v>
      </c>
      <c r="I6325">
        <v>0.2</v>
      </c>
      <c r="J6325">
        <v>0.2</v>
      </c>
      <c r="K6325">
        <v>0.2</v>
      </c>
      <c r="L6325">
        <v>0.2</v>
      </c>
      <c r="M6325">
        <v>0.18250919616207897</v>
      </c>
      <c r="N6325">
        <v>0.10391968173345936</v>
      </c>
      <c r="O6325">
        <v>0.10801805031753867</v>
      </c>
      <c r="P6325">
        <v>0.19694871635458644</v>
      </c>
      <c r="Q6325">
        <v>0.11866376468138483</v>
      </c>
      <c r="R6325">
        <v>0.29069207165016864</v>
      </c>
      <c r="S6325">
        <v>1.0302763888125722E-5</v>
      </c>
      <c r="T6325">
        <v>1.2723696296115976E-3</v>
      </c>
      <c r="U6325">
        <v>1.7923306995223428E-3</v>
      </c>
      <c r="V6325">
        <v>2.4154589371980675E-3</v>
      </c>
      <c r="W6325">
        <v>3.3057541222285005E-3</v>
      </c>
      <c r="X6325">
        <v>2.8505710599887263E-3</v>
      </c>
      <c r="Y6325">
        <v>1</v>
      </c>
      <c r="Z6325">
        <v>0.21452547976999359</v>
      </c>
      <c r="AA6325">
        <v>0</v>
      </c>
      <c r="AB6325">
        <f t="shared" si="686"/>
        <v>-0.22054166666666666</v>
      </c>
      <c r="AC6325">
        <f t="shared" si="687"/>
        <v>0.37392596806893313</v>
      </c>
      <c r="AD6325">
        <f t="shared" si="688"/>
        <v>0.37392596806893313</v>
      </c>
      <c r="AE6325">
        <f t="shared" si="689"/>
        <v>0.1398206295962888</v>
      </c>
      <c r="AF6325">
        <f t="shared" si="690"/>
        <v>0.37392596806893313</v>
      </c>
      <c r="AG6325">
        <f t="shared" si="691"/>
        <v>0</v>
      </c>
      <c r="AH6325" t="b">
        <f t="shared" si="692"/>
        <v>1</v>
      </c>
    </row>
    <row r="6326" spans="1:34" x14ac:dyDescent="0.25">
      <c r="A6326">
        <v>25015</v>
      </c>
      <c r="B6326">
        <v>1.0101010101010102E-2</v>
      </c>
      <c r="C6326">
        <v>0</v>
      </c>
      <c r="D6326">
        <v>0.33333333333333331</v>
      </c>
      <c r="E6326">
        <v>0.66666666666666663</v>
      </c>
      <c r="F6326">
        <v>0.55172413793103448</v>
      </c>
      <c r="G6326">
        <v>0.2</v>
      </c>
      <c r="H6326">
        <v>0.2</v>
      </c>
      <c r="I6326">
        <v>0.2</v>
      </c>
      <c r="J6326">
        <v>0.2</v>
      </c>
      <c r="K6326">
        <v>0.2</v>
      </c>
      <c r="L6326">
        <v>0.2</v>
      </c>
      <c r="M6326">
        <v>0.16160910935491035</v>
      </c>
      <c r="N6326">
        <v>8.4206440493950888E-2</v>
      </c>
      <c r="O6326">
        <v>9.4982136905915546E-2</v>
      </c>
      <c r="P6326">
        <v>0.17646238740902762</v>
      </c>
      <c r="Q6326">
        <v>9.7653457345278402E-2</v>
      </c>
      <c r="R6326">
        <v>0.2749266676247073</v>
      </c>
      <c r="S6326">
        <v>2.5402036741945526E-3</v>
      </c>
      <c r="T6326">
        <v>1.1874658232492747E-3</v>
      </c>
      <c r="U6326">
        <v>2.232043212356591E-3</v>
      </c>
      <c r="V6326">
        <v>1.6103059581320451E-3</v>
      </c>
      <c r="W6326">
        <v>2.344506469665603E-3</v>
      </c>
      <c r="X6326">
        <v>0</v>
      </c>
      <c r="Y6326">
        <v>1</v>
      </c>
      <c r="Z6326">
        <v>0.21453603921855191</v>
      </c>
      <c r="AA6326">
        <v>1</v>
      </c>
      <c r="AB6326">
        <f t="shared" si="686"/>
        <v>0.77945833333333336</v>
      </c>
      <c r="AC6326">
        <f t="shared" si="687"/>
        <v>0.2838232055621987</v>
      </c>
      <c r="AD6326">
        <f t="shared" si="688"/>
        <v>-0.71617679443780125</v>
      </c>
      <c r="AE6326">
        <f t="shared" si="689"/>
        <v>0.51290920089120462</v>
      </c>
      <c r="AF6326">
        <f t="shared" si="690"/>
        <v>0.71617679443780125</v>
      </c>
      <c r="AG6326">
        <f t="shared" si="691"/>
        <v>0</v>
      </c>
      <c r="AH6326" t="b">
        <f t="shared" si="692"/>
        <v>0</v>
      </c>
    </row>
    <row r="6327" spans="1:34" x14ac:dyDescent="0.25">
      <c r="A6327">
        <v>3417</v>
      </c>
      <c r="B6327">
        <v>0.12121212121212122</v>
      </c>
      <c r="C6327">
        <v>0</v>
      </c>
      <c r="D6327">
        <v>0.33333333333333331</v>
      </c>
      <c r="E6327">
        <v>0.66666666666666663</v>
      </c>
      <c r="F6327">
        <v>0.27586206896551724</v>
      </c>
      <c r="G6327">
        <v>0.2</v>
      </c>
      <c r="H6327">
        <v>0.2</v>
      </c>
      <c r="I6327">
        <v>0.2</v>
      </c>
      <c r="J6327">
        <v>0.2</v>
      </c>
      <c r="K6327">
        <v>0.2</v>
      </c>
      <c r="L6327">
        <v>0.2</v>
      </c>
      <c r="M6327">
        <v>0.25781994547341763</v>
      </c>
      <c r="N6327">
        <v>0.18842506652696953</v>
      </c>
      <c r="O6327">
        <v>0.15778160521326728</v>
      </c>
      <c r="P6327">
        <v>0.28239351310209443</v>
      </c>
      <c r="Q6327">
        <v>0.20123152587245477</v>
      </c>
      <c r="R6327">
        <v>0.35595231416765355</v>
      </c>
      <c r="S6327">
        <v>7.4408850303130207E-3</v>
      </c>
      <c r="T6327">
        <v>2.9686645581231863E-3</v>
      </c>
      <c r="U6327">
        <v>5.580108030891478E-3</v>
      </c>
      <c r="V6327">
        <v>8.0515297906602248E-3</v>
      </c>
      <c r="W6327">
        <v>1.4067038817993618E-2</v>
      </c>
      <c r="X6327">
        <v>9.4577672859612692E-3</v>
      </c>
      <c r="Y6327">
        <v>1</v>
      </c>
      <c r="Z6327">
        <v>0.21454192332260158</v>
      </c>
      <c r="AA6327">
        <v>0</v>
      </c>
      <c r="AB6327">
        <f t="shared" si="686"/>
        <v>-0.22054166666666666</v>
      </c>
      <c r="AC6327">
        <f t="shared" si="687"/>
        <v>0.20119911861262094</v>
      </c>
      <c r="AD6327">
        <f t="shared" si="688"/>
        <v>0.20119911861262094</v>
      </c>
      <c r="AE6327">
        <f t="shared" si="689"/>
        <v>4.0481085330495506E-2</v>
      </c>
      <c r="AF6327">
        <f t="shared" si="690"/>
        <v>0.20119911861262094</v>
      </c>
      <c r="AG6327">
        <f t="shared" si="691"/>
        <v>0</v>
      </c>
      <c r="AH6327" t="b">
        <f t="shared" si="692"/>
        <v>1</v>
      </c>
    </row>
    <row r="6328" spans="1:34" x14ac:dyDescent="0.25">
      <c r="A6328">
        <v>12112</v>
      </c>
      <c r="B6328">
        <v>0.17171717171717171</v>
      </c>
      <c r="C6328">
        <v>1</v>
      </c>
      <c r="D6328">
        <v>0.33333333333333331</v>
      </c>
      <c r="E6328">
        <v>0.66666666666666663</v>
      </c>
      <c r="F6328">
        <v>0.10344827586206896</v>
      </c>
      <c r="G6328">
        <v>0.2</v>
      </c>
      <c r="H6328">
        <v>0.2</v>
      </c>
      <c r="I6328">
        <v>0.2</v>
      </c>
      <c r="J6328">
        <v>0.2</v>
      </c>
      <c r="K6328">
        <v>0.2</v>
      </c>
      <c r="L6328">
        <v>0.2</v>
      </c>
      <c r="M6328">
        <v>0.1721613569172748</v>
      </c>
      <c r="N6328">
        <v>9.0203358046062096E-2</v>
      </c>
      <c r="O6328">
        <v>9.7279879298521485E-2</v>
      </c>
      <c r="P6328">
        <v>0.18148223507092218</v>
      </c>
      <c r="Q6328">
        <v>9.6626194218174422E-2</v>
      </c>
      <c r="R6328">
        <v>0.27295704878399285</v>
      </c>
      <c r="S6328">
        <v>5.7569555103760281E-3</v>
      </c>
      <c r="T6328">
        <v>7.1247949394956473E-3</v>
      </c>
      <c r="U6328">
        <v>1.4127717512611044E-2</v>
      </c>
      <c r="V6328">
        <v>1.610305958132045E-2</v>
      </c>
      <c r="W6328">
        <v>2.1100558226990428E-2</v>
      </c>
      <c r="X6328">
        <v>1.7023981114730285E-2</v>
      </c>
      <c r="Y6328">
        <v>1</v>
      </c>
      <c r="Z6328">
        <v>0.21455449975642704</v>
      </c>
      <c r="AA6328">
        <v>0</v>
      </c>
      <c r="AB6328">
        <f t="shared" si="686"/>
        <v>-0.22054166666666666</v>
      </c>
      <c r="AC6328">
        <f t="shared" si="687"/>
        <v>0.20462558795654873</v>
      </c>
      <c r="AD6328">
        <f t="shared" si="688"/>
        <v>0.20462558795654873</v>
      </c>
      <c r="AE6328">
        <f t="shared" si="689"/>
        <v>4.1871631246563262E-2</v>
      </c>
      <c r="AF6328">
        <f t="shared" si="690"/>
        <v>0.20462558795654873</v>
      </c>
      <c r="AG6328">
        <f t="shared" si="691"/>
        <v>0</v>
      </c>
      <c r="AH6328" t="b">
        <f t="shared" si="692"/>
        <v>1</v>
      </c>
    </row>
    <row r="6329" spans="1:34" x14ac:dyDescent="0.25">
      <c r="A6329">
        <v>17643</v>
      </c>
      <c r="B6329">
        <v>0.16161616161616163</v>
      </c>
      <c r="C6329">
        <v>1</v>
      </c>
      <c r="D6329">
        <v>0.33333333333333331</v>
      </c>
      <c r="E6329">
        <v>0.66666666666666663</v>
      </c>
      <c r="F6329">
        <v>0.31034482758620691</v>
      </c>
      <c r="G6329">
        <v>0.2</v>
      </c>
      <c r="H6329">
        <v>0.2</v>
      </c>
      <c r="I6329">
        <v>0.2</v>
      </c>
      <c r="J6329">
        <v>0.2</v>
      </c>
      <c r="K6329">
        <v>0.2</v>
      </c>
      <c r="L6329">
        <v>0.2</v>
      </c>
      <c r="M6329">
        <v>0.28923069027184539</v>
      </c>
      <c r="N6329">
        <v>0.22063323045853311</v>
      </c>
      <c r="O6329">
        <v>0.1778573401202293</v>
      </c>
      <c r="P6329">
        <v>0.31749570925012199</v>
      </c>
      <c r="Q6329">
        <v>0.11870144421693497</v>
      </c>
      <c r="R6329">
        <v>0.28685196812030123</v>
      </c>
      <c r="S6329">
        <v>6.7036650365404696E-3</v>
      </c>
      <c r="T6329">
        <v>4.4078731359013072E-3</v>
      </c>
      <c r="U6329">
        <v>8.0007588946922007E-3</v>
      </c>
      <c r="V6329">
        <v>1.998389694041868E-3</v>
      </c>
      <c r="W6329">
        <v>2.782929179493071E-3</v>
      </c>
      <c r="X6329">
        <v>2.6406086262403864E-3</v>
      </c>
      <c r="Y6329">
        <v>1</v>
      </c>
      <c r="Z6329">
        <v>0.21457727778946456</v>
      </c>
      <c r="AA6329">
        <v>0</v>
      </c>
      <c r="AB6329">
        <f t="shared" si="686"/>
        <v>-0.22054166666666666</v>
      </c>
      <c r="AC6329">
        <f t="shared" si="687"/>
        <v>0.15814173738543841</v>
      </c>
      <c r="AD6329">
        <f t="shared" si="688"/>
        <v>0.15814173738543841</v>
      </c>
      <c r="AE6329">
        <f t="shared" si="689"/>
        <v>2.5008809103284967E-2</v>
      </c>
      <c r="AF6329">
        <f t="shared" si="690"/>
        <v>0.15814173738543841</v>
      </c>
      <c r="AG6329">
        <f t="shared" si="691"/>
        <v>0</v>
      </c>
      <c r="AH6329" t="b">
        <f t="shared" si="692"/>
        <v>1</v>
      </c>
    </row>
    <row r="6330" spans="1:34" x14ac:dyDescent="0.25">
      <c r="A6330">
        <v>15753</v>
      </c>
      <c r="B6330">
        <v>2.0202020202020204E-2</v>
      </c>
      <c r="C6330">
        <v>1</v>
      </c>
      <c r="D6330">
        <v>0.33333333333333331</v>
      </c>
      <c r="E6330">
        <v>0.66666666666666663</v>
      </c>
      <c r="F6330">
        <v>1.7241379310344827E-2</v>
      </c>
      <c r="G6330">
        <v>0.5</v>
      </c>
      <c r="H6330">
        <v>0.4</v>
      </c>
      <c r="I6330">
        <v>0.4</v>
      </c>
      <c r="J6330">
        <v>0.4</v>
      </c>
      <c r="K6330">
        <v>0.1</v>
      </c>
      <c r="L6330">
        <v>0.1</v>
      </c>
      <c r="M6330">
        <v>0.14669615101792688</v>
      </c>
      <c r="N6330">
        <v>6.6410238889711384E-2</v>
      </c>
      <c r="O6330">
        <v>8.6454410539856905E-2</v>
      </c>
      <c r="P6330">
        <v>0.16032615350993701</v>
      </c>
      <c r="Q6330">
        <v>0.11024338005265219</v>
      </c>
      <c r="R6330">
        <v>0.28410157177581541</v>
      </c>
      <c r="S6330">
        <v>0</v>
      </c>
      <c r="T6330">
        <v>0</v>
      </c>
      <c r="U6330">
        <v>0</v>
      </c>
      <c r="V6330">
        <v>4.8062801932367151E-2</v>
      </c>
      <c r="W6330">
        <v>7.9713219968630502E-4</v>
      </c>
      <c r="X6330">
        <v>0</v>
      </c>
      <c r="Y6330">
        <v>1</v>
      </c>
      <c r="Z6330">
        <v>0.21457880672607565</v>
      </c>
      <c r="AA6330">
        <v>0</v>
      </c>
      <c r="AB6330">
        <f t="shared" si="686"/>
        <v>-0.22054166666666666</v>
      </c>
      <c r="AC6330">
        <f t="shared" si="687"/>
        <v>0.58422196889464773</v>
      </c>
      <c r="AD6330">
        <f t="shared" si="688"/>
        <v>0.58422196889464773</v>
      </c>
      <c r="AE6330">
        <f t="shared" si="689"/>
        <v>0.34131530893913875</v>
      </c>
      <c r="AF6330">
        <f t="shared" si="690"/>
        <v>0.58422196889464773</v>
      </c>
      <c r="AG6330">
        <f t="shared" si="691"/>
        <v>1</v>
      </c>
      <c r="AH6330" t="b">
        <f t="shared" si="692"/>
        <v>0</v>
      </c>
    </row>
    <row r="6331" spans="1:34" x14ac:dyDescent="0.25">
      <c r="A6331">
        <v>651</v>
      </c>
      <c r="B6331">
        <v>0.26262626262626265</v>
      </c>
      <c r="C6331">
        <v>0</v>
      </c>
      <c r="D6331">
        <v>0.16666666666666666</v>
      </c>
      <c r="E6331">
        <v>0.66666666666666663</v>
      </c>
      <c r="F6331">
        <v>0.18965517241379309</v>
      </c>
      <c r="G6331">
        <v>0</v>
      </c>
      <c r="H6331">
        <v>0</v>
      </c>
      <c r="I6331">
        <v>0</v>
      </c>
      <c r="J6331">
        <v>0</v>
      </c>
      <c r="K6331">
        <v>0</v>
      </c>
      <c r="L6331">
        <v>0</v>
      </c>
      <c r="M6331">
        <v>0.1465191741196063</v>
      </c>
      <c r="N6331">
        <v>6.6220432985229311E-2</v>
      </c>
      <c r="O6331">
        <v>8.6948548688804417E-2</v>
      </c>
      <c r="P6331">
        <v>0.16042035219002512</v>
      </c>
      <c r="Q6331">
        <v>8.0449774666461749E-2</v>
      </c>
      <c r="R6331">
        <v>0.26082502668553031</v>
      </c>
      <c r="S6331">
        <v>0</v>
      </c>
      <c r="T6331">
        <v>6.53106202787101E-4</v>
      </c>
      <c r="U6331">
        <v>3.3480648185348869E-4</v>
      </c>
      <c r="V6331">
        <v>0</v>
      </c>
      <c r="W6331">
        <v>0</v>
      </c>
      <c r="X6331">
        <v>0</v>
      </c>
      <c r="Y6331">
        <v>1</v>
      </c>
      <c r="Z6331">
        <v>0.21460137684153546</v>
      </c>
      <c r="AA6331">
        <v>0</v>
      </c>
      <c r="AB6331">
        <f t="shared" si="686"/>
        <v>-0.22054166666666666</v>
      </c>
      <c r="AC6331">
        <f t="shared" si="687"/>
        <v>-1.6558694156095705E-2</v>
      </c>
      <c r="AD6331">
        <f t="shared" si="688"/>
        <v>-1.6558694156095705E-2</v>
      </c>
      <c r="AE6331">
        <f t="shared" si="689"/>
        <v>2.7419035215511806E-4</v>
      </c>
      <c r="AF6331">
        <f t="shared" si="690"/>
        <v>1.6558694156095705E-2</v>
      </c>
      <c r="AG6331">
        <f t="shared" si="691"/>
        <v>0</v>
      </c>
      <c r="AH6331" t="b">
        <f t="shared" si="692"/>
        <v>1</v>
      </c>
    </row>
    <row r="6332" spans="1:34" x14ac:dyDescent="0.25">
      <c r="A6332">
        <v>13943</v>
      </c>
      <c r="B6332">
        <v>0.35353535353535354</v>
      </c>
      <c r="C6332">
        <v>1</v>
      </c>
      <c r="D6332">
        <v>0.16666666666666666</v>
      </c>
      <c r="E6332">
        <v>0.66666666666666663</v>
      </c>
      <c r="F6332">
        <v>0.20689655172413793</v>
      </c>
      <c r="G6332">
        <v>0.1</v>
      </c>
      <c r="H6332">
        <v>0.1</v>
      </c>
      <c r="I6332">
        <v>0</v>
      </c>
      <c r="J6332">
        <v>0.1</v>
      </c>
      <c r="K6332">
        <v>0.1</v>
      </c>
      <c r="L6332">
        <v>0</v>
      </c>
      <c r="M6332">
        <v>0.15344870457334853</v>
      </c>
      <c r="N6332">
        <v>6.6220432985229311E-2</v>
      </c>
      <c r="O6332">
        <v>8.6344602062313022E-2</v>
      </c>
      <c r="P6332">
        <v>0.16085743406563388</v>
      </c>
      <c r="Q6332">
        <v>8.0648088011462518E-2</v>
      </c>
      <c r="R6332">
        <v>0.26316428526966412</v>
      </c>
      <c r="S6332">
        <v>0</v>
      </c>
      <c r="T6332">
        <v>0</v>
      </c>
      <c r="U6332">
        <v>8.5264050712021788E-4</v>
      </c>
      <c r="V6332">
        <v>0</v>
      </c>
      <c r="W6332">
        <v>6.667776399728975E-3</v>
      </c>
      <c r="X6332">
        <v>4.1973571215096111E-3</v>
      </c>
      <c r="Y6332">
        <v>1</v>
      </c>
      <c r="Z6332">
        <v>0.21461873527907294</v>
      </c>
      <c r="AA6332">
        <v>0</v>
      </c>
      <c r="AB6332">
        <f t="shared" si="686"/>
        <v>-0.22054166666666666</v>
      </c>
      <c r="AC6332">
        <f t="shared" si="687"/>
        <v>7.8738412757862392E-2</v>
      </c>
      <c r="AD6332">
        <f t="shared" si="688"/>
        <v>7.8738412757862392E-2</v>
      </c>
      <c r="AE6332">
        <f t="shared" si="689"/>
        <v>6.1997376436275066E-3</v>
      </c>
      <c r="AF6332">
        <f t="shared" si="690"/>
        <v>7.8738412757862392E-2</v>
      </c>
      <c r="AG6332">
        <f t="shared" si="691"/>
        <v>0</v>
      </c>
      <c r="AH6332" t="b">
        <f t="shared" si="692"/>
        <v>1</v>
      </c>
    </row>
    <row r="6333" spans="1:34" x14ac:dyDescent="0.25">
      <c r="A6333">
        <v>15358</v>
      </c>
      <c r="B6333">
        <v>0.27272727272727271</v>
      </c>
      <c r="C6333">
        <v>1</v>
      </c>
      <c r="D6333">
        <v>0.16666666666666666</v>
      </c>
      <c r="E6333">
        <v>0.66666666666666663</v>
      </c>
      <c r="F6333">
        <v>0.20689655172413793</v>
      </c>
      <c r="G6333">
        <v>0.4</v>
      </c>
      <c r="H6333">
        <v>0.2</v>
      </c>
      <c r="I6333">
        <v>0.2</v>
      </c>
      <c r="J6333">
        <v>0.2</v>
      </c>
      <c r="K6333">
        <v>0.2</v>
      </c>
      <c r="L6333">
        <v>0.2</v>
      </c>
      <c r="M6333">
        <v>0.14934372541680271</v>
      </c>
      <c r="N6333">
        <v>7.0929517475429624E-2</v>
      </c>
      <c r="O6333">
        <v>9.0660075229787959E-2</v>
      </c>
      <c r="P6333">
        <v>0.170224550813594</v>
      </c>
      <c r="Q6333">
        <v>9.4050103866614443E-2</v>
      </c>
      <c r="R6333">
        <v>0.27348883818616782</v>
      </c>
      <c r="S6333">
        <v>2.2895030862501602E-3</v>
      </c>
      <c r="T6333">
        <v>1.7811987348739118E-3</v>
      </c>
      <c r="U6333">
        <v>3.348064818534887E-3</v>
      </c>
      <c r="V6333">
        <v>4.830917874396135E-3</v>
      </c>
      <c r="W6333">
        <v>7.0335194089968089E-3</v>
      </c>
      <c r="X6333">
        <v>5.6746603715767613E-3</v>
      </c>
      <c r="Y6333">
        <v>1</v>
      </c>
      <c r="Z6333">
        <v>0.21463101949200381</v>
      </c>
      <c r="AA6333">
        <v>0</v>
      </c>
      <c r="AB6333">
        <f t="shared" si="686"/>
        <v>-0.22054166666666666</v>
      </c>
      <c r="AC6333">
        <f t="shared" si="687"/>
        <v>0.43315663286587947</v>
      </c>
      <c r="AD6333">
        <f t="shared" si="688"/>
        <v>0.43315663286587947</v>
      </c>
      <c r="AE6333">
        <f t="shared" si="689"/>
        <v>0.18762466859570628</v>
      </c>
      <c r="AF6333">
        <f t="shared" si="690"/>
        <v>0.43315663286587947</v>
      </c>
      <c r="AG6333">
        <f t="shared" si="691"/>
        <v>0</v>
      </c>
      <c r="AH6333" t="b">
        <f t="shared" si="692"/>
        <v>1</v>
      </c>
    </row>
    <row r="6334" spans="1:34" x14ac:dyDescent="0.25">
      <c r="A6334">
        <v>11890</v>
      </c>
      <c r="B6334">
        <v>2.0202020202020204E-2</v>
      </c>
      <c r="C6334">
        <v>1</v>
      </c>
      <c r="D6334">
        <v>0.33333333333333331</v>
      </c>
      <c r="E6334">
        <v>0.66666666666666663</v>
      </c>
      <c r="F6334">
        <v>1.7241379310344827E-2</v>
      </c>
      <c r="G6334">
        <v>0</v>
      </c>
      <c r="H6334">
        <v>0</v>
      </c>
      <c r="I6334">
        <v>0</v>
      </c>
      <c r="J6334">
        <v>0</v>
      </c>
      <c r="K6334">
        <v>0</v>
      </c>
      <c r="L6334">
        <v>0</v>
      </c>
      <c r="M6334">
        <v>0.1465191741196063</v>
      </c>
      <c r="N6334">
        <v>6.6220432985229311E-2</v>
      </c>
      <c r="O6334">
        <v>8.6344602062313022E-2</v>
      </c>
      <c r="P6334">
        <v>0.16013775614976083</v>
      </c>
      <c r="Q6334">
        <v>8.0648088011462518E-2</v>
      </c>
      <c r="R6334">
        <v>0.26097872304454045</v>
      </c>
      <c r="S6334">
        <v>0</v>
      </c>
      <c r="T6334">
        <v>0</v>
      </c>
      <c r="U6334">
        <v>0</v>
      </c>
      <c r="V6334">
        <v>0</v>
      </c>
      <c r="W6334">
        <v>0</v>
      </c>
      <c r="X6334">
        <v>0</v>
      </c>
      <c r="Y6334">
        <v>1</v>
      </c>
      <c r="Z6334">
        <v>0.21465087332588928</v>
      </c>
      <c r="AA6334">
        <v>0</v>
      </c>
      <c r="AB6334">
        <f t="shared" si="686"/>
        <v>-0.22054166666666666</v>
      </c>
      <c r="AC6334">
        <f t="shared" si="687"/>
        <v>-3.4392003262696036E-2</v>
      </c>
      <c r="AD6334">
        <f t="shared" si="688"/>
        <v>-3.4392003262696036E-2</v>
      </c>
      <c r="AE6334">
        <f t="shared" si="689"/>
        <v>1.1828098884212948E-3</v>
      </c>
      <c r="AF6334">
        <f t="shared" si="690"/>
        <v>3.4392003262696036E-2</v>
      </c>
      <c r="AG6334">
        <f t="shared" si="691"/>
        <v>0</v>
      </c>
      <c r="AH6334" t="b">
        <f t="shared" si="692"/>
        <v>1</v>
      </c>
    </row>
    <row r="6335" spans="1:34" x14ac:dyDescent="0.25">
      <c r="A6335">
        <v>29312</v>
      </c>
      <c r="B6335">
        <v>0</v>
      </c>
      <c r="C6335">
        <v>0</v>
      </c>
      <c r="D6335">
        <v>0.33333333333333331</v>
      </c>
      <c r="E6335">
        <v>0.33333333333333331</v>
      </c>
      <c r="F6335">
        <v>8.6206896551724144E-2</v>
      </c>
      <c r="G6335">
        <v>0.2</v>
      </c>
      <c r="H6335">
        <v>0.2</v>
      </c>
      <c r="I6335">
        <v>0</v>
      </c>
      <c r="J6335">
        <v>0</v>
      </c>
      <c r="K6335">
        <v>0</v>
      </c>
      <c r="L6335">
        <v>0</v>
      </c>
      <c r="M6335">
        <v>0.14757926574054656</v>
      </c>
      <c r="N6335">
        <v>6.6220432985229311E-2</v>
      </c>
      <c r="O6335">
        <v>8.6344602062313022E-2</v>
      </c>
      <c r="P6335">
        <v>0.16013775614976083</v>
      </c>
      <c r="Q6335">
        <v>8.0648088011462518E-2</v>
      </c>
      <c r="R6335">
        <v>0.26097872304454045</v>
      </c>
      <c r="S6335">
        <v>0</v>
      </c>
      <c r="T6335">
        <v>0</v>
      </c>
      <c r="U6335">
        <v>0</v>
      </c>
      <c r="V6335">
        <v>0</v>
      </c>
      <c r="W6335">
        <v>0</v>
      </c>
      <c r="X6335">
        <v>0</v>
      </c>
      <c r="Y6335">
        <v>1</v>
      </c>
      <c r="Z6335">
        <v>0.21465566409357351</v>
      </c>
      <c r="AA6335">
        <v>1</v>
      </c>
      <c r="AB6335">
        <f t="shared" si="686"/>
        <v>0.77945833333333336</v>
      </c>
      <c r="AC6335">
        <f t="shared" si="687"/>
        <v>0.23890581705098279</v>
      </c>
      <c r="AD6335">
        <f t="shared" si="688"/>
        <v>-0.76109418294901721</v>
      </c>
      <c r="AE6335">
        <f t="shared" si="689"/>
        <v>0.57926435531883202</v>
      </c>
      <c r="AF6335">
        <f t="shared" si="690"/>
        <v>0.76109418294901721</v>
      </c>
      <c r="AG6335">
        <f t="shared" si="691"/>
        <v>0</v>
      </c>
      <c r="AH6335" t="b">
        <f t="shared" si="692"/>
        <v>0</v>
      </c>
    </row>
    <row r="6336" spans="1:34" x14ac:dyDescent="0.25">
      <c r="A6336">
        <v>5824</v>
      </c>
      <c r="B6336">
        <v>4.0404040404040407E-2</v>
      </c>
      <c r="C6336">
        <v>1</v>
      </c>
      <c r="D6336">
        <v>0.33333333333333331</v>
      </c>
      <c r="E6336">
        <v>0.66666666666666663</v>
      </c>
      <c r="F6336">
        <v>0.37931034482758619</v>
      </c>
      <c r="G6336">
        <v>0.1</v>
      </c>
      <c r="H6336">
        <v>0.2</v>
      </c>
      <c r="I6336">
        <v>0.2</v>
      </c>
      <c r="J6336">
        <v>0.2</v>
      </c>
      <c r="K6336">
        <v>0.2</v>
      </c>
      <c r="L6336">
        <v>0.2</v>
      </c>
      <c r="M6336">
        <v>0.16982880139740958</v>
      </c>
      <c r="N6336">
        <v>9.227793658205119E-2</v>
      </c>
      <c r="O6336">
        <v>0.10137793168045953</v>
      </c>
      <c r="P6336">
        <v>0.17702757948955619</v>
      </c>
      <c r="Q6336">
        <v>9.862320960233216E-2</v>
      </c>
      <c r="R6336">
        <v>0.2751879514350245</v>
      </c>
      <c r="S6336">
        <v>1.770930637214499E-3</v>
      </c>
      <c r="T6336">
        <v>7.4275987244242132E-4</v>
      </c>
      <c r="U6336">
        <v>1.3392259274139548E-3</v>
      </c>
      <c r="V6336">
        <v>9.6618357487922703E-4</v>
      </c>
      <c r="W6336">
        <v>1.4700055564803331E-3</v>
      </c>
      <c r="X6336">
        <v>1.4356890740089205E-3</v>
      </c>
      <c r="Y6336">
        <v>1</v>
      </c>
      <c r="Z6336">
        <v>0.21468064090507555</v>
      </c>
      <c r="AA6336">
        <v>0</v>
      </c>
      <c r="AB6336">
        <f t="shared" si="686"/>
        <v>-0.22054166666666666</v>
      </c>
      <c r="AC6336">
        <f t="shared" si="687"/>
        <v>0.15562940285312235</v>
      </c>
      <c r="AD6336">
        <f t="shared" si="688"/>
        <v>0.15562940285312235</v>
      </c>
      <c r="AE6336">
        <f t="shared" si="689"/>
        <v>2.4220511032419446E-2</v>
      </c>
      <c r="AF6336">
        <f t="shared" si="690"/>
        <v>0.15562940285312235</v>
      </c>
      <c r="AG6336">
        <f t="shared" si="691"/>
        <v>0</v>
      </c>
      <c r="AH6336" t="b">
        <f t="shared" si="692"/>
        <v>1</v>
      </c>
    </row>
    <row r="6337" spans="1:34" x14ac:dyDescent="0.25">
      <c r="A6337">
        <v>3364</v>
      </c>
      <c r="B6337">
        <v>0.41414141414141414</v>
      </c>
      <c r="C6337">
        <v>0</v>
      </c>
      <c r="D6337">
        <v>0.33333333333333331</v>
      </c>
      <c r="E6337">
        <v>0.33333333333333331</v>
      </c>
      <c r="F6337">
        <v>0.27586206896551724</v>
      </c>
      <c r="G6337">
        <v>0.2</v>
      </c>
      <c r="H6337">
        <v>0.2</v>
      </c>
      <c r="I6337">
        <v>0.2</v>
      </c>
      <c r="J6337">
        <v>0.2</v>
      </c>
      <c r="K6337">
        <v>0.2</v>
      </c>
      <c r="L6337">
        <v>0.2</v>
      </c>
      <c r="M6337">
        <v>0.51397365344914703</v>
      </c>
      <c r="N6337">
        <v>0.45686376111788085</v>
      </c>
      <c r="O6337">
        <v>0.29957235088420531</v>
      </c>
      <c r="P6337">
        <v>0.52751543445373239</v>
      </c>
      <c r="Q6337">
        <v>0.47551871334301765</v>
      </c>
      <c r="R6337">
        <v>0.57576039352415764</v>
      </c>
      <c r="S6337">
        <v>1.92890635016576E-2</v>
      </c>
      <c r="T6337">
        <v>9.2159222542376202E-3</v>
      </c>
      <c r="U6337">
        <v>1.5624302486496138E-2</v>
      </c>
      <c r="V6337">
        <v>2.3349436392914653E-2</v>
      </c>
      <c r="W6337">
        <v>4.2217527999268513E-2</v>
      </c>
      <c r="X6337">
        <v>2.4085150170428966E-2</v>
      </c>
      <c r="Y6337">
        <v>1</v>
      </c>
      <c r="Z6337">
        <v>0.21472373281236934</v>
      </c>
      <c r="AA6337">
        <v>1</v>
      </c>
      <c r="AB6337">
        <f t="shared" si="686"/>
        <v>0.77945833333333336</v>
      </c>
      <c r="AC6337">
        <f t="shared" si="687"/>
        <v>5.6921464289557328E-2</v>
      </c>
      <c r="AD6337">
        <f t="shared" si="688"/>
        <v>-0.94307853571044264</v>
      </c>
      <c r="AE6337">
        <f t="shared" si="689"/>
        <v>0.88939712451775266</v>
      </c>
      <c r="AF6337">
        <f t="shared" si="690"/>
        <v>0.94307853571044264</v>
      </c>
      <c r="AG6337">
        <f t="shared" si="691"/>
        <v>0</v>
      </c>
      <c r="AH6337" t="b">
        <f t="shared" si="692"/>
        <v>0</v>
      </c>
    </row>
    <row r="6338" spans="1:34" x14ac:dyDescent="0.25">
      <c r="A6338">
        <v>28068</v>
      </c>
      <c r="B6338">
        <v>0.20202020202020202</v>
      </c>
      <c r="C6338">
        <v>1</v>
      </c>
      <c r="D6338">
        <v>0.16666666666666666</v>
      </c>
      <c r="E6338">
        <v>0.66666666666666663</v>
      </c>
      <c r="F6338">
        <v>0.17241379310344829</v>
      </c>
      <c r="G6338">
        <v>0.2</v>
      </c>
      <c r="H6338">
        <v>0.2</v>
      </c>
      <c r="I6338">
        <v>0.2</v>
      </c>
      <c r="J6338">
        <v>0.1</v>
      </c>
      <c r="K6338">
        <v>0.2</v>
      </c>
      <c r="L6338">
        <v>0.2</v>
      </c>
      <c r="M6338">
        <v>0.15501760477696044</v>
      </c>
      <c r="N6338">
        <v>7.6631286846071206E-2</v>
      </c>
      <c r="O6338">
        <v>8.7019924199207954E-2</v>
      </c>
      <c r="P6338">
        <v>0.18324563436217131</v>
      </c>
      <c r="Q6338">
        <v>0.10473026906163083</v>
      </c>
      <c r="R6338">
        <v>0.2784101956016713</v>
      </c>
      <c r="S6338">
        <v>5.7878638020404053E-3</v>
      </c>
      <c r="T6338">
        <v>7.3029148129830394E-4</v>
      </c>
      <c r="U6338">
        <v>2.737712602115977E-2</v>
      </c>
      <c r="V6338">
        <v>1.6151368760064413E-3</v>
      </c>
      <c r="W6338">
        <v>1.1230185989698238E-3</v>
      </c>
      <c r="X6338">
        <v>1.528375193411341E-2</v>
      </c>
      <c r="Y6338">
        <v>1</v>
      </c>
      <c r="Z6338">
        <v>0.21477968936340153</v>
      </c>
      <c r="AA6338">
        <v>0</v>
      </c>
      <c r="AB6338">
        <f t="shared" si="686"/>
        <v>-0.22054166666666666</v>
      </c>
      <c r="AC6338">
        <f t="shared" si="687"/>
        <v>0.24011647405258302</v>
      </c>
      <c r="AD6338">
        <f t="shared" si="688"/>
        <v>0.24011647405258302</v>
      </c>
      <c r="AE6338">
        <f t="shared" si="689"/>
        <v>5.7655921111444776E-2</v>
      </c>
      <c r="AF6338">
        <f t="shared" si="690"/>
        <v>0.24011647405258302</v>
      </c>
      <c r="AG6338">
        <f t="shared" si="691"/>
        <v>0</v>
      </c>
      <c r="AH6338" t="b">
        <f t="shared" si="692"/>
        <v>1</v>
      </c>
    </row>
    <row r="6339" spans="1:34" x14ac:dyDescent="0.25">
      <c r="A6339">
        <v>771</v>
      </c>
      <c r="B6339">
        <v>0.35353535353535354</v>
      </c>
      <c r="C6339">
        <v>1</v>
      </c>
      <c r="D6339">
        <v>0.33333333333333331</v>
      </c>
      <c r="E6339">
        <v>0.66666666666666663</v>
      </c>
      <c r="F6339">
        <v>0.55172413793103448</v>
      </c>
      <c r="G6339">
        <v>0.1</v>
      </c>
      <c r="H6339">
        <v>0.1</v>
      </c>
      <c r="I6339">
        <v>0.1</v>
      </c>
      <c r="J6339">
        <v>0.1</v>
      </c>
      <c r="K6339">
        <v>0.1</v>
      </c>
      <c r="L6339">
        <v>0.1</v>
      </c>
      <c r="M6339">
        <v>0.1560166393679801</v>
      </c>
      <c r="N6339">
        <v>8.0651375903001588E-2</v>
      </c>
      <c r="O6339">
        <v>9.4580237878104906E-2</v>
      </c>
      <c r="P6339">
        <v>0.16931647553754478</v>
      </c>
      <c r="Q6339">
        <v>9.166836059315521E-2</v>
      </c>
      <c r="R6339">
        <v>0.26722110066573579</v>
      </c>
      <c r="S6339">
        <v>1.7407091964759969E-2</v>
      </c>
      <c r="T6339">
        <v>8.9249931275415476E-3</v>
      </c>
      <c r="U6339">
        <v>1.090241507075577E-2</v>
      </c>
      <c r="V6339">
        <v>1.7896940418679549E-2</v>
      </c>
      <c r="W6339">
        <v>1.9044426053093692E-2</v>
      </c>
      <c r="X6339">
        <v>1.6524611002031529E-2</v>
      </c>
      <c r="Y6339">
        <v>1</v>
      </c>
      <c r="Z6339">
        <v>0.21484350646899242</v>
      </c>
      <c r="AA6339">
        <v>0</v>
      </c>
      <c r="AB6339">
        <f t="shared" ref="AB6339:AB6402" si="693">AA6339 - $AK$5</f>
        <v>-0.22054166666666666</v>
      </c>
      <c r="AC6339">
        <f t="shared" ref="AC6339:AC6402" si="694">SUMPRODUCT($B$2:$Y$2, B6339:Y6339)</f>
        <v>8.8837305470711919E-2</v>
      </c>
      <c r="AD6339">
        <f t="shared" si="688"/>
        <v>8.8837305470711919E-2</v>
      </c>
      <c r="AE6339">
        <f t="shared" si="689"/>
        <v>7.8920668432965815E-3</v>
      </c>
      <c r="AF6339">
        <f t="shared" si="690"/>
        <v>8.8837305470711919E-2</v>
      </c>
      <c r="AG6339">
        <f t="shared" si="691"/>
        <v>0</v>
      </c>
      <c r="AH6339" t="b">
        <f t="shared" si="692"/>
        <v>1</v>
      </c>
    </row>
    <row r="6340" spans="1:34" x14ac:dyDescent="0.25">
      <c r="A6340">
        <v>14451</v>
      </c>
      <c r="B6340">
        <v>0.12121212121212122</v>
      </c>
      <c r="C6340">
        <v>0</v>
      </c>
      <c r="D6340">
        <v>0.33333333333333331</v>
      </c>
      <c r="E6340">
        <v>0.66666666666666663</v>
      </c>
      <c r="F6340">
        <v>0.13793103448275862</v>
      </c>
      <c r="G6340">
        <v>0.2</v>
      </c>
      <c r="H6340">
        <v>0.2</v>
      </c>
      <c r="I6340">
        <v>0.2</v>
      </c>
      <c r="J6340">
        <v>0.2</v>
      </c>
      <c r="K6340">
        <v>0.2</v>
      </c>
      <c r="L6340">
        <v>0.4</v>
      </c>
      <c r="M6340">
        <v>0.24538820325088864</v>
      </c>
      <c r="N6340">
        <v>0.16931825515228127</v>
      </c>
      <c r="O6340">
        <v>0.14610347362647438</v>
      </c>
      <c r="P6340">
        <v>0.26397861313167281</v>
      </c>
      <c r="Q6340">
        <v>0.19444326007307847</v>
      </c>
      <c r="R6340">
        <v>0.35233891276732598</v>
      </c>
      <c r="S6340">
        <v>6.8685092587504812E-3</v>
      </c>
      <c r="T6340">
        <v>3.5623974697478237E-3</v>
      </c>
      <c r="U6340">
        <v>5.580108030891478E-3</v>
      </c>
      <c r="V6340">
        <v>1.0950080515297906E-2</v>
      </c>
      <c r="W6340">
        <v>1.523929205282642E-2</v>
      </c>
      <c r="X6340">
        <v>0</v>
      </c>
      <c r="Y6340">
        <v>1</v>
      </c>
      <c r="Z6340">
        <v>0.21490525297557739</v>
      </c>
      <c r="AA6340">
        <v>0</v>
      </c>
      <c r="AB6340">
        <f t="shared" si="693"/>
        <v>-0.22054166666666666</v>
      </c>
      <c r="AC6340">
        <f t="shared" si="694"/>
        <v>0.20179490430074293</v>
      </c>
      <c r="AD6340">
        <f t="shared" ref="AD6340:AD6403" si="695" xml:space="preserve"> AC6340 - AA6340</f>
        <v>0.20179490430074293</v>
      </c>
      <c r="AE6340">
        <f t="shared" ref="AE6340:AE6403" si="696">AD6340 * AD6340</f>
        <v>4.0721183401745999E-2</v>
      </c>
      <c r="AF6340">
        <f t="shared" ref="AF6340:AF6403" si="697">ABS(AD6340)</f>
        <v>0.20179490430074293</v>
      </c>
      <c r="AG6340">
        <f t="shared" ref="AG6340:AG6403" si="698">IF(AC6340 &gt;= 0.5, 1, 0)</f>
        <v>0</v>
      </c>
      <c r="AH6340" t="b">
        <f t="shared" ref="AH6340:AH6403" si="699">IF(AA6340=AG6340, TRUE, FALSE)</f>
        <v>1</v>
      </c>
    </row>
    <row r="6341" spans="1:34" x14ac:dyDescent="0.25">
      <c r="A6341">
        <v>7040</v>
      </c>
      <c r="B6341">
        <v>0.16161616161616163</v>
      </c>
      <c r="C6341">
        <v>1</v>
      </c>
      <c r="D6341">
        <v>0.33333333333333331</v>
      </c>
      <c r="E6341">
        <v>0.33333333333333331</v>
      </c>
      <c r="F6341">
        <v>6.8965517241379309E-2</v>
      </c>
      <c r="G6341">
        <v>0.2</v>
      </c>
      <c r="H6341">
        <v>0.1</v>
      </c>
      <c r="I6341">
        <v>0.2</v>
      </c>
      <c r="J6341">
        <v>0.2</v>
      </c>
      <c r="K6341">
        <v>0.1</v>
      </c>
      <c r="L6341">
        <v>0.1</v>
      </c>
      <c r="M6341">
        <v>0.14820576396060139</v>
      </c>
      <c r="N6341">
        <v>6.9988080189198526E-2</v>
      </c>
      <c r="O6341">
        <v>8.82146404348855E-2</v>
      </c>
      <c r="P6341">
        <v>0.16174195967166108</v>
      </c>
      <c r="Q6341">
        <v>8.1138913540339419E-2</v>
      </c>
      <c r="R6341">
        <v>0.26606299860059462</v>
      </c>
      <c r="S6341">
        <v>4.5790061725003205E-3</v>
      </c>
      <c r="T6341">
        <v>1.6048600601213947E-3</v>
      </c>
      <c r="U6341">
        <v>0</v>
      </c>
      <c r="V6341">
        <v>7.9710144927536229E-4</v>
      </c>
      <c r="W6341">
        <v>1.5511254803307629E-2</v>
      </c>
      <c r="X6341">
        <v>9.3631896131016559E-4</v>
      </c>
      <c r="Y6341">
        <v>1</v>
      </c>
      <c r="Z6341">
        <v>0.21490641601700211</v>
      </c>
      <c r="AA6341">
        <v>0</v>
      </c>
      <c r="AB6341">
        <f t="shared" si="693"/>
        <v>-0.22054166666666666</v>
      </c>
      <c r="AC6341">
        <f t="shared" si="694"/>
        <v>0.21810033924919153</v>
      </c>
      <c r="AD6341">
        <f t="shared" si="695"/>
        <v>0.21810033924919153</v>
      </c>
      <c r="AE6341">
        <f t="shared" si="696"/>
        <v>4.7567757980612434E-2</v>
      </c>
      <c r="AF6341">
        <f t="shared" si="697"/>
        <v>0.21810033924919153</v>
      </c>
      <c r="AG6341">
        <f t="shared" si="698"/>
        <v>0</v>
      </c>
      <c r="AH6341" t="b">
        <f t="shared" si="699"/>
        <v>1</v>
      </c>
    </row>
    <row r="6342" spans="1:34" x14ac:dyDescent="0.25">
      <c r="A6342">
        <v>11607</v>
      </c>
      <c r="B6342">
        <v>0.45454545454545453</v>
      </c>
      <c r="C6342">
        <v>1</v>
      </c>
      <c r="D6342">
        <v>0.16666666666666666</v>
      </c>
      <c r="E6342">
        <v>0.33333333333333331</v>
      </c>
      <c r="F6342">
        <v>0.29310344827586204</v>
      </c>
      <c r="G6342">
        <v>0.1</v>
      </c>
      <c r="H6342">
        <v>0.1</v>
      </c>
      <c r="I6342">
        <v>0.1</v>
      </c>
      <c r="J6342">
        <v>0.1</v>
      </c>
      <c r="K6342">
        <v>0.1</v>
      </c>
      <c r="L6342">
        <v>0.1</v>
      </c>
      <c r="M6342">
        <v>0.16528137999506234</v>
      </c>
      <c r="N6342">
        <v>8.6935849400403151E-2</v>
      </c>
      <c r="O6342">
        <v>9.3908209995536285E-2</v>
      </c>
      <c r="P6342">
        <v>0.1678865395738075</v>
      </c>
      <c r="Q6342">
        <v>9.3039697373835523E-2</v>
      </c>
      <c r="R6342">
        <v>0.26443919656765291</v>
      </c>
      <c r="S6342">
        <v>2.4993360441049873E-2</v>
      </c>
      <c r="T6342">
        <v>8.1810457892758769E-3</v>
      </c>
      <c r="U6342">
        <v>9.1803937324226592E-3</v>
      </c>
      <c r="V6342">
        <v>2.0123993558776167E-2</v>
      </c>
      <c r="W6342">
        <v>1.0557312632904211E-2</v>
      </c>
      <c r="X6342">
        <v>1.105423840383153E-2</v>
      </c>
      <c r="Y6342">
        <v>1</v>
      </c>
      <c r="Z6342">
        <v>0.2149178005063378</v>
      </c>
      <c r="AA6342">
        <v>0</v>
      </c>
      <c r="AB6342">
        <f t="shared" si="693"/>
        <v>-0.22054166666666666</v>
      </c>
      <c r="AC6342">
        <f t="shared" si="694"/>
        <v>8.5624615870660906E-2</v>
      </c>
      <c r="AD6342">
        <f t="shared" si="695"/>
        <v>8.5624615870660906E-2</v>
      </c>
      <c r="AE6342">
        <f t="shared" si="696"/>
        <v>7.331574842998235E-3</v>
      </c>
      <c r="AF6342">
        <f t="shared" si="697"/>
        <v>8.5624615870660906E-2</v>
      </c>
      <c r="AG6342">
        <f t="shared" si="698"/>
        <v>0</v>
      </c>
      <c r="AH6342" t="b">
        <f t="shared" si="699"/>
        <v>1</v>
      </c>
    </row>
    <row r="6343" spans="1:34" x14ac:dyDescent="0.25">
      <c r="A6343">
        <v>12921</v>
      </c>
      <c r="B6343">
        <v>0.35353535353535354</v>
      </c>
      <c r="C6343">
        <v>1</v>
      </c>
      <c r="D6343">
        <v>0.16666666666666666</v>
      </c>
      <c r="E6343">
        <v>0.66666666666666663</v>
      </c>
      <c r="F6343">
        <v>0.13793103448275862</v>
      </c>
      <c r="G6343">
        <v>0.2</v>
      </c>
      <c r="H6343">
        <v>0.2</v>
      </c>
      <c r="I6343">
        <v>0.2</v>
      </c>
      <c r="J6343">
        <v>0.2</v>
      </c>
      <c r="K6343">
        <v>0.2</v>
      </c>
      <c r="L6343">
        <v>0.2</v>
      </c>
      <c r="M6343">
        <v>0.17073846265477735</v>
      </c>
      <c r="N6343">
        <v>8.5912795575244755E-2</v>
      </c>
      <c r="O6343">
        <v>9.4524235554557523E-2</v>
      </c>
      <c r="P6343">
        <v>0.16722526483958908</v>
      </c>
      <c r="Q6343">
        <v>8.8108636050391417E-2</v>
      </c>
      <c r="R6343">
        <v>0.26097872304454045</v>
      </c>
      <c r="S6343">
        <v>1.5202300492701065E-3</v>
      </c>
      <c r="T6343">
        <v>1.1874658232492747E-3</v>
      </c>
      <c r="U6343">
        <v>1.6740324092674434E-4</v>
      </c>
      <c r="V6343">
        <v>0</v>
      </c>
      <c r="W6343">
        <v>0</v>
      </c>
      <c r="X6343">
        <v>0</v>
      </c>
      <c r="Y6343">
        <v>1</v>
      </c>
      <c r="Z6343">
        <v>0.21491955344090796</v>
      </c>
      <c r="AA6343">
        <v>0</v>
      </c>
      <c r="AB6343">
        <f t="shared" si="693"/>
        <v>-0.22054166666666666</v>
      </c>
      <c r="AC6343">
        <f t="shared" si="694"/>
        <v>0.21644005351494372</v>
      </c>
      <c r="AD6343">
        <f t="shared" si="695"/>
        <v>0.21644005351494372</v>
      </c>
      <c r="AE6343">
        <f t="shared" si="696"/>
        <v>4.6846296765551701E-2</v>
      </c>
      <c r="AF6343">
        <f t="shared" si="697"/>
        <v>0.21644005351494372</v>
      </c>
      <c r="AG6343">
        <f t="shared" si="698"/>
        <v>0</v>
      </c>
      <c r="AH6343" t="b">
        <f t="shared" si="699"/>
        <v>1</v>
      </c>
    </row>
    <row r="6344" spans="1:34" x14ac:dyDescent="0.25">
      <c r="A6344">
        <v>13177</v>
      </c>
      <c r="B6344">
        <v>4.0404040404040407E-2</v>
      </c>
      <c r="C6344">
        <v>0</v>
      </c>
      <c r="D6344">
        <v>0.33333333333333331</v>
      </c>
      <c r="E6344">
        <v>0.66666666666666663</v>
      </c>
      <c r="F6344">
        <v>5.1724137931034482E-2</v>
      </c>
      <c r="G6344">
        <v>0.2</v>
      </c>
      <c r="H6344">
        <v>0.2</v>
      </c>
      <c r="I6344">
        <v>0.2</v>
      </c>
      <c r="J6344">
        <v>0.2</v>
      </c>
      <c r="K6344">
        <v>0.2</v>
      </c>
      <c r="L6344">
        <v>0.2</v>
      </c>
      <c r="M6344">
        <v>0.19131910616047734</v>
      </c>
      <c r="N6344">
        <v>0.11434097491904778</v>
      </c>
      <c r="O6344">
        <v>0.11397680735145796</v>
      </c>
      <c r="P6344">
        <v>0.17854606221257627</v>
      </c>
      <c r="Q6344">
        <v>9.9923153578812207E-2</v>
      </c>
      <c r="R6344">
        <v>0.27610475021651976</v>
      </c>
      <c r="S6344">
        <v>2.5585196988845539E-3</v>
      </c>
      <c r="T6344">
        <v>1.1031557497985761E-3</v>
      </c>
      <c r="U6344">
        <v>9.1848578188473732E-4</v>
      </c>
      <c r="V6344">
        <v>1.3494363929146538E-3</v>
      </c>
      <c r="W6344">
        <v>1.6458435417052533E-3</v>
      </c>
      <c r="X6344">
        <v>1.2994972250910783E-3</v>
      </c>
      <c r="Y6344">
        <v>1</v>
      </c>
      <c r="Z6344">
        <v>0.21492798324075002</v>
      </c>
      <c r="AA6344">
        <v>0</v>
      </c>
      <c r="AB6344">
        <f t="shared" si="693"/>
        <v>-0.22054166666666666</v>
      </c>
      <c r="AC6344">
        <f t="shared" si="694"/>
        <v>0.22702934287630869</v>
      </c>
      <c r="AD6344">
        <f t="shared" si="695"/>
        <v>0.22702934287630869</v>
      </c>
      <c r="AE6344">
        <f t="shared" si="696"/>
        <v>5.1542322526848532E-2</v>
      </c>
      <c r="AF6344">
        <f t="shared" si="697"/>
        <v>0.22702934287630869</v>
      </c>
      <c r="AG6344">
        <f t="shared" si="698"/>
        <v>0</v>
      </c>
      <c r="AH6344" t="b">
        <f t="shared" si="699"/>
        <v>1</v>
      </c>
    </row>
    <row r="6345" spans="1:34" x14ac:dyDescent="0.25">
      <c r="A6345">
        <v>20247</v>
      </c>
      <c r="B6345">
        <v>0.27272727272727271</v>
      </c>
      <c r="C6345">
        <v>1</v>
      </c>
      <c r="D6345">
        <v>0.16666666666666666</v>
      </c>
      <c r="E6345">
        <v>0.33333333333333331</v>
      </c>
      <c r="F6345">
        <v>0.5</v>
      </c>
      <c r="G6345">
        <v>0.1</v>
      </c>
      <c r="H6345">
        <v>0.1</v>
      </c>
      <c r="I6345">
        <v>0.1</v>
      </c>
      <c r="J6345">
        <v>0.1</v>
      </c>
      <c r="K6345">
        <v>0.1</v>
      </c>
      <c r="L6345">
        <v>0.1</v>
      </c>
      <c r="M6345">
        <v>0.14891898086083333</v>
      </c>
      <c r="N6345">
        <v>7.0443614359955511E-2</v>
      </c>
      <c r="O6345">
        <v>9.1699961512128628E-2</v>
      </c>
      <c r="P6345">
        <v>0.16013775614976083</v>
      </c>
      <c r="Q6345">
        <v>8.8721424286443792E-2</v>
      </c>
      <c r="R6345">
        <v>0.26635579016450889</v>
      </c>
      <c r="S6345">
        <v>5.1445134348041101E-3</v>
      </c>
      <c r="T6345">
        <v>5.7912708199867125E-3</v>
      </c>
      <c r="U6345">
        <v>0</v>
      </c>
      <c r="V6345">
        <v>1.3111111111111112E-2</v>
      </c>
      <c r="W6345">
        <v>1.6404511768250224E-2</v>
      </c>
      <c r="X6345">
        <v>0</v>
      </c>
      <c r="Y6345">
        <v>1</v>
      </c>
      <c r="Z6345">
        <v>0.21499899153894431</v>
      </c>
      <c r="AA6345">
        <v>0</v>
      </c>
      <c r="AB6345">
        <f t="shared" si="693"/>
        <v>-0.22054166666666666</v>
      </c>
      <c r="AC6345">
        <f t="shared" si="694"/>
        <v>0.14119918138974719</v>
      </c>
      <c r="AD6345">
        <f t="shared" si="695"/>
        <v>0.14119918138974719</v>
      </c>
      <c r="AE6345">
        <f t="shared" si="696"/>
        <v>1.9937208825134729E-2</v>
      </c>
      <c r="AF6345">
        <f t="shared" si="697"/>
        <v>0.14119918138974719</v>
      </c>
      <c r="AG6345">
        <f t="shared" si="698"/>
        <v>0</v>
      </c>
      <c r="AH6345" t="b">
        <f t="shared" si="699"/>
        <v>1</v>
      </c>
    </row>
    <row r="6346" spans="1:34" x14ac:dyDescent="0.25">
      <c r="A6346">
        <v>9674</v>
      </c>
      <c r="B6346">
        <v>0.31313131313131315</v>
      </c>
      <c r="C6346">
        <v>0</v>
      </c>
      <c r="D6346">
        <v>0.16666666666666666</v>
      </c>
      <c r="E6346">
        <v>0.33333333333333331</v>
      </c>
      <c r="F6346">
        <v>0.31034482758620691</v>
      </c>
      <c r="G6346">
        <v>0.1</v>
      </c>
      <c r="H6346">
        <v>0.1</v>
      </c>
      <c r="I6346">
        <v>0.2</v>
      </c>
      <c r="J6346">
        <v>0.1</v>
      </c>
      <c r="K6346">
        <v>0.1</v>
      </c>
      <c r="L6346">
        <v>0.1</v>
      </c>
      <c r="M6346">
        <v>0.1539291968522889</v>
      </c>
      <c r="N6346">
        <v>8.2955619583414006E-2</v>
      </c>
      <c r="O6346">
        <v>0.10720821279565246</v>
      </c>
      <c r="P6346">
        <v>0.1612116211027651</v>
      </c>
      <c r="Q6346">
        <v>8.1636680036291348E-2</v>
      </c>
      <c r="R6346">
        <v>0.26223365381585795</v>
      </c>
      <c r="S6346">
        <v>2.0186548711467665E-2</v>
      </c>
      <c r="T6346">
        <v>1.2468391144117384E-2</v>
      </c>
      <c r="U6346">
        <v>1.2722646310432571E-3</v>
      </c>
      <c r="V6346">
        <v>1.6054750402576489E-3</v>
      </c>
      <c r="W6346">
        <v>3.8285790649639296E-3</v>
      </c>
      <c r="X6346">
        <v>0</v>
      </c>
      <c r="Y6346">
        <v>1</v>
      </c>
      <c r="Z6346">
        <v>0.21504057471228899</v>
      </c>
      <c r="AA6346">
        <v>0</v>
      </c>
      <c r="AB6346">
        <f t="shared" si="693"/>
        <v>-0.22054166666666666</v>
      </c>
      <c r="AC6346">
        <f t="shared" si="694"/>
        <v>0.13964508496231984</v>
      </c>
      <c r="AD6346">
        <f t="shared" si="695"/>
        <v>0.13964508496231984</v>
      </c>
      <c r="AE6346">
        <f t="shared" si="696"/>
        <v>1.9500749754133528E-2</v>
      </c>
      <c r="AF6346">
        <f t="shared" si="697"/>
        <v>0.13964508496231984</v>
      </c>
      <c r="AG6346">
        <f t="shared" si="698"/>
        <v>0</v>
      </c>
      <c r="AH6346" t="b">
        <f t="shared" si="699"/>
        <v>1</v>
      </c>
    </row>
    <row r="6347" spans="1:34" x14ac:dyDescent="0.25">
      <c r="A6347">
        <v>82</v>
      </c>
      <c r="B6347">
        <v>0.35353535353535354</v>
      </c>
      <c r="C6347">
        <v>1</v>
      </c>
      <c r="D6347">
        <v>0.16666666666666666</v>
      </c>
      <c r="E6347">
        <v>0.66666666666666663</v>
      </c>
      <c r="F6347">
        <v>8.6206896551724144E-2</v>
      </c>
      <c r="G6347">
        <v>0.2</v>
      </c>
      <c r="H6347">
        <v>0.2</v>
      </c>
      <c r="I6347">
        <v>0.2</v>
      </c>
      <c r="J6347">
        <v>0.2</v>
      </c>
      <c r="K6347">
        <v>0.2</v>
      </c>
      <c r="L6347">
        <v>0.1</v>
      </c>
      <c r="M6347">
        <v>0.16723520495252153</v>
      </c>
      <c r="N6347">
        <v>9.2599657590148321E-2</v>
      </c>
      <c r="O6347">
        <v>0.10303549064898457</v>
      </c>
      <c r="P6347">
        <v>0.19131751925892015</v>
      </c>
      <c r="Q6347">
        <v>0.25913009851215413</v>
      </c>
      <c r="R6347">
        <v>0.26112934547637034</v>
      </c>
      <c r="S6347">
        <v>5.4902284008278845E-3</v>
      </c>
      <c r="T6347">
        <v>2.0186918995237666E-3</v>
      </c>
      <c r="U6347">
        <v>3.4596669791527165E-3</v>
      </c>
      <c r="V6347">
        <v>0.23655394524959741</v>
      </c>
      <c r="W6347">
        <v>4.5952326805445817E-4</v>
      </c>
      <c r="X6347">
        <v>5.6046728936606479E-3</v>
      </c>
      <c r="Y6347">
        <v>1</v>
      </c>
      <c r="Z6347">
        <v>0.21507747496436047</v>
      </c>
      <c r="AA6347">
        <v>0</v>
      </c>
      <c r="AB6347">
        <f t="shared" si="693"/>
        <v>-0.22054166666666666</v>
      </c>
      <c r="AC6347">
        <f t="shared" si="694"/>
        <v>0.18327244584077168</v>
      </c>
      <c r="AD6347">
        <f t="shared" si="695"/>
        <v>0.18327244584077168</v>
      </c>
      <c r="AE6347">
        <f t="shared" si="696"/>
        <v>3.3588789404458586E-2</v>
      </c>
      <c r="AF6347">
        <f t="shared" si="697"/>
        <v>0.18327244584077168</v>
      </c>
      <c r="AG6347">
        <f t="shared" si="698"/>
        <v>0</v>
      </c>
      <c r="AH6347" t="b">
        <f t="shared" si="699"/>
        <v>1</v>
      </c>
    </row>
    <row r="6348" spans="1:34" x14ac:dyDescent="0.25">
      <c r="A6348">
        <v>12816</v>
      </c>
      <c r="B6348">
        <v>1.0101010101010102E-2</v>
      </c>
      <c r="C6348">
        <v>0</v>
      </c>
      <c r="D6348">
        <v>0.33333333333333331</v>
      </c>
      <c r="E6348">
        <v>0.66666666666666663</v>
      </c>
      <c r="F6348">
        <v>1.7241379310344827E-2</v>
      </c>
      <c r="G6348">
        <v>0.2</v>
      </c>
      <c r="H6348">
        <v>0.2</v>
      </c>
      <c r="I6348">
        <v>0.2</v>
      </c>
      <c r="J6348">
        <v>0.2</v>
      </c>
      <c r="K6348">
        <v>0.2</v>
      </c>
      <c r="L6348">
        <v>0.2</v>
      </c>
      <c r="M6348">
        <v>0.16407882197097401</v>
      </c>
      <c r="N6348">
        <v>8.5133642337345827E-2</v>
      </c>
      <c r="O6348">
        <v>9.6652872891745858E-2</v>
      </c>
      <c r="P6348">
        <v>0.17318804128916546</v>
      </c>
      <c r="Q6348">
        <v>9.1275700170053695E-2</v>
      </c>
      <c r="R6348">
        <v>0.26097872304454045</v>
      </c>
      <c r="S6348">
        <v>1.5671648625382346E-3</v>
      </c>
      <c r="T6348">
        <v>6.8991764330782852E-4</v>
      </c>
      <c r="U6348">
        <v>5.8479532163742691E-4</v>
      </c>
      <c r="V6348">
        <v>9.7584541062801936E-4</v>
      </c>
      <c r="W6348">
        <v>0</v>
      </c>
      <c r="X6348">
        <v>0</v>
      </c>
      <c r="Y6348">
        <v>1</v>
      </c>
      <c r="Z6348">
        <v>0.21509312185445162</v>
      </c>
      <c r="AA6348">
        <v>0</v>
      </c>
      <c r="AB6348">
        <f t="shared" si="693"/>
        <v>-0.22054166666666666</v>
      </c>
      <c r="AC6348">
        <f t="shared" si="694"/>
        <v>0.24212273522038685</v>
      </c>
      <c r="AD6348">
        <f t="shared" si="695"/>
        <v>0.24212273522038685</v>
      </c>
      <c r="AE6348">
        <f t="shared" si="696"/>
        <v>5.8623418910601563E-2</v>
      </c>
      <c r="AF6348">
        <f t="shared" si="697"/>
        <v>0.24212273522038685</v>
      </c>
      <c r="AG6348">
        <f t="shared" si="698"/>
        <v>0</v>
      </c>
      <c r="AH6348" t="b">
        <f t="shared" si="699"/>
        <v>1</v>
      </c>
    </row>
    <row r="6349" spans="1:34" x14ac:dyDescent="0.25">
      <c r="A6349">
        <v>11552</v>
      </c>
      <c r="B6349">
        <v>0.14141414141414141</v>
      </c>
      <c r="C6349">
        <v>0</v>
      </c>
      <c r="D6349">
        <v>0.33333333333333331</v>
      </c>
      <c r="E6349">
        <v>0.66666666666666663</v>
      </c>
      <c r="F6349">
        <v>0.29310344827586204</v>
      </c>
      <c r="G6349">
        <v>0.1</v>
      </c>
      <c r="H6349">
        <v>0.1</v>
      </c>
      <c r="I6349">
        <v>0.1</v>
      </c>
      <c r="J6349">
        <v>0.1</v>
      </c>
      <c r="K6349">
        <v>0.1</v>
      </c>
      <c r="L6349">
        <v>0.4</v>
      </c>
      <c r="M6349">
        <v>0.14694037913760927</v>
      </c>
      <c r="N6349">
        <v>6.6672171037896646E-2</v>
      </c>
      <c r="O6349">
        <v>8.6605946238867484E-2</v>
      </c>
      <c r="P6349">
        <v>0.16058614186698017</v>
      </c>
      <c r="Q6349">
        <v>8.1740794542416742E-2</v>
      </c>
      <c r="R6349">
        <v>0.26134452037898448</v>
      </c>
      <c r="S6349">
        <v>5.4490173452753816E-4</v>
      </c>
      <c r="T6349">
        <v>2.8261686593332734E-4</v>
      </c>
      <c r="U6349">
        <v>5.3122628454086872E-4</v>
      </c>
      <c r="V6349">
        <v>1.7745571658615137E-3</v>
      </c>
      <c r="W6349">
        <v>0</v>
      </c>
      <c r="X6349">
        <v>9.0037944562351279E-4</v>
      </c>
      <c r="Y6349">
        <v>1</v>
      </c>
      <c r="Z6349">
        <v>0.21521308090417279</v>
      </c>
      <c r="AA6349">
        <v>0</v>
      </c>
      <c r="AB6349">
        <f t="shared" si="693"/>
        <v>-0.22054166666666666</v>
      </c>
      <c r="AC6349">
        <f t="shared" si="694"/>
        <v>0.13223973148383047</v>
      </c>
      <c r="AD6349">
        <f t="shared" si="695"/>
        <v>0.13223973148383047</v>
      </c>
      <c r="AE6349">
        <f t="shared" si="696"/>
        <v>1.7487346582915585E-2</v>
      </c>
      <c r="AF6349">
        <f t="shared" si="697"/>
        <v>0.13223973148383047</v>
      </c>
      <c r="AG6349">
        <f t="shared" si="698"/>
        <v>0</v>
      </c>
      <c r="AH6349" t="b">
        <f t="shared" si="699"/>
        <v>1</v>
      </c>
    </row>
    <row r="6350" spans="1:34" x14ac:dyDescent="0.25">
      <c r="A6350">
        <v>213</v>
      </c>
      <c r="B6350">
        <v>3.0303030303030304E-2</v>
      </c>
      <c r="C6350">
        <v>1</v>
      </c>
      <c r="D6350">
        <v>0.5</v>
      </c>
      <c r="E6350">
        <v>0.33333333333333331</v>
      </c>
      <c r="F6350">
        <v>0.37931034482758619</v>
      </c>
      <c r="G6350">
        <v>0.2</v>
      </c>
      <c r="H6350">
        <v>0.2</v>
      </c>
      <c r="I6350">
        <v>0.2</v>
      </c>
      <c r="J6350">
        <v>0.2</v>
      </c>
      <c r="K6350">
        <v>0.2</v>
      </c>
      <c r="L6350">
        <v>0.2</v>
      </c>
      <c r="M6350">
        <v>0.18037220011485799</v>
      </c>
      <c r="N6350">
        <v>0.10313863043651562</v>
      </c>
      <c r="O6350">
        <v>0.10726476416158756</v>
      </c>
      <c r="P6350">
        <v>0.19424427224925725</v>
      </c>
      <c r="Q6350">
        <v>0.11350662614463984</v>
      </c>
      <c r="R6350">
        <v>0.28506217401962858</v>
      </c>
      <c r="S6350">
        <v>1.9460776233126361E-3</v>
      </c>
      <c r="T6350">
        <v>8.9297429908345455E-4</v>
      </c>
      <c r="U6350">
        <v>1.3392259274139548E-3</v>
      </c>
      <c r="V6350">
        <v>2.4154589371980675E-3</v>
      </c>
      <c r="W6350">
        <v>3.5167597044984044E-3</v>
      </c>
      <c r="X6350">
        <v>1.8915534571922537E-3</v>
      </c>
      <c r="Y6350">
        <v>1</v>
      </c>
      <c r="Z6350">
        <v>0.21527448655561388</v>
      </c>
      <c r="AA6350">
        <v>0</v>
      </c>
      <c r="AB6350">
        <f t="shared" si="693"/>
        <v>-0.22054166666666666</v>
      </c>
      <c r="AC6350">
        <f t="shared" si="694"/>
        <v>0.25311411671036943</v>
      </c>
      <c r="AD6350">
        <f t="shared" si="695"/>
        <v>0.25311411671036943</v>
      </c>
      <c r="AE6350">
        <f t="shared" si="696"/>
        <v>6.4066756078070511E-2</v>
      </c>
      <c r="AF6350">
        <f t="shared" si="697"/>
        <v>0.25311411671036943</v>
      </c>
      <c r="AG6350">
        <f t="shared" si="698"/>
        <v>0</v>
      </c>
      <c r="AH6350" t="b">
        <f t="shared" si="699"/>
        <v>1</v>
      </c>
    </row>
    <row r="6351" spans="1:34" x14ac:dyDescent="0.25">
      <c r="A6351">
        <v>9395</v>
      </c>
      <c r="B6351">
        <v>0.18181818181818182</v>
      </c>
      <c r="C6351">
        <v>0</v>
      </c>
      <c r="D6351">
        <v>0.5</v>
      </c>
      <c r="E6351">
        <v>0.66666666666666663</v>
      </c>
      <c r="F6351">
        <v>0.22413793103448276</v>
      </c>
      <c r="G6351">
        <v>0.2</v>
      </c>
      <c r="H6351">
        <v>0.2</v>
      </c>
      <c r="I6351">
        <v>0.2</v>
      </c>
      <c r="J6351">
        <v>0.2</v>
      </c>
      <c r="K6351">
        <v>0.2</v>
      </c>
      <c r="L6351">
        <v>0.2</v>
      </c>
      <c r="M6351">
        <v>0.18873966786745491</v>
      </c>
      <c r="N6351">
        <v>0.11295254472776139</v>
      </c>
      <c r="O6351">
        <v>0.11511112892448636</v>
      </c>
      <c r="P6351">
        <v>0.21243780532147183</v>
      </c>
      <c r="Q6351">
        <v>0.19344871864789961</v>
      </c>
      <c r="R6351">
        <v>0.35035238732712043</v>
      </c>
      <c r="S6351">
        <v>3.4342546293752406E-3</v>
      </c>
      <c r="T6351">
        <v>2.9686645581231863E-3</v>
      </c>
      <c r="U6351">
        <v>5.580108030891478E-3</v>
      </c>
      <c r="V6351">
        <v>9.6618357487922704E-2</v>
      </c>
      <c r="W6351">
        <v>1.1722532348328015E-2</v>
      </c>
      <c r="X6351">
        <v>9.4577672859612692E-3</v>
      </c>
      <c r="Y6351">
        <v>1</v>
      </c>
      <c r="Z6351">
        <v>0.21537729663711802</v>
      </c>
      <c r="AA6351">
        <v>0</v>
      </c>
      <c r="AB6351">
        <f t="shared" si="693"/>
        <v>-0.22054166666666666</v>
      </c>
      <c r="AC6351">
        <f t="shared" si="694"/>
        <v>0.20399558151973973</v>
      </c>
      <c r="AD6351">
        <f t="shared" si="695"/>
        <v>0.20399558151973973</v>
      </c>
      <c r="AE6351">
        <f t="shared" si="696"/>
        <v>4.1614197279576777E-2</v>
      </c>
      <c r="AF6351">
        <f t="shared" si="697"/>
        <v>0.20399558151973973</v>
      </c>
      <c r="AG6351">
        <f t="shared" si="698"/>
        <v>0</v>
      </c>
      <c r="AH6351" t="b">
        <f t="shared" si="699"/>
        <v>1</v>
      </c>
    </row>
    <row r="6352" spans="1:34" x14ac:dyDescent="0.25">
      <c r="A6352">
        <v>29100</v>
      </c>
      <c r="B6352">
        <v>4.0404040404040407E-2</v>
      </c>
      <c r="C6352">
        <v>1</v>
      </c>
      <c r="D6352">
        <v>0.33333333333333331</v>
      </c>
      <c r="E6352">
        <v>0.33333333333333331</v>
      </c>
      <c r="F6352">
        <v>0.5</v>
      </c>
      <c r="G6352">
        <v>0.2</v>
      </c>
      <c r="H6352">
        <v>0.2</v>
      </c>
      <c r="I6352">
        <v>0.2</v>
      </c>
      <c r="J6352">
        <v>0.2</v>
      </c>
      <c r="K6352">
        <v>0.2</v>
      </c>
      <c r="L6352">
        <v>0.2</v>
      </c>
      <c r="M6352">
        <v>0.18993868635357683</v>
      </c>
      <c r="N6352">
        <v>0.11172355149623994</v>
      </c>
      <c r="O6352">
        <v>0.11340854848016832</v>
      </c>
      <c r="P6352">
        <v>0.19964562456550858</v>
      </c>
      <c r="Q6352">
        <v>0.11995676769078983</v>
      </c>
      <c r="R6352">
        <v>0.29115930858155936</v>
      </c>
      <c r="S6352">
        <v>2.1155008516951482E-3</v>
      </c>
      <c r="T6352">
        <v>1.3026500081044542E-3</v>
      </c>
      <c r="U6352">
        <v>2.0557117985804205E-3</v>
      </c>
      <c r="V6352">
        <v>2.4863123993558774E-3</v>
      </c>
      <c r="W6352">
        <v>3.272931031653182E-3</v>
      </c>
      <c r="X6352">
        <v>2.6860059092130005E-3</v>
      </c>
      <c r="Y6352">
        <v>1</v>
      </c>
      <c r="Z6352">
        <v>0.21539144072835714</v>
      </c>
      <c r="AA6352">
        <v>0</v>
      </c>
      <c r="AB6352">
        <f t="shared" si="693"/>
        <v>-0.22054166666666666</v>
      </c>
      <c r="AC6352">
        <f t="shared" si="694"/>
        <v>0.2702292360160406</v>
      </c>
      <c r="AD6352">
        <f t="shared" si="695"/>
        <v>0.2702292360160406</v>
      </c>
      <c r="AE6352">
        <f t="shared" si="696"/>
        <v>7.3023839997812978E-2</v>
      </c>
      <c r="AF6352">
        <f t="shared" si="697"/>
        <v>0.2702292360160406</v>
      </c>
      <c r="AG6352">
        <f t="shared" si="698"/>
        <v>0</v>
      </c>
      <c r="AH6352" t="b">
        <f t="shared" si="699"/>
        <v>1</v>
      </c>
    </row>
    <row r="6353" spans="1:34" x14ac:dyDescent="0.25">
      <c r="A6353">
        <v>24723</v>
      </c>
      <c r="B6353">
        <v>0.20202020202020202</v>
      </c>
      <c r="C6353">
        <v>0</v>
      </c>
      <c r="D6353">
        <v>0.16666666666666666</v>
      </c>
      <c r="E6353">
        <v>0.66666666666666663</v>
      </c>
      <c r="F6353">
        <v>0.25862068965517243</v>
      </c>
      <c r="G6353">
        <v>0.1</v>
      </c>
      <c r="H6353">
        <v>0.1</v>
      </c>
      <c r="I6353">
        <v>0.4</v>
      </c>
      <c r="J6353">
        <v>0.1</v>
      </c>
      <c r="K6353">
        <v>0.1</v>
      </c>
      <c r="L6353">
        <v>0.1</v>
      </c>
      <c r="M6353">
        <v>0.14734300158128857</v>
      </c>
      <c r="N6353">
        <v>6.865184662164471E-2</v>
      </c>
      <c r="O6353">
        <v>8.6748697259674545E-2</v>
      </c>
      <c r="P6353">
        <v>0.16039209258599868</v>
      </c>
      <c r="Q6353">
        <v>8.0186017917610722E-2</v>
      </c>
      <c r="R6353">
        <v>0.26236045331204128</v>
      </c>
      <c r="S6353">
        <v>2.9420114658314559E-3</v>
      </c>
      <c r="T6353">
        <v>0</v>
      </c>
      <c r="U6353">
        <v>3.013258336681398E-4</v>
      </c>
      <c r="V6353">
        <v>0</v>
      </c>
      <c r="W6353">
        <v>7.0335194089968089E-3</v>
      </c>
      <c r="X6353">
        <v>0</v>
      </c>
      <c r="Y6353">
        <v>1</v>
      </c>
      <c r="Z6353">
        <v>0.21542039931366963</v>
      </c>
      <c r="AA6353">
        <v>0</v>
      </c>
      <c r="AB6353">
        <f t="shared" si="693"/>
        <v>-0.22054166666666666</v>
      </c>
      <c r="AC6353">
        <f t="shared" si="694"/>
        <v>0.16820599691323701</v>
      </c>
      <c r="AD6353">
        <f t="shared" si="695"/>
        <v>0.16820599691323701</v>
      </c>
      <c r="AE6353">
        <f t="shared" si="696"/>
        <v>2.8293257397575898E-2</v>
      </c>
      <c r="AF6353">
        <f t="shared" si="697"/>
        <v>0.16820599691323701</v>
      </c>
      <c r="AG6353">
        <f t="shared" si="698"/>
        <v>0</v>
      </c>
      <c r="AH6353" t="b">
        <f t="shared" si="699"/>
        <v>1</v>
      </c>
    </row>
    <row r="6354" spans="1:34" x14ac:dyDescent="0.25">
      <c r="A6354">
        <v>11818</v>
      </c>
      <c r="B6354">
        <v>2.0202020202020204E-2</v>
      </c>
      <c r="C6354">
        <v>1</v>
      </c>
      <c r="D6354">
        <v>0.33333333333333331</v>
      </c>
      <c r="E6354">
        <v>0.33333333333333331</v>
      </c>
      <c r="F6354">
        <v>3.4482758620689655E-2</v>
      </c>
      <c r="G6354">
        <v>0.4</v>
      </c>
      <c r="H6354">
        <v>0.4</v>
      </c>
      <c r="I6354">
        <v>0.4</v>
      </c>
      <c r="J6354">
        <v>0.4</v>
      </c>
      <c r="K6354">
        <v>0.4</v>
      </c>
      <c r="L6354">
        <v>0.4</v>
      </c>
      <c r="M6354">
        <v>0.17022965407210569</v>
      </c>
      <c r="N6354">
        <v>9.4362954442786806E-2</v>
      </c>
      <c r="O6354">
        <v>0.10220039717726327</v>
      </c>
      <c r="P6354">
        <v>0.18923761240257503</v>
      </c>
      <c r="Q6354">
        <v>0.11089087312407971</v>
      </c>
      <c r="R6354">
        <v>0.26097872304454045</v>
      </c>
      <c r="S6354">
        <v>3.7776800923127645E-3</v>
      </c>
      <c r="T6354">
        <v>0</v>
      </c>
      <c r="U6354">
        <v>2.790054015445739E-3</v>
      </c>
      <c r="V6354">
        <v>0</v>
      </c>
      <c r="W6354">
        <v>0</v>
      </c>
      <c r="X6354">
        <v>0</v>
      </c>
      <c r="Y6354">
        <v>1</v>
      </c>
      <c r="Z6354">
        <v>0.21544307304594801</v>
      </c>
      <c r="AA6354">
        <v>0</v>
      </c>
      <c r="AB6354">
        <f t="shared" si="693"/>
        <v>-0.22054166666666666</v>
      </c>
      <c r="AC6354">
        <f t="shared" si="694"/>
        <v>0.5215427362492997</v>
      </c>
      <c r="AD6354">
        <f t="shared" si="695"/>
        <v>0.5215427362492997</v>
      </c>
      <c r="AE6354">
        <f t="shared" si="696"/>
        <v>0.2720068257344066</v>
      </c>
      <c r="AF6354">
        <f t="shared" si="697"/>
        <v>0.5215427362492997</v>
      </c>
      <c r="AG6354">
        <f t="shared" si="698"/>
        <v>1</v>
      </c>
      <c r="AH6354" t="b">
        <f t="shared" si="699"/>
        <v>0</v>
      </c>
    </row>
    <row r="6355" spans="1:34" x14ac:dyDescent="0.25">
      <c r="A6355">
        <v>10190</v>
      </c>
      <c r="B6355">
        <v>0.49494949494949497</v>
      </c>
      <c r="C6355">
        <v>1</v>
      </c>
      <c r="D6355">
        <v>0.16666666666666666</v>
      </c>
      <c r="E6355">
        <v>0.33333333333333331</v>
      </c>
      <c r="F6355">
        <v>0.29310344827586204</v>
      </c>
      <c r="G6355">
        <v>0.2</v>
      </c>
      <c r="H6355">
        <v>0.2</v>
      </c>
      <c r="I6355">
        <v>0.2</v>
      </c>
      <c r="J6355">
        <v>0.2</v>
      </c>
      <c r="K6355">
        <v>0.2</v>
      </c>
      <c r="L6355">
        <v>0.2</v>
      </c>
      <c r="M6355">
        <v>0.35774818134114861</v>
      </c>
      <c r="N6355">
        <v>0.36412364715841583</v>
      </c>
      <c r="O6355">
        <v>0.26414703794377037</v>
      </c>
      <c r="P6355">
        <v>0.46094334326187419</v>
      </c>
      <c r="Q6355">
        <v>0.39418941899147747</v>
      </c>
      <c r="R6355">
        <v>0.49489535967637693</v>
      </c>
      <c r="S6355">
        <v>0.10304137589977472</v>
      </c>
      <c r="T6355">
        <v>1.6624521525489846E-2</v>
      </c>
      <c r="U6355">
        <v>1.6740324092674435E-2</v>
      </c>
      <c r="V6355">
        <v>1.5288244766505636E-2</v>
      </c>
      <c r="W6355">
        <v>0.25534957763715949</v>
      </c>
      <c r="X6355">
        <v>3.4426272920899018E-2</v>
      </c>
      <c r="Y6355">
        <v>1</v>
      </c>
      <c r="Z6355">
        <v>0.2154802359476381</v>
      </c>
      <c r="AA6355">
        <v>0</v>
      </c>
      <c r="AB6355">
        <f t="shared" si="693"/>
        <v>-0.22054166666666666</v>
      </c>
      <c r="AC6355">
        <f t="shared" si="694"/>
        <v>7.8858225490339606E-2</v>
      </c>
      <c r="AD6355">
        <f t="shared" si="695"/>
        <v>7.8858225490339606E-2</v>
      </c>
      <c r="AE6355">
        <f t="shared" si="696"/>
        <v>6.2186197274852473E-3</v>
      </c>
      <c r="AF6355">
        <f t="shared" si="697"/>
        <v>7.8858225490339606E-2</v>
      </c>
      <c r="AG6355">
        <f t="shared" si="698"/>
        <v>0</v>
      </c>
      <c r="AH6355" t="b">
        <f t="shared" si="699"/>
        <v>1</v>
      </c>
    </row>
    <row r="6356" spans="1:34" x14ac:dyDescent="0.25">
      <c r="A6356">
        <v>6990</v>
      </c>
      <c r="B6356">
        <v>0.1111111111111111</v>
      </c>
      <c r="C6356">
        <v>1</v>
      </c>
      <c r="D6356">
        <v>0.33333333333333331</v>
      </c>
      <c r="E6356">
        <v>0.66666666666666663</v>
      </c>
      <c r="F6356">
        <v>8.6206896551724144E-2</v>
      </c>
      <c r="G6356">
        <v>0.3</v>
      </c>
      <c r="H6356">
        <v>0.4</v>
      </c>
      <c r="I6356">
        <v>0.4</v>
      </c>
      <c r="J6356">
        <v>0.4</v>
      </c>
      <c r="K6356">
        <v>0.4</v>
      </c>
      <c r="L6356">
        <v>0.4</v>
      </c>
      <c r="M6356">
        <v>0.1930844507212251</v>
      </c>
      <c r="N6356">
        <v>0.11481833676882021</v>
      </c>
      <c r="O6356">
        <v>0.11793540296691525</v>
      </c>
      <c r="P6356">
        <v>0.21290691474831056</v>
      </c>
      <c r="Q6356">
        <v>0.14027595301956858</v>
      </c>
      <c r="R6356">
        <v>0.30808512011754696</v>
      </c>
      <c r="S6356">
        <v>0</v>
      </c>
      <c r="T6356">
        <v>4.2748769636973888E-3</v>
      </c>
      <c r="U6356">
        <v>0</v>
      </c>
      <c r="V6356">
        <v>8.3735909822866342E-3</v>
      </c>
      <c r="W6356">
        <v>5.3923648802308866E-3</v>
      </c>
      <c r="X6356">
        <v>0</v>
      </c>
      <c r="Y6356">
        <v>1</v>
      </c>
      <c r="Z6356">
        <v>0.21554175880238813</v>
      </c>
      <c r="AA6356">
        <v>0</v>
      </c>
      <c r="AB6356">
        <f t="shared" si="693"/>
        <v>-0.22054166666666666</v>
      </c>
      <c r="AC6356">
        <f t="shared" si="694"/>
        <v>0.3885176239931124</v>
      </c>
      <c r="AD6356">
        <f t="shared" si="695"/>
        <v>0.3885176239931124</v>
      </c>
      <c r="AE6356">
        <f t="shared" si="696"/>
        <v>0.15094594415325346</v>
      </c>
      <c r="AF6356">
        <f t="shared" si="697"/>
        <v>0.3885176239931124</v>
      </c>
      <c r="AG6356">
        <f t="shared" si="698"/>
        <v>0</v>
      </c>
      <c r="AH6356" t="b">
        <f t="shared" si="699"/>
        <v>1</v>
      </c>
    </row>
    <row r="6357" spans="1:34" x14ac:dyDescent="0.25">
      <c r="A6357">
        <v>7477</v>
      </c>
      <c r="B6357">
        <v>2.0202020202020204E-2</v>
      </c>
      <c r="C6357">
        <v>1</v>
      </c>
      <c r="D6357">
        <v>0.33333333333333331</v>
      </c>
      <c r="E6357">
        <v>0.33333333333333331</v>
      </c>
      <c r="F6357">
        <v>0.36206896551724138</v>
      </c>
      <c r="G6357">
        <v>0.2</v>
      </c>
      <c r="H6357">
        <v>0.2</v>
      </c>
      <c r="I6357">
        <v>0.2</v>
      </c>
      <c r="J6357">
        <v>0.2</v>
      </c>
      <c r="K6357">
        <v>0.2</v>
      </c>
      <c r="L6357">
        <v>0.2</v>
      </c>
      <c r="M6357">
        <v>0.1551919270218062</v>
      </c>
      <c r="N6357">
        <v>7.6218459003822694E-2</v>
      </c>
      <c r="O6357">
        <v>9.268713972524821E-2</v>
      </c>
      <c r="P6357">
        <v>0.17137848464467315</v>
      </c>
      <c r="Q6357">
        <v>9.2638112850208967E-2</v>
      </c>
      <c r="R6357">
        <v>0.27472225146722384</v>
      </c>
      <c r="S6357">
        <v>1.3737018517500962E-3</v>
      </c>
      <c r="T6357">
        <v>7.1247949394956476E-4</v>
      </c>
      <c r="U6357">
        <v>6.3948038034016333E-4</v>
      </c>
      <c r="V6357">
        <v>8.0515297906602254E-4</v>
      </c>
      <c r="W6357">
        <v>1.4067038817993618E-2</v>
      </c>
      <c r="X6357">
        <v>2.2698641486307044E-3</v>
      </c>
      <c r="Y6357">
        <v>1</v>
      </c>
      <c r="Z6357">
        <v>0.21555939899704069</v>
      </c>
      <c r="AA6357">
        <v>1</v>
      </c>
      <c r="AB6357">
        <f t="shared" si="693"/>
        <v>0.77945833333333336</v>
      </c>
      <c r="AC6357">
        <f t="shared" si="694"/>
        <v>0.27936628669568853</v>
      </c>
      <c r="AD6357">
        <f t="shared" si="695"/>
        <v>-0.72063371330431147</v>
      </c>
      <c r="AE6357">
        <f t="shared" si="696"/>
        <v>0.51931294875076062</v>
      </c>
      <c r="AF6357">
        <f t="shared" si="697"/>
        <v>0.72063371330431147</v>
      </c>
      <c r="AG6357">
        <f t="shared" si="698"/>
        <v>0</v>
      </c>
      <c r="AH6357" t="b">
        <f t="shared" si="699"/>
        <v>0</v>
      </c>
    </row>
    <row r="6358" spans="1:34" x14ac:dyDescent="0.25">
      <c r="A6358">
        <v>17807</v>
      </c>
      <c r="B6358">
        <v>2.0202020202020204E-2</v>
      </c>
      <c r="C6358">
        <v>0</v>
      </c>
      <c r="D6358">
        <v>0.33333333333333331</v>
      </c>
      <c r="E6358">
        <v>0.66666666666666663</v>
      </c>
      <c r="F6358">
        <v>0.2413793103448276</v>
      </c>
      <c r="G6358">
        <v>0.4</v>
      </c>
      <c r="H6358">
        <v>0.2</v>
      </c>
      <c r="I6358">
        <v>0.2</v>
      </c>
      <c r="J6358">
        <v>0.4</v>
      </c>
      <c r="K6358">
        <v>0.4</v>
      </c>
      <c r="L6358">
        <v>0.4</v>
      </c>
      <c r="M6358">
        <v>0.16325676427827493</v>
      </c>
      <c r="N6358">
        <v>8.5476241994935975E-2</v>
      </c>
      <c r="O6358">
        <v>9.9920773183452077E-2</v>
      </c>
      <c r="P6358">
        <v>0.18277464096173085</v>
      </c>
      <c r="Q6358">
        <v>0.10601137327033579</v>
      </c>
      <c r="R6358">
        <v>0.28021382237465486</v>
      </c>
      <c r="S6358">
        <v>2.2895030862501602E-3</v>
      </c>
      <c r="T6358">
        <v>3.0280378492856504E-3</v>
      </c>
      <c r="U6358">
        <v>0</v>
      </c>
      <c r="V6358">
        <v>3.1384863123993557E-3</v>
      </c>
      <c r="W6358">
        <v>0</v>
      </c>
      <c r="X6358">
        <v>1.7250967529593355E-3</v>
      </c>
      <c r="Y6358">
        <v>1</v>
      </c>
      <c r="Z6358">
        <v>0.21557043765391048</v>
      </c>
      <c r="AA6358">
        <v>1</v>
      </c>
      <c r="AB6358">
        <f t="shared" si="693"/>
        <v>0.77945833333333336</v>
      </c>
      <c r="AC6358">
        <f t="shared" si="694"/>
        <v>0.46416328663825113</v>
      </c>
      <c r="AD6358">
        <f t="shared" si="695"/>
        <v>-0.53583671336174887</v>
      </c>
      <c r="AE6358">
        <f t="shared" si="696"/>
        <v>0.28712098338632103</v>
      </c>
      <c r="AF6358">
        <f t="shared" si="697"/>
        <v>0.53583671336174887</v>
      </c>
      <c r="AG6358">
        <f t="shared" si="698"/>
        <v>0</v>
      </c>
      <c r="AH6358" t="b">
        <f t="shared" si="699"/>
        <v>0</v>
      </c>
    </row>
    <row r="6359" spans="1:34" x14ac:dyDescent="0.25">
      <c r="A6359">
        <v>26175</v>
      </c>
      <c r="B6359">
        <v>8.0808080808080815E-2</v>
      </c>
      <c r="C6359">
        <v>1</v>
      </c>
      <c r="D6359">
        <v>0.33333333333333331</v>
      </c>
      <c r="E6359">
        <v>0.33333333333333331</v>
      </c>
      <c r="F6359">
        <v>0.15517241379310345</v>
      </c>
      <c r="G6359">
        <v>0.1</v>
      </c>
      <c r="H6359">
        <v>0.1</v>
      </c>
      <c r="I6359">
        <v>0.1</v>
      </c>
      <c r="J6359">
        <v>0.1</v>
      </c>
      <c r="K6359">
        <v>0.2</v>
      </c>
      <c r="L6359">
        <v>0.2</v>
      </c>
      <c r="M6359">
        <v>0.14688551629912988</v>
      </c>
      <c r="N6359">
        <v>6.6613331207507204E-2</v>
      </c>
      <c r="O6359">
        <v>8.6571905610828878E-2</v>
      </c>
      <c r="P6359">
        <v>0.16667137660067108</v>
      </c>
      <c r="Q6359">
        <v>8.7858761235690447E-2</v>
      </c>
      <c r="R6359">
        <v>0.26681534227794912</v>
      </c>
      <c r="S6359">
        <v>4.739271388537832E-4</v>
      </c>
      <c r="T6359">
        <v>2.4580542541259982E-4</v>
      </c>
      <c r="U6359">
        <v>7.7407258604526583E-3</v>
      </c>
      <c r="V6359">
        <v>1.6103059581320451E-3</v>
      </c>
      <c r="W6359">
        <v>2.344506469665603E-3</v>
      </c>
      <c r="X6359">
        <v>1.8915534571922537E-3</v>
      </c>
      <c r="Y6359">
        <v>1</v>
      </c>
      <c r="Z6359">
        <v>0.21560568972830807</v>
      </c>
      <c r="AA6359">
        <v>0</v>
      </c>
      <c r="AB6359">
        <f t="shared" si="693"/>
        <v>-0.22054166666666666</v>
      </c>
      <c r="AC6359">
        <f t="shared" si="694"/>
        <v>0.13337864390561494</v>
      </c>
      <c r="AD6359">
        <f t="shared" si="695"/>
        <v>0.13337864390561494</v>
      </c>
      <c r="AE6359">
        <f t="shared" si="696"/>
        <v>1.7789862650100831E-2</v>
      </c>
      <c r="AF6359">
        <f t="shared" si="697"/>
        <v>0.13337864390561494</v>
      </c>
      <c r="AG6359">
        <f t="shared" si="698"/>
        <v>0</v>
      </c>
      <c r="AH6359" t="b">
        <f t="shared" si="699"/>
        <v>1</v>
      </c>
    </row>
    <row r="6360" spans="1:34" x14ac:dyDescent="0.25">
      <c r="A6360">
        <v>28883</v>
      </c>
      <c r="B6360">
        <v>4.0404040404040407E-2</v>
      </c>
      <c r="C6360">
        <v>1</v>
      </c>
      <c r="D6360">
        <v>0.83333333333333337</v>
      </c>
      <c r="E6360">
        <v>0.33333333333333331</v>
      </c>
      <c r="F6360">
        <v>0.34482758620689657</v>
      </c>
      <c r="G6360">
        <v>0.2</v>
      </c>
      <c r="H6360">
        <v>0.2</v>
      </c>
      <c r="I6360">
        <v>0.2</v>
      </c>
      <c r="J6360">
        <v>0.2</v>
      </c>
      <c r="K6360">
        <v>0.2</v>
      </c>
      <c r="L6360">
        <v>0.2</v>
      </c>
      <c r="M6360">
        <v>0.18735482363809641</v>
      </c>
      <c r="N6360">
        <v>0.11149958052895109</v>
      </c>
      <c r="O6360">
        <v>0.11250372662520665</v>
      </c>
      <c r="P6360">
        <v>0.20493111250525159</v>
      </c>
      <c r="Q6360">
        <v>0.12875097297484892</v>
      </c>
      <c r="R6360">
        <v>0.29911232667853715</v>
      </c>
      <c r="S6360">
        <v>4.5790061725003205E-3</v>
      </c>
      <c r="T6360">
        <v>2.9686645581231863E-3</v>
      </c>
      <c r="U6360">
        <v>3.348064818534887E-3</v>
      </c>
      <c r="V6360">
        <v>3.2206119162640902E-3</v>
      </c>
      <c r="W6360">
        <v>4.6890129393312059E-3</v>
      </c>
      <c r="X6360">
        <v>3.7831069143845074E-3</v>
      </c>
      <c r="Y6360">
        <v>1</v>
      </c>
      <c r="Z6360">
        <v>0.21565591684395269</v>
      </c>
      <c r="AA6360">
        <v>1</v>
      </c>
      <c r="AB6360">
        <f t="shared" si="693"/>
        <v>0.77945833333333336</v>
      </c>
      <c r="AC6360">
        <f t="shared" si="694"/>
        <v>0.21615381706167755</v>
      </c>
      <c r="AD6360">
        <f t="shared" si="695"/>
        <v>-0.78384618293832242</v>
      </c>
      <c r="AE6360">
        <f t="shared" si="696"/>
        <v>0.61441483850697798</v>
      </c>
      <c r="AF6360">
        <f t="shared" si="697"/>
        <v>0.78384618293832242</v>
      </c>
      <c r="AG6360">
        <f t="shared" si="698"/>
        <v>0</v>
      </c>
      <c r="AH6360" t="b">
        <f t="shared" si="699"/>
        <v>0</v>
      </c>
    </row>
    <row r="6361" spans="1:34" x14ac:dyDescent="0.25">
      <c r="A6361">
        <v>26559</v>
      </c>
      <c r="B6361">
        <v>4.0404040404040407E-2</v>
      </c>
      <c r="C6361">
        <v>1</v>
      </c>
      <c r="D6361">
        <v>0.5</v>
      </c>
      <c r="E6361">
        <v>1</v>
      </c>
      <c r="F6361">
        <v>0.51724137931034486</v>
      </c>
      <c r="G6361">
        <v>0.2</v>
      </c>
      <c r="H6361">
        <v>0.2</v>
      </c>
      <c r="I6361">
        <v>0.2</v>
      </c>
      <c r="J6361">
        <v>0.2</v>
      </c>
      <c r="K6361">
        <v>0.2</v>
      </c>
      <c r="L6361">
        <v>0.2</v>
      </c>
      <c r="M6361">
        <v>0.18615138072951648</v>
      </c>
      <c r="N6361">
        <v>0.10937375439875184</v>
      </c>
      <c r="O6361">
        <v>0.11181687459816961</v>
      </c>
      <c r="P6361">
        <v>0.20522595437392732</v>
      </c>
      <c r="Q6361">
        <v>0.12770288694651985</v>
      </c>
      <c r="R6361">
        <v>0.29819322245165675</v>
      </c>
      <c r="S6361">
        <v>2.6924556294301884E-3</v>
      </c>
      <c r="T6361">
        <v>1.35074237394605E-3</v>
      </c>
      <c r="U6361">
        <v>2.6762198116155531E-3</v>
      </c>
      <c r="V6361">
        <v>2.1513687600644123E-3</v>
      </c>
      <c r="W6361">
        <v>3.2025958375632136E-3</v>
      </c>
      <c r="X6361">
        <v>2.7314031921856145E-3</v>
      </c>
      <c r="Y6361">
        <v>1</v>
      </c>
      <c r="Z6361">
        <v>0.21571813607417689</v>
      </c>
      <c r="AA6361">
        <v>1</v>
      </c>
      <c r="AB6361">
        <f t="shared" si="693"/>
        <v>0.77945833333333336</v>
      </c>
      <c r="AC6361">
        <f t="shared" si="694"/>
        <v>0.21924458933356022</v>
      </c>
      <c r="AD6361">
        <f t="shared" si="695"/>
        <v>-0.78075541066643983</v>
      </c>
      <c r="AE6361">
        <f t="shared" si="696"/>
        <v>0.60957901128492109</v>
      </c>
      <c r="AF6361">
        <f t="shared" si="697"/>
        <v>0.78075541066643983</v>
      </c>
      <c r="AG6361">
        <f t="shared" si="698"/>
        <v>0</v>
      </c>
      <c r="AH6361" t="b">
        <f t="shared" si="699"/>
        <v>0</v>
      </c>
    </row>
    <row r="6362" spans="1:34" x14ac:dyDescent="0.25">
      <c r="A6362">
        <v>18079</v>
      </c>
      <c r="B6362">
        <v>0.44444444444444442</v>
      </c>
      <c r="C6362">
        <v>0</v>
      </c>
      <c r="D6362">
        <v>0.16666666666666666</v>
      </c>
      <c r="E6362">
        <v>0.66666666666666663</v>
      </c>
      <c r="F6362">
        <v>0.22413793103448276</v>
      </c>
      <c r="G6362">
        <v>0.2</v>
      </c>
      <c r="H6362">
        <v>0.2</v>
      </c>
      <c r="I6362">
        <v>0.2</v>
      </c>
      <c r="J6362">
        <v>0.2</v>
      </c>
      <c r="K6362">
        <v>0.2</v>
      </c>
      <c r="L6362">
        <v>0.2</v>
      </c>
      <c r="M6362">
        <v>0.37723776226870226</v>
      </c>
      <c r="N6362">
        <v>0.28308791429883801</v>
      </c>
      <c r="O6362">
        <v>0.21414080631266977</v>
      </c>
      <c r="P6362">
        <v>0.35607572066700199</v>
      </c>
      <c r="Q6362">
        <v>0.27361490523101023</v>
      </c>
      <c r="R6362">
        <v>0.41547737704867643</v>
      </c>
      <c r="S6362">
        <v>2.3186942505998499E-2</v>
      </c>
      <c r="T6362">
        <v>2.9788173909119676E-2</v>
      </c>
      <c r="U6362">
        <v>7.9192893174411857E-3</v>
      </c>
      <c r="V6362">
        <v>1.0634460547504027E-2</v>
      </c>
      <c r="W6362">
        <v>2.3473198774292017E-2</v>
      </c>
      <c r="X6362">
        <v>1.8915534571922538E-2</v>
      </c>
      <c r="Y6362">
        <v>1</v>
      </c>
      <c r="Z6362">
        <v>0.21572452207354342</v>
      </c>
      <c r="AA6362">
        <v>0</v>
      </c>
      <c r="AB6362">
        <f t="shared" si="693"/>
        <v>-0.22054166666666666</v>
      </c>
      <c r="AC6362">
        <f t="shared" si="694"/>
        <v>9.068376809709236E-2</v>
      </c>
      <c r="AD6362">
        <f t="shared" si="695"/>
        <v>9.068376809709236E-2</v>
      </c>
      <c r="AE6362">
        <f t="shared" si="696"/>
        <v>8.2235457962872259E-3</v>
      </c>
      <c r="AF6362">
        <f t="shared" si="697"/>
        <v>9.068376809709236E-2</v>
      </c>
      <c r="AG6362">
        <f t="shared" si="698"/>
        <v>0</v>
      </c>
      <c r="AH6362" t="b">
        <f t="shared" si="699"/>
        <v>1</v>
      </c>
    </row>
    <row r="6363" spans="1:34" x14ac:dyDescent="0.25">
      <c r="A6363">
        <v>16933</v>
      </c>
      <c r="B6363">
        <v>1.0101010101010102E-2</v>
      </c>
      <c r="C6363">
        <v>0</v>
      </c>
      <c r="D6363">
        <v>0.5</v>
      </c>
      <c r="E6363">
        <v>0.33333333333333331</v>
      </c>
      <c r="F6363">
        <v>0.55172413793103448</v>
      </c>
      <c r="G6363">
        <v>0.5</v>
      </c>
      <c r="H6363">
        <v>0.4</v>
      </c>
      <c r="I6363">
        <v>0.4</v>
      </c>
      <c r="J6363">
        <v>0.9</v>
      </c>
      <c r="K6363">
        <v>0.9</v>
      </c>
      <c r="L6363">
        <v>0.9</v>
      </c>
      <c r="M6363">
        <v>0.1485145886481708</v>
      </c>
      <c r="N6363">
        <v>6.836049455826472E-2</v>
      </c>
      <c r="O6363">
        <v>8.75826926466204E-2</v>
      </c>
      <c r="P6363">
        <v>0.16226193638574737</v>
      </c>
      <c r="Q6363">
        <v>8.2884070976346175E-2</v>
      </c>
      <c r="R6363">
        <v>0.26271164949237935</v>
      </c>
      <c r="S6363">
        <v>0</v>
      </c>
      <c r="T6363">
        <v>0</v>
      </c>
      <c r="U6363">
        <v>0</v>
      </c>
      <c r="V6363">
        <v>0</v>
      </c>
      <c r="W6363">
        <v>0</v>
      </c>
      <c r="X6363">
        <v>0</v>
      </c>
      <c r="Y6363">
        <v>1</v>
      </c>
      <c r="Z6363">
        <v>0.21575063410490258</v>
      </c>
      <c r="AA6363">
        <v>1</v>
      </c>
      <c r="AB6363">
        <f t="shared" si="693"/>
        <v>0.77945833333333336</v>
      </c>
      <c r="AC6363">
        <f t="shared" si="694"/>
        <v>0.70162185543867128</v>
      </c>
      <c r="AD6363">
        <f t="shared" si="695"/>
        <v>-0.29837814456132872</v>
      </c>
      <c r="AE6363">
        <f t="shared" si="696"/>
        <v>8.9029517151861179E-2</v>
      </c>
      <c r="AF6363">
        <f t="shared" si="697"/>
        <v>0.29837814456132872</v>
      </c>
      <c r="AG6363">
        <f t="shared" si="698"/>
        <v>1</v>
      </c>
      <c r="AH6363" t="b">
        <f t="shared" si="699"/>
        <v>1</v>
      </c>
    </row>
    <row r="6364" spans="1:34" x14ac:dyDescent="0.25">
      <c r="A6364">
        <v>17987</v>
      </c>
      <c r="B6364">
        <v>0.23232323232323232</v>
      </c>
      <c r="C6364">
        <v>0</v>
      </c>
      <c r="D6364">
        <v>0.16666666666666666</v>
      </c>
      <c r="E6364">
        <v>0.33333333333333331</v>
      </c>
      <c r="F6364">
        <v>0.29310344827586204</v>
      </c>
      <c r="G6364">
        <v>0.1</v>
      </c>
      <c r="H6364">
        <v>0.5</v>
      </c>
      <c r="I6364">
        <v>0.4</v>
      </c>
      <c r="J6364">
        <v>0.1</v>
      </c>
      <c r="K6364">
        <v>0.1</v>
      </c>
      <c r="L6364">
        <v>0.2</v>
      </c>
      <c r="M6364">
        <v>0.1521231476049274</v>
      </c>
      <c r="N6364">
        <v>6.9409172180528195E-2</v>
      </c>
      <c r="O6364">
        <v>8.705341578485884E-2</v>
      </c>
      <c r="P6364">
        <v>0.16271879998417463</v>
      </c>
      <c r="Q6364">
        <v>8.2870189042196118E-2</v>
      </c>
      <c r="R6364">
        <v>0.26179331374729398</v>
      </c>
      <c r="S6364">
        <v>0</v>
      </c>
      <c r="T6364">
        <v>5.9373291162463731E-6</v>
      </c>
      <c r="U6364">
        <v>3.0578992009285301E-3</v>
      </c>
      <c r="V6364">
        <v>3.6086956521739128E-3</v>
      </c>
      <c r="W6364">
        <v>0</v>
      </c>
      <c r="X6364">
        <v>5.1658324915920453E-3</v>
      </c>
      <c r="Y6364">
        <v>1</v>
      </c>
      <c r="Z6364">
        <v>0.21584696831637806</v>
      </c>
      <c r="AA6364">
        <v>0</v>
      </c>
      <c r="AB6364">
        <f t="shared" si="693"/>
        <v>-0.22054166666666666</v>
      </c>
      <c r="AC6364">
        <f t="shared" si="694"/>
        <v>0.27264183568982653</v>
      </c>
      <c r="AD6364">
        <f t="shared" si="695"/>
        <v>0.27264183568982653</v>
      </c>
      <c r="AE6364">
        <f t="shared" si="696"/>
        <v>7.4333570568318366E-2</v>
      </c>
      <c r="AF6364">
        <f t="shared" si="697"/>
        <v>0.27264183568982653</v>
      </c>
      <c r="AG6364">
        <f t="shared" si="698"/>
        <v>0</v>
      </c>
      <c r="AH6364" t="b">
        <f t="shared" si="699"/>
        <v>1</v>
      </c>
    </row>
    <row r="6365" spans="1:34" x14ac:dyDescent="0.25">
      <c r="A6365">
        <v>20432</v>
      </c>
      <c r="B6365">
        <v>5.0505050505050504E-2</v>
      </c>
      <c r="C6365">
        <v>0</v>
      </c>
      <c r="D6365">
        <v>0.33333333333333331</v>
      </c>
      <c r="E6365">
        <v>0.33333333333333331</v>
      </c>
      <c r="F6365">
        <v>6.8965517241379309E-2</v>
      </c>
      <c r="G6365">
        <v>0.2</v>
      </c>
      <c r="H6365">
        <v>0.2</v>
      </c>
      <c r="I6365">
        <v>0.2</v>
      </c>
      <c r="J6365">
        <v>0.2</v>
      </c>
      <c r="K6365">
        <v>0.2</v>
      </c>
      <c r="L6365">
        <v>0.2</v>
      </c>
      <c r="M6365">
        <v>0.18691238139229496</v>
      </c>
      <c r="N6365">
        <v>0.10664529452182199</v>
      </c>
      <c r="O6365">
        <v>0.10821241132279136</v>
      </c>
      <c r="P6365">
        <v>0.19718044510760316</v>
      </c>
      <c r="Q6365">
        <v>0.11283434390508723</v>
      </c>
      <c r="R6365">
        <v>0.28536649281046855</v>
      </c>
      <c r="S6365">
        <v>2.2895030862501602E-3</v>
      </c>
      <c r="T6365">
        <v>1.4843322790615932E-3</v>
      </c>
      <c r="U6365">
        <v>2.232043212356591E-3</v>
      </c>
      <c r="V6365">
        <v>1.7713365539452496E-3</v>
      </c>
      <c r="W6365">
        <v>2.8134077635987237E-3</v>
      </c>
      <c r="X6365">
        <v>2.2698641486307044E-3</v>
      </c>
      <c r="Y6365">
        <v>1</v>
      </c>
      <c r="Z6365">
        <v>0.2158552035525978</v>
      </c>
      <c r="AA6365">
        <v>0</v>
      </c>
      <c r="AB6365">
        <f t="shared" si="693"/>
        <v>-0.22054166666666666</v>
      </c>
      <c r="AC6365">
        <f t="shared" si="694"/>
        <v>0.24977732635976041</v>
      </c>
      <c r="AD6365">
        <f t="shared" si="695"/>
        <v>0.24977732635976041</v>
      </c>
      <c r="AE6365">
        <f t="shared" si="696"/>
        <v>6.2388712763430262E-2</v>
      </c>
      <c r="AF6365">
        <f t="shared" si="697"/>
        <v>0.24977732635976041</v>
      </c>
      <c r="AG6365">
        <f t="shared" si="698"/>
        <v>0</v>
      </c>
      <c r="AH6365" t="b">
        <f t="shared" si="699"/>
        <v>1</v>
      </c>
    </row>
    <row r="6366" spans="1:34" x14ac:dyDescent="0.25">
      <c r="A6366">
        <v>18363</v>
      </c>
      <c r="B6366">
        <v>7.0707070707070704E-2</v>
      </c>
      <c r="C6366">
        <v>1</v>
      </c>
      <c r="D6366">
        <v>0.33333333333333331</v>
      </c>
      <c r="E6366">
        <v>0.66666666666666663</v>
      </c>
      <c r="F6366">
        <v>1.7241379310344827E-2</v>
      </c>
      <c r="G6366">
        <v>0.1</v>
      </c>
      <c r="H6366">
        <v>0.1</v>
      </c>
      <c r="I6366">
        <v>0.1</v>
      </c>
      <c r="J6366">
        <v>0.1</v>
      </c>
      <c r="K6366">
        <v>0</v>
      </c>
      <c r="L6366">
        <v>0</v>
      </c>
      <c r="M6366">
        <v>0.14762262508063509</v>
      </c>
      <c r="N6366">
        <v>6.6220432985229311E-2</v>
      </c>
      <c r="O6366">
        <v>0.10408965203340594</v>
      </c>
      <c r="P6366">
        <v>0.16013775614976083</v>
      </c>
      <c r="Q6366">
        <v>8.0648088011462518E-2</v>
      </c>
      <c r="R6366">
        <v>0.26097872304454045</v>
      </c>
      <c r="S6366">
        <v>0</v>
      </c>
      <c r="T6366">
        <v>1.9189447703708278E-2</v>
      </c>
      <c r="U6366">
        <v>0</v>
      </c>
      <c r="V6366">
        <v>0</v>
      </c>
      <c r="W6366">
        <v>0</v>
      </c>
      <c r="X6366">
        <v>0</v>
      </c>
      <c r="Y6366">
        <v>1</v>
      </c>
      <c r="Z6366">
        <v>0.21588872395180148</v>
      </c>
      <c r="AA6366">
        <v>1</v>
      </c>
      <c r="AB6366">
        <f t="shared" si="693"/>
        <v>0.77945833333333336</v>
      </c>
      <c r="AC6366">
        <f t="shared" si="694"/>
        <v>8.2743414599081522E-2</v>
      </c>
      <c r="AD6366">
        <f t="shared" si="695"/>
        <v>-0.91725658540091848</v>
      </c>
      <c r="AE6366">
        <f t="shared" si="696"/>
        <v>0.8413596434613525</v>
      </c>
      <c r="AF6366">
        <f t="shared" si="697"/>
        <v>0.91725658540091848</v>
      </c>
      <c r="AG6366">
        <f t="shared" si="698"/>
        <v>0</v>
      </c>
      <c r="AH6366" t="b">
        <f t="shared" si="699"/>
        <v>0</v>
      </c>
    </row>
    <row r="6367" spans="1:34" x14ac:dyDescent="0.25">
      <c r="A6367">
        <v>25283</v>
      </c>
      <c r="B6367">
        <v>6.0606060606060608E-2</v>
      </c>
      <c r="C6367">
        <v>1</v>
      </c>
      <c r="D6367">
        <v>0.5</v>
      </c>
      <c r="E6367">
        <v>0.66666666666666663</v>
      </c>
      <c r="F6367">
        <v>5.1724137931034482E-2</v>
      </c>
      <c r="G6367">
        <v>0.2</v>
      </c>
      <c r="H6367">
        <v>0.2</v>
      </c>
      <c r="I6367">
        <v>0.2</v>
      </c>
      <c r="J6367">
        <v>0.2</v>
      </c>
      <c r="K6367">
        <v>0.2</v>
      </c>
      <c r="L6367">
        <v>0.2</v>
      </c>
      <c r="M6367">
        <v>0.20761071453537813</v>
      </c>
      <c r="N6367">
        <v>0.13133239948828329</v>
      </c>
      <c r="O6367">
        <v>0.12434766901309081</v>
      </c>
      <c r="P6367">
        <v>0.22544287509443417</v>
      </c>
      <c r="Q6367">
        <v>0.14865171714567602</v>
      </c>
      <c r="R6367">
        <v>0.31375574728322475</v>
      </c>
      <c r="S6367">
        <v>3.4342546293752406E-3</v>
      </c>
      <c r="T6367">
        <v>2.3749316464985494E-3</v>
      </c>
      <c r="U6367">
        <v>3.571269139770546E-3</v>
      </c>
      <c r="V6367">
        <v>4.830917874396135E-3</v>
      </c>
      <c r="W6367">
        <v>7.0335194089968089E-3</v>
      </c>
      <c r="X6367">
        <v>5.6746603715767613E-3</v>
      </c>
      <c r="Y6367">
        <v>1</v>
      </c>
      <c r="Z6367">
        <v>0.21594219730023312</v>
      </c>
      <c r="AA6367">
        <v>0</v>
      </c>
      <c r="AB6367">
        <f t="shared" si="693"/>
        <v>-0.22054166666666666</v>
      </c>
      <c r="AC6367">
        <f t="shared" si="694"/>
        <v>0.19023570678266519</v>
      </c>
      <c r="AD6367">
        <f t="shared" si="695"/>
        <v>0.19023570678266519</v>
      </c>
      <c r="AE6367">
        <f t="shared" si="696"/>
        <v>3.6189624135100164E-2</v>
      </c>
      <c r="AF6367">
        <f t="shared" si="697"/>
        <v>0.19023570678266519</v>
      </c>
      <c r="AG6367">
        <f t="shared" si="698"/>
        <v>0</v>
      </c>
      <c r="AH6367" t="b">
        <f t="shared" si="699"/>
        <v>1</v>
      </c>
    </row>
    <row r="6368" spans="1:34" x14ac:dyDescent="0.25">
      <c r="A6368">
        <v>1172</v>
      </c>
      <c r="B6368">
        <v>7.0707070707070704E-2</v>
      </c>
      <c r="C6368">
        <v>0</v>
      </c>
      <c r="D6368">
        <v>0.5</v>
      </c>
      <c r="E6368">
        <v>0.33333333333333331</v>
      </c>
      <c r="F6368">
        <v>0.7068965517241379</v>
      </c>
      <c r="G6368">
        <v>0.1</v>
      </c>
      <c r="H6368">
        <v>0.1</v>
      </c>
      <c r="I6368">
        <v>0.1</v>
      </c>
      <c r="J6368">
        <v>0.1</v>
      </c>
      <c r="K6368">
        <v>0.1</v>
      </c>
      <c r="L6368">
        <v>0.1</v>
      </c>
      <c r="M6368">
        <v>0.14763589834800914</v>
      </c>
      <c r="N6368">
        <v>6.7778739461027152E-2</v>
      </c>
      <c r="O6368">
        <v>8.7428960778058951E-2</v>
      </c>
      <c r="P6368">
        <v>0.16077077127995282</v>
      </c>
      <c r="Q6368">
        <v>8.5716977109682152E-2</v>
      </c>
      <c r="R6368">
        <v>0.26400039346267906</v>
      </c>
      <c r="S6368">
        <v>1.8796820338113816E-3</v>
      </c>
      <c r="T6368">
        <v>1.1726225004586586E-3</v>
      </c>
      <c r="U6368">
        <v>7.4996651935181461E-4</v>
      </c>
      <c r="V6368">
        <v>8.2318840579710152E-3</v>
      </c>
      <c r="W6368">
        <v>9.2185994387251509E-3</v>
      </c>
      <c r="X6368">
        <v>3.8377728092973636E-2</v>
      </c>
      <c r="Y6368">
        <v>1</v>
      </c>
      <c r="Z6368">
        <v>0.2159686073079029</v>
      </c>
      <c r="AA6368">
        <v>0</v>
      </c>
      <c r="AB6368">
        <f t="shared" si="693"/>
        <v>-0.22054166666666666</v>
      </c>
      <c r="AC6368">
        <f t="shared" si="694"/>
        <v>0.16336160420960769</v>
      </c>
      <c r="AD6368">
        <f t="shared" si="695"/>
        <v>0.16336160420960769</v>
      </c>
      <c r="AE6368">
        <f t="shared" si="696"/>
        <v>2.6687013729936513E-2</v>
      </c>
      <c r="AF6368">
        <f t="shared" si="697"/>
        <v>0.16336160420960769</v>
      </c>
      <c r="AG6368">
        <f t="shared" si="698"/>
        <v>0</v>
      </c>
      <c r="AH6368" t="b">
        <f t="shared" si="699"/>
        <v>1</v>
      </c>
    </row>
    <row r="6369" spans="1:34" x14ac:dyDescent="0.25">
      <c r="A6369">
        <v>5070</v>
      </c>
      <c r="B6369">
        <v>0.14141414141414141</v>
      </c>
      <c r="C6369">
        <v>0</v>
      </c>
      <c r="D6369">
        <v>0.33333333333333331</v>
      </c>
      <c r="E6369">
        <v>0.33333333333333331</v>
      </c>
      <c r="F6369">
        <v>0.2413793103448276</v>
      </c>
      <c r="G6369">
        <v>0.1</v>
      </c>
      <c r="H6369">
        <v>0.1</v>
      </c>
      <c r="I6369">
        <v>0.1</v>
      </c>
      <c r="J6369">
        <v>0.1</v>
      </c>
      <c r="K6369">
        <v>0.1</v>
      </c>
      <c r="L6369">
        <v>0.1</v>
      </c>
      <c r="M6369">
        <v>0.15008525862076594</v>
      </c>
      <c r="N6369">
        <v>6.6782258462496247E-2</v>
      </c>
      <c r="O6369">
        <v>8.7707874311020437E-2</v>
      </c>
      <c r="P6369">
        <v>0.16442944801457443</v>
      </c>
      <c r="Q6369">
        <v>8.2240544171818683E-2</v>
      </c>
      <c r="R6369">
        <v>0.26255180527900884</v>
      </c>
      <c r="S6369">
        <v>6.7883766507317248E-4</v>
      </c>
      <c r="T6369">
        <v>1.4783949499453468E-3</v>
      </c>
      <c r="U6369">
        <v>5.1035668050533455E-3</v>
      </c>
      <c r="V6369">
        <v>2.5925925925925925E-3</v>
      </c>
      <c r="W6369">
        <v>4.8132717822234831E-3</v>
      </c>
      <c r="X6369">
        <v>8.2263659853291111E-3</v>
      </c>
      <c r="Y6369">
        <v>1</v>
      </c>
      <c r="Z6369">
        <v>0.21600139989744604</v>
      </c>
      <c r="AA6369">
        <v>0</v>
      </c>
      <c r="AB6369">
        <f t="shared" si="693"/>
        <v>-0.22054166666666666</v>
      </c>
      <c r="AC6369">
        <f t="shared" si="694"/>
        <v>0.13650377519301005</v>
      </c>
      <c r="AD6369">
        <f t="shared" si="695"/>
        <v>0.13650377519301005</v>
      </c>
      <c r="AE6369">
        <f t="shared" si="696"/>
        <v>1.8633280641943827E-2</v>
      </c>
      <c r="AF6369">
        <f t="shared" si="697"/>
        <v>0.13650377519301005</v>
      </c>
      <c r="AG6369">
        <f t="shared" si="698"/>
        <v>0</v>
      </c>
      <c r="AH6369" t="b">
        <f t="shared" si="699"/>
        <v>1</v>
      </c>
    </row>
    <row r="6370" spans="1:34" x14ac:dyDescent="0.25">
      <c r="A6370">
        <v>18108</v>
      </c>
      <c r="B6370">
        <v>0.41414141414141414</v>
      </c>
      <c r="C6370">
        <v>0</v>
      </c>
      <c r="D6370">
        <v>0.16666666666666666</v>
      </c>
      <c r="E6370">
        <v>0.66666666666666663</v>
      </c>
      <c r="F6370">
        <v>0.25862068965517243</v>
      </c>
      <c r="G6370">
        <v>0.1</v>
      </c>
      <c r="H6370">
        <v>0.1</v>
      </c>
      <c r="I6370">
        <v>0.1</v>
      </c>
      <c r="J6370">
        <v>0.4</v>
      </c>
      <c r="K6370">
        <v>0.4</v>
      </c>
      <c r="L6370">
        <v>0.4</v>
      </c>
      <c r="M6370">
        <v>0.15489372094813603</v>
      </c>
      <c r="N6370">
        <v>0.10214689458559677</v>
      </c>
      <c r="O6370">
        <v>0.1036004552659479</v>
      </c>
      <c r="P6370">
        <v>0.18131644539396713</v>
      </c>
      <c r="Q6370">
        <v>9.6946470270350665E-2</v>
      </c>
      <c r="R6370">
        <v>0.25907749908358546</v>
      </c>
      <c r="S6370">
        <v>4.5957195450299464E-2</v>
      </c>
      <c r="T6370">
        <v>1.3679606283831643E-2</v>
      </c>
      <c r="U6370">
        <v>7.0309361189232624E-5</v>
      </c>
      <c r="V6370">
        <v>1.674718196457327E-4</v>
      </c>
      <c r="W6370">
        <v>5.3923648802308867E-5</v>
      </c>
      <c r="X6370">
        <v>9.4978682192537439E-2</v>
      </c>
      <c r="Y6370">
        <v>1</v>
      </c>
      <c r="Z6370">
        <v>0.21600450191535192</v>
      </c>
      <c r="AA6370">
        <v>0</v>
      </c>
      <c r="AB6370">
        <f t="shared" si="693"/>
        <v>-0.22054166666666666</v>
      </c>
      <c r="AC6370">
        <f t="shared" si="694"/>
        <v>9.734870724589785E-2</v>
      </c>
      <c r="AD6370">
        <f t="shared" si="695"/>
        <v>9.734870724589785E-2</v>
      </c>
      <c r="AE6370">
        <f t="shared" si="696"/>
        <v>9.476770802447524E-3</v>
      </c>
      <c r="AF6370">
        <f t="shared" si="697"/>
        <v>9.734870724589785E-2</v>
      </c>
      <c r="AG6370">
        <f t="shared" si="698"/>
        <v>0</v>
      </c>
      <c r="AH6370" t="b">
        <f t="shared" si="699"/>
        <v>1</v>
      </c>
    </row>
    <row r="6371" spans="1:34" x14ac:dyDescent="0.25">
      <c r="A6371">
        <v>21498</v>
      </c>
      <c r="B6371">
        <v>4.0404040404040407E-2</v>
      </c>
      <c r="C6371">
        <v>1</v>
      </c>
      <c r="D6371">
        <v>0.33333333333333331</v>
      </c>
      <c r="E6371">
        <v>0.33333333333333331</v>
      </c>
      <c r="F6371">
        <v>6.8965517241379309E-2</v>
      </c>
      <c r="G6371">
        <v>0.3</v>
      </c>
      <c r="H6371">
        <v>0.5</v>
      </c>
      <c r="I6371">
        <v>0.4</v>
      </c>
      <c r="J6371">
        <v>0.4</v>
      </c>
      <c r="K6371">
        <v>0.2</v>
      </c>
      <c r="L6371">
        <v>0.2</v>
      </c>
      <c r="M6371">
        <v>0.19271633877271829</v>
      </c>
      <c r="N6371">
        <v>0.11468452360616034</v>
      </c>
      <c r="O6371">
        <v>0.11449839761979144</v>
      </c>
      <c r="P6371">
        <v>0.20669545378330159</v>
      </c>
      <c r="Q6371">
        <v>0.11050713680150322</v>
      </c>
      <c r="R6371">
        <v>0.28375959737701795</v>
      </c>
      <c r="S6371">
        <v>0</v>
      </c>
      <c r="T6371">
        <v>1.5057066638800801E-3</v>
      </c>
      <c r="U6371">
        <v>1.4508280880317844E-5</v>
      </c>
      <c r="V6371">
        <v>1.930756843800322E-3</v>
      </c>
      <c r="W6371">
        <v>2.4804878449062079E-3</v>
      </c>
      <c r="X6371">
        <v>2.029636859567288E-3</v>
      </c>
      <c r="Y6371">
        <v>1</v>
      </c>
      <c r="Z6371">
        <v>0.21601779135072641</v>
      </c>
      <c r="AA6371">
        <v>0</v>
      </c>
      <c r="AB6371">
        <f t="shared" si="693"/>
        <v>-0.22054166666666666</v>
      </c>
      <c r="AC6371">
        <f t="shared" si="694"/>
        <v>0.42133583903689242</v>
      </c>
      <c r="AD6371">
        <f t="shared" si="695"/>
        <v>0.42133583903689242</v>
      </c>
      <c r="AE6371">
        <f t="shared" si="696"/>
        <v>0.17752388925692211</v>
      </c>
      <c r="AF6371">
        <f t="shared" si="697"/>
        <v>0.42133583903689242</v>
      </c>
      <c r="AG6371">
        <f t="shared" si="698"/>
        <v>0</v>
      </c>
      <c r="AH6371" t="b">
        <f t="shared" si="699"/>
        <v>1</v>
      </c>
    </row>
    <row r="6372" spans="1:34" x14ac:dyDescent="0.25">
      <c r="A6372">
        <v>88</v>
      </c>
      <c r="B6372">
        <v>0.15151515151515152</v>
      </c>
      <c r="C6372">
        <v>1</v>
      </c>
      <c r="D6372">
        <v>0.33333333333333331</v>
      </c>
      <c r="E6372">
        <v>0.66666666666666663</v>
      </c>
      <c r="F6372">
        <v>0.18965517241379309</v>
      </c>
      <c r="G6372">
        <v>0.2</v>
      </c>
      <c r="H6372">
        <v>0.2</v>
      </c>
      <c r="I6372">
        <v>0.2</v>
      </c>
      <c r="J6372">
        <v>0.2</v>
      </c>
      <c r="K6372">
        <v>0.2</v>
      </c>
      <c r="L6372">
        <v>0.1</v>
      </c>
      <c r="M6372">
        <v>0.14990474218447894</v>
      </c>
      <c r="N6372">
        <v>7.0729272246201041E-2</v>
      </c>
      <c r="O6372">
        <v>8.9970477990812328E-2</v>
      </c>
      <c r="P6372">
        <v>0.16824261058454049</v>
      </c>
      <c r="Q6372">
        <v>8.7660447890689691E-2</v>
      </c>
      <c r="R6372">
        <v>0.26156738009954911</v>
      </c>
      <c r="S6372">
        <v>1.3130300199644669E-3</v>
      </c>
      <c r="T6372">
        <v>1.1874658232492747E-3</v>
      </c>
      <c r="U6372">
        <v>2.232043212356591E-3</v>
      </c>
      <c r="V6372">
        <v>0</v>
      </c>
      <c r="W6372">
        <v>1.7958919557638519E-3</v>
      </c>
      <c r="X6372">
        <v>4.3562476119137607E-3</v>
      </c>
      <c r="Y6372">
        <v>1</v>
      </c>
      <c r="Z6372">
        <v>0.21602661731098993</v>
      </c>
      <c r="AA6372">
        <v>0</v>
      </c>
      <c r="AB6372">
        <f t="shared" si="693"/>
        <v>-0.22054166666666666</v>
      </c>
      <c r="AC6372">
        <f t="shared" si="694"/>
        <v>0.23468607645189893</v>
      </c>
      <c r="AD6372">
        <f t="shared" si="695"/>
        <v>0.23468607645189893</v>
      </c>
      <c r="AE6372">
        <f t="shared" si="696"/>
        <v>5.5077554480386551E-2</v>
      </c>
      <c r="AF6372">
        <f t="shared" si="697"/>
        <v>0.23468607645189893</v>
      </c>
      <c r="AG6372">
        <f t="shared" si="698"/>
        <v>0</v>
      </c>
      <c r="AH6372" t="b">
        <f t="shared" si="699"/>
        <v>1</v>
      </c>
    </row>
    <row r="6373" spans="1:34" x14ac:dyDescent="0.25">
      <c r="A6373">
        <v>12907</v>
      </c>
      <c r="B6373">
        <v>0.24242424242424243</v>
      </c>
      <c r="C6373">
        <v>1</v>
      </c>
      <c r="D6373">
        <v>0.16666666666666666</v>
      </c>
      <c r="E6373">
        <v>0.33333333333333331</v>
      </c>
      <c r="F6373">
        <v>0.37931034482758619</v>
      </c>
      <c r="G6373">
        <v>0</v>
      </c>
      <c r="H6373">
        <v>0</v>
      </c>
      <c r="I6373">
        <v>0</v>
      </c>
      <c r="J6373">
        <v>0</v>
      </c>
      <c r="K6373">
        <v>0</v>
      </c>
      <c r="L6373">
        <v>0</v>
      </c>
      <c r="M6373">
        <v>0.17678222373242508</v>
      </c>
      <c r="N6373">
        <v>6.6220432985229311E-2</v>
      </c>
      <c r="O6373">
        <v>0.14717904766401679</v>
      </c>
      <c r="P6373">
        <v>0.16013775614976083</v>
      </c>
      <c r="Q6373">
        <v>9.9294500275159764E-2</v>
      </c>
      <c r="R6373">
        <v>0.26097872304454045</v>
      </c>
      <c r="S6373">
        <v>0</v>
      </c>
      <c r="T6373">
        <v>6.5786200340921433E-2</v>
      </c>
      <c r="U6373">
        <v>0</v>
      </c>
      <c r="V6373">
        <v>3.0281803542673107E-2</v>
      </c>
      <c r="W6373">
        <v>0</v>
      </c>
      <c r="X6373">
        <v>0</v>
      </c>
      <c r="Y6373">
        <v>1</v>
      </c>
      <c r="Z6373">
        <v>0.21609178127140038</v>
      </c>
      <c r="AA6373">
        <v>0</v>
      </c>
      <c r="AB6373">
        <f t="shared" si="693"/>
        <v>-0.22054166666666666</v>
      </c>
      <c r="AC6373">
        <f t="shared" si="694"/>
        <v>-4.6946715708863385E-2</v>
      </c>
      <c r="AD6373">
        <f t="shared" si="695"/>
        <v>-4.6946715708863385E-2</v>
      </c>
      <c r="AE6373">
        <f t="shared" si="696"/>
        <v>2.20399411584884E-3</v>
      </c>
      <c r="AF6373">
        <f t="shared" si="697"/>
        <v>4.6946715708863385E-2</v>
      </c>
      <c r="AG6373">
        <f t="shared" si="698"/>
        <v>0</v>
      </c>
      <c r="AH6373" t="b">
        <f t="shared" si="699"/>
        <v>1</v>
      </c>
    </row>
    <row r="6374" spans="1:34" x14ac:dyDescent="0.25">
      <c r="A6374">
        <v>4022</v>
      </c>
      <c r="B6374">
        <v>0.26262626262626265</v>
      </c>
      <c r="C6374">
        <v>1</v>
      </c>
      <c r="D6374">
        <v>0.33333333333333331</v>
      </c>
      <c r="E6374">
        <v>0.66666666666666663</v>
      </c>
      <c r="F6374">
        <v>0.17241379310344829</v>
      </c>
      <c r="G6374">
        <v>0</v>
      </c>
      <c r="H6374">
        <v>0</v>
      </c>
      <c r="I6374">
        <v>0</v>
      </c>
      <c r="J6374">
        <v>0</v>
      </c>
      <c r="K6374">
        <v>0</v>
      </c>
      <c r="L6374">
        <v>0</v>
      </c>
      <c r="M6374">
        <v>0.1465191741196063</v>
      </c>
      <c r="N6374">
        <v>6.6220432985229311E-2</v>
      </c>
      <c r="O6374">
        <v>8.6344602062313022E-2</v>
      </c>
      <c r="P6374">
        <v>0.16013775614976083</v>
      </c>
      <c r="Q6374">
        <v>8.0648088011462518E-2</v>
      </c>
      <c r="R6374">
        <v>0.26097872304454045</v>
      </c>
      <c r="S6374">
        <v>0</v>
      </c>
      <c r="T6374">
        <v>0</v>
      </c>
      <c r="U6374">
        <v>0</v>
      </c>
      <c r="V6374">
        <v>0</v>
      </c>
      <c r="W6374">
        <v>0</v>
      </c>
      <c r="X6374">
        <v>0</v>
      </c>
      <c r="Y6374">
        <v>1</v>
      </c>
      <c r="Z6374">
        <v>0.21609458906985124</v>
      </c>
      <c r="AA6374">
        <v>0</v>
      </c>
      <c r="AB6374">
        <f t="shared" si="693"/>
        <v>-0.22054166666666666</v>
      </c>
      <c r="AC6374">
        <f t="shared" si="694"/>
        <v>-4.4511196364995398E-2</v>
      </c>
      <c r="AD6374">
        <f t="shared" si="695"/>
        <v>-4.4511196364995398E-2</v>
      </c>
      <c r="AE6374">
        <f t="shared" si="696"/>
        <v>1.9812466018431793E-3</v>
      </c>
      <c r="AF6374">
        <f t="shared" si="697"/>
        <v>4.4511196364995398E-2</v>
      </c>
      <c r="AG6374">
        <f t="shared" si="698"/>
        <v>0</v>
      </c>
      <c r="AH6374" t="b">
        <f t="shared" si="699"/>
        <v>1</v>
      </c>
    </row>
    <row r="6375" spans="1:34" x14ac:dyDescent="0.25">
      <c r="A6375">
        <v>4873</v>
      </c>
      <c r="B6375">
        <v>4.0404040404040407E-2</v>
      </c>
      <c r="C6375">
        <v>0</v>
      </c>
      <c r="D6375">
        <v>0.5</v>
      </c>
      <c r="E6375">
        <v>0.33333333333333331</v>
      </c>
      <c r="F6375">
        <v>0.55172413793103448</v>
      </c>
      <c r="G6375">
        <v>0.2</v>
      </c>
      <c r="H6375">
        <v>0.2</v>
      </c>
      <c r="I6375">
        <v>0.2</v>
      </c>
      <c r="J6375">
        <v>0.2</v>
      </c>
      <c r="K6375">
        <v>0.2</v>
      </c>
      <c r="L6375">
        <v>0.2</v>
      </c>
      <c r="M6375">
        <v>0.18339585042266507</v>
      </c>
      <c r="N6375">
        <v>0.10419300223591356</v>
      </c>
      <c r="O6375">
        <v>0.10341378085412328</v>
      </c>
      <c r="P6375">
        <v>0.17392655894105613</v>
      </c>
      <c r="Q6375">
        <v>9.4110589436839684E-2</v>
      </c>
      <c r="R6375">
        <v>0.27353033620310052</v>
      </c>
      <c r="S6375">
        <v>1.900287561587633E-3</v>
      </c>
      <c r="T6375">
        <v>9.5709745353891537E-4</v>
      </c>
      <c r="U6375">
        <v>7.2764608722824869E-4</v>
      </c>
      <c r="V6375">
        <v>2.0933977455716585E-3</v>
      </c>
      <c r="W6375">
        <v>7.0335194089968089E-3</v>
      </c>
      <c r="X6375">
        <v>4.7288836429806346E-3</v>
      </c>
      <c r="Y6375">
        <v>1</v>
      </c>
      <c r="Z6375">
        <v>0.21611150775816346</v>
      </c>
      <c r="AA6375">
        <v>0</v>
      </c>
      <c r="AB6375">
        <f t="shared" si="693"/>
        <v>-0.22054166666666666</v>
      </c>
      <c r="AC6375">
        <f t="shared" si="694"/>
        <v>0.27378880274354966</v>
      </c>
      <c r="AD6375">
        <f t="shared" si="695"/>
        <v>0.27378880274354966</v>
      </c>
      <c r="AE6375">
        <f t="shared" si="696"/>
        <v>7.4960308507746348E-2</v>
      </c>
      <c r="AF6375">
        <f t="shared" si="697"/>
        <v>0.27378880274354966</v>
      </c>
      <c r="AG6375">
        <f t="shared" si="698"/>
        <v>0</v>
      </c>
      <c r="AH6375" t="b">
        <f t="shared" si="699"/>
        <v>1</v>
      </c>
    </row>
    <row r="6376" spans="1:34" x14ac:dyDescent="0.25">
      <c r="A6376">
        <v>7053</v>
      </c>
      <c r="B6376">
        <v>0.15151515151515152</v>
      </c>
      <c r="C6376">
        <v>1</v>
      </c>
      <c r="D6376">
        <v>0.33333333333333331</v>
      </c>
      <c r="E6376">
        <v>0.66666666666666663</v>
      </c>
      <c r="F6376">
        <v>0.13793103448275862</v>
      </c>
      <c r="G6376">
        <v>0.2</v>
      </c>
      <c r="H6376">
        <v>0.2</v>
      </c>
      <c r="I6376">
        <v>0.1</v>
      </c>
      <c r="J6376">
        <v>0.1</v>
      </c>
      <c r="K6376">
        <v>0.1</v>
      </c>
      <c r="L6376">
        <v>0.1</v>
      </c>
      <c r="M6376">
        <v>0.17849359033918508</v>
      </c>
      <c r="N6376">
        <v>8.6934900370880738E-2</v>
      </c>
      <c r="O6376">
        <v>8.657574890754291E-2</v>
      </c>
      <c r="P6376">
        <v>0.16053433259293171</v>
      </c>
      <c r="Q6376">
        <v>8.3499833912573568E-2</v>
      </c>
      <c r="R6376">
        <v>0.26247649406309387</v>
      </c>
      <c r="S6376">
        <v>2.4039782405626684E-2</v>
      </c>
      <c r="T6376">
        <v>2.499615557939723E-4</v>
      </c>
      <c r="U6376">
        <v>4.6984509620106245E-4</v>
      </c>
      <c r="V6376">
        <v>4.6312399355877614E-3</v>
      </c>
      <c r="W6376">
        <v>4.5694431093782602E-3</v>
      </c>
      <c r="X6376">
        <v>1.5302667468685333E-2</v>
      </c>
      <c r="Y6376">
        <v>1</v>
      </c>
      <c r="Z6376">
        <v>0.21622263994291779</v>
      </c>
      <c r="AA6376">
        <v>1</v>
      </c>
      <c r="AB6376">
        <f t="shared" si="693"/>
        <v>0.77945833333333336</v>
      </c>
      <c r="AC6376">
        <f t="shared" si="694"/>
        <v>0.17990208240822567</v>
      </c>
      <c r="AD6376">
        <f t="shared" si="695"/>
        <v>-0.82009791759177431</v>
      </c>
      <c r="AE6376">
        <f t="shared" si="696"/>
        <v>0.67256059443836469</v>
      </c>
      <c r="AF6376">
        <f t="shared" si="697"/>
        <v>0.82009791759177431</v>
      </c>
      <c r="AG6376">
        <f t="shared" si="698"/>
        <v>0</v>
      </c>
      <c r="AH6376" t="b">
        <f t="shared" si="699"/>
        <v>0</v>
      </c>
    </row>
    <row r="6377" spans="1:34" x14ac:dyDescent="0.25">
      <c r="A6377">
        <v>19908</v>
      </c>
      <c r="B6377">
        <v>7.0707070707070704E-2</v>
      </c>
      <c r="C6377">
        <v>1</v>
      </c>
      <c r="D6377">
        <v>0.33333333333333331</v>
      </c>
      <c r="E6377">
        <v>0.33333333333333331</v>
      </c>
      <c r="F6377">
        <v>0.39655172413793105</v>
      </c>
      <c r="G6377">
        <v>0.1</v>
      </c>
      <c r="H6377">
        <v>0.2</v>
      </c>
      <c r="I6377">
        <v>0.1</v>
      </c>
      <c r="J6377">
        <v>0.1</v>
      </c>
      <c r="K6377">
        <v>0.1</v>
      </c>
      <c r="L6377">
        <v>0.1</v>
      </c>
      <c r="M6377">
        <v>0.15005428766355983</v>
      </c>
      <c r="N6377">
        <v>6.8161198358558536E-2</v>
      </c>
      <c r="O6377">
        <v>8.6797012989793851E-2</v>
      </c>
      <c r="P6377">
        <v>0.16013775614976083</v>
      </c>
      <c r="Q6377">
        <v>8.1639654736466352E-2</v>
      </c>
      <c r="R6377">
        <v>0.26097872304454045</v>
      </c>
      <c r="S6377">
        <v>1.1447515431250801E-3</v>
      </c>
      <c r="T6377">
        <v>4.8923591917870112E-4</v>
      </c>
      <c r="U6377">
        <v>0</v>
      </c>
      <c r="V6377">
        <v>1.6103059581320451E-3</v>
      </c>
      <c r="W6377">
        <v>0</v>
      </c>
      <c r="X6377">
        <v>0</v>
      </c>
      <c r="Y6377">
        <v>1</v>
      </c>
      <c r="Z6377">
        <v>0.21623806479888574</v>
      </c>
      <c r="AA6377">
        <v>0</v>
      </c>
      <c r="AB6377">
        <f t="shared" si="693"/>
        <v>-0.22054166666666666</v>
      </c>
      <c r="AC6377">
        <f t="shared" si="694"/>
        <v>0.164352885419772</v>
      </c>
      <c r="AD6377">
        <f t="shared" si="695"/>
        <v>0.164352885419772</v>
      </c>
      <c r="AE6377">
        <f t="shared" si="696"/>
        <v>2.7011870945804702E-2</v>
      </c>
      <c r="AF6377">
        <f t="shared" si="697"/>
        <v>0.164352885419772</v>
      </c>
      <c r="AG6377">
        <f t="shared" si="698"/>
        <v>0</v>
      </c>
      <c r="AH6377" t="b">
        <f t="shared" si="699"/>
        <v>1</v>
      </c>
    </row>
    <row r="6378" spans="1:34" x14ac:dyDescent="0.25">
      <c r="A6378">
        <v>7363</v>
      </c>
      <c r="B6378">
        <v>0.5252525252525253</v>
      </c>
      <c r="C6378">
        <v>0</v>
      </c>
      <c r="D6378">
        <v>0.16666666666666666</v>
      </c>
      <c r="E6378">
        <v>0.66666666666666663</v>
      </c>
      <c r="F6378">
        <v>0.15517241379310345</v>
      </c>
      <c r="G6378">
        <v>0.2</v>
      </c>
      <c r="H6378">
        <v>0.2</v>
      </c>
      <c r="I6378">
        <v>0.2</v>
      </c>
      <c r="J6378">
        <v>0.2</v>
      </c>
      <c r="K6378">
        <v>0.2</v>
      </c>
      <c r="L6378">
        <v>0.2</v>
      </c>
      <c r="M6378">
        <v>0.33590392278143971</v>
      </c>
      <c r="N6378">
        <v>0.4398191908953904</v>
      </c>
      <c r="O6378">
        <v>0.21558478779237195</v>
      </c>
      <c r="P6378">
        <v>0.37928156550670411</v>
      </c>
      <c r="Q6378">
        <v>0.31763650155428086</v>
      </c>
      <c r="R6378">
        <v>0.44284531921581044</v>
      </c>
      <c r="S6378">
        <v>2.2895030862501602E-2</v>
      </c>
      <c r="T6378">
        <v>5.9373291162463726E-3</v>
      </c>
      <c r="U6378">
        <v>1.1160216061782956E-2</v>
      </c>
      <c r="V6378">
        <v>1.610305958132045E-2</v>
      </c>
      <c r="W6378">
        <v>2.1100558226990428E-2</v>
      </c>
      <c r="X6378">
        <v>1.9861311300518665E-2</v>
      </c>
      <c r="Y6378">
        <v>1</v>
      </c>
      <c r="Z6378">
        <v>0.21626029763028365</v>
      </c>
      <c r="AA6378">
        <v>0</v>
      </c>
      <c r="AB6378">
        <f t="shared" si="693"/>
        <v>-0.22054166666666666</v>
      </c>
      <c r="AC6378">
        <f t="shared" si="694"/>
        <v>0.15079624713053383</v>
      </c>
      <c r="AD6378">
        <f t="shared" si="695"/>
        <v>0.15079624713053383</v>
      </c>
      <c r="AE6378">
        <f t="shared" si="696"/>
        <v>2.2739508148653033E-2</v>
      </c>
      <c r="AF6378">
        <f t="shared" si="697"/>
        <v>0.15079624713053383</v>
      </c>
      <c r="AG6378">
        <f t="shared" si="698"/>
        <v>0</v>
      </c>
      <c r="AH6378" t="b">
        <f t="shared" si="699"/>
        <v>1</v>
      </c>
    </row>
    <row r="6379" spans="1:34" x14ac:dyDescent="0.25">
      <c r="A6379">
        <v>27215</v>
      </c>
      <c r="B6379">
        <v>5.0505050505050504E-2</v>
      </c>
      <c r="C6379">
        <v>0</v>
      </c>
      <c r="D6379">
        <v>0.33333333333333331</v>
      </c>
      <c r="E6379">
        <v>0.33333333333333331</v>
      </c>
      <c r="F6379">
        <v>0.2413793103448276</v>
      </c>
      <c r="G6379">
        <v>0.4</v>
      </c>
      <c r="H6379">
        <v>0.4</v>
      </c>
      <c r="I6379">
        <v>0.4</v>
      </c>
      <c r="J6379">
        <v>0.4</v>
      </c>
      <c r="K6379">
        <v>0.4</v>
      </c>
      <c r="L6379">
        <v>0.4</v>
      </c>
      <c r="M6379">
        <v>0.16438941642752664</v>
      </c>
      <c r="N6379">
        <v>8.6403443838330929E-2</v>
      </c>
      <c r="O6379">
        <v>9.8056774277144515E-2</v>
      </c>
      <c r="P6379">
        <v>0.18056002999285975</v>
      </c>
      <c r="Q6379">
        <v>0.10346502992052593</v>
      </c>
      <c r="R6379">
        <v>0.27903650826463744</v>
      </c>
      <c r="S6379">
        <v>1.9460776233126361E-3</v>
      </c>
      <c r="T6379">
        <v>4.1561303813724613E-4</v>
      </c>
      <c r="U6379">
        <v>1.1160216061782955E-3</v>
      </c>
      <c r="V6379">
        <v>3.2206119162640902E-3</v>
      </c>
      <c r="W6379">
        <v>2.344506469665603E-3</v>
      </c>
      <c r="X6379">
        <v>0</v>
      </c>
      <c r="Y6379">
        <v>1</v>
      </c>
      <c r="Z6379">
        <v>0.21632330842512693</v>
      </c>
      <c r="AA6379">
        <v>0</v>
      </c>
      <c r="AB6379">
        <f t="shared" si="693"/>
        <v>-0.22054166666666666</v>
      </c>
      <c r="AC6379">
        <f t="shared" si="694"/>
        <v>0.55022494438592917</v>
      </c>
      <c r="AD6379">
        <f t="shared" si="695"/>
        <v>0.55022494438592917</v>
      </c>
      <c r="AE6379">
        <f t="shared" si="696"/>
        <v>0.30274748942449886</v>
      </c>
      <c r="AF6379">
        <f t="shared" si="697"/>
        <v>0.55022494438592917</v>
      </c>
      <c r="AG6379">
        <f t="shared" si="698"/>
        <v>1</v>
      </c>
      <c r="AH6379" t="b">
        <f t="shared" si="699"/>
        <v>0</v>
      </c>
    </row>
    <row r="6380" spans="1:34" x14ac:dyDescent="0.25">
      <c r="A6380">
        <v>2292</v>
      </c>
      <c r="B6380">
        <v>8.0808080808080815E-2</v>
      </c>
      <c r="C6380">
        <v>0</v>
      </c>
      <c r="D6380">
        <v>0.5</v>
      </c>
      <c r="E6380">
        <v>0.33333333333333331</v>
      </c>
      <c r="F6380">
        <v>0.2413793103448276</v>
      </c>
      <c r="G6380">
        <v>0.3</v>
      </c>
      <c r="H6380">
        <v>0.1</v>
      </c>
      <c r="I6380">
        <v>0.4</v>
      </c>
      <c r="J6380">
        <v>0.4</v>
      </c>
      <c r="K6380">
        <v>0.1</v>
      </c>
      <c r="L6380">
        <v>0.4</v>
      </c>
      <c r="M6380">
        <v>0.1465191741196063</v>
      </c>
      <c r="N6380">
        <v>6.6979656603157606E-2</v>
      </c>
      <c r="O6380">
        <v>8.6564219017400801E-2</v>
      </c>
      <c r="P6380">
        <v>0.16013775614976083</v>
      </c>
      <c r="Q6380">
        <v>8.1590076400216163E-2</v>
      </c>
      <c r="R6380">
        <v>0.26128611576256067</v>
      </c>
      <c r="S6380">
        <v>9.1580123450006406E-4</v>
      </c>
      <c r="T6380">
        <v>0</v>
      </c>
      <c r="U6380">
        <v>0</v>
      </c>
      <c r="V6380">
        <v>1.5297906602254427E-3</v>
      </c>
      <c r="W6380">
        <v>0</v>
      </c>
      <c r="X6380">
        <v>0</v>
      </c>
      <c r="Y6380">
        <v>1</v>
      </c>
      <c r="Z6380">
        <v>0.21640619542347617</v>
      </c>
      <c r="AA6380">
        <v>0</v>
      </c>
      <c r="AB6380">
        <f t="shared" si="693"/>
        <v>-0.22054166666666666</v>
      </c>
      <c r="AC6380">
        <f t="shared" si="694"/>
        <v>0.37324031264615987</v>
      </c>
      <c r="AD6380">
        <f t="shared" si="695"/>
        <v>0.37324031264615987</v>
      </c>
      <c r="AE6380">
        <f t="shared" si="696"/>
        <v>0.13930833098420317</v>
      </c>
      <c r="AF6380">
        <f t="shared" si="697"/>
        <v>0.37324031264615987</v>
      </c>
      <c r="AG6380">
        <f t="shared" si="698"/>
        <v>0</v>
      </c>
      <c r="AH6380" t="b">
        <f t="shared" si="699"/>
        <v>1</v>
      </c>
    </row>
    <row r="6381" spans="1:34" x14ac:dyDescent="0.25">
      <c r="A6381">
        <v>15717</v>
      </c>
      <c r="B6381">
        <v>4.0404040404040407E-2</v>
      </c>
      <c r="C6381">
        <v>0</v>
      </c>
      <c r="D6381">
        <v>0.33333333333333331</v>
      </c>
      <c r="E6381">
        <v>0.66666666666666663</v>
      </c>
      <c r="F6381">
        <v>0.39655172413793105</v>
      </c>
      <c r="G6381">
        <v>0.2</v>
      </c>
      <c r="H6381">
        <v>0.2</v>
      </c>
      <c r="I6381">
        <v>0.2</v>
      </c>
      <c r="J6381">
        <v>0.2</v>
      </c>
      <c r="K6381">
        <v>0.2</v>
      </c>
      <c r="L6381">
        <v>0.2</v>
      </c>
      <c r="M6381">
        <v>0.16044283159497774</v>
      </c>
      <c r="N6381">
        <v>8.1102164926146525E-2</v>
      </c>
      <c r="O6381">
        <v>0.10583121448725206</v>
      </c>
      <c r="P6381">
        <v>0.16766234671519784</v>
      </c>
      <c r="Q6381">
        <v>8.9558306602347038E-2</v>
      </c>
      <c r="R6381">
        <v>0.26901934806615396</v>
      </c>
      <c r="S6381">
        <v>1.7171273146876203E-3</v>
      </c>
      <c r="T6381">
        <v>1.8405720260363757E-3</v>
      </c>
      <c r="U6381">
        <v>3.348064818534887E-3</v>
      </c>
      <c r="V6381">
        <v>2.4154589371980675E-3</v>
      </c>
      <c r="W6381">
        <v>4.6890129393312059E-3</v>
      </c>
      <c r="X6381">
        <v>2.8373301857883807E-3</v>
      </c>
      <c r="Y6381">
        <v>1</v>
      </c>
      <c r="Z6381">
        <v>0.21647352241887241</v>
      </c>
      <c r="AA6381">
        <v>0</v>
      </c>
      <c r="AB6381">
        <f t="shared" si="693"/>
        <v>-0.22054166666666666</v>
      </c>
      <c r="AC6381">
        <f t="shared" si="694"/>
        <v>0.26994105810296859</v>
      </c>
      <c r="AD6381">
        <f t="shared" si="695"/>
        <v>0.26994105810296859</v>
      </c>
      <c r="AE6381">
        <f t="shared" si="696"/>
        <v>7.2868174849750264E-2</v>
      </c>
      <c r="AF6381">
        <f t="shared" si="697"/>
        <v>0.26994105810296859</v>
      </c>
      <c r="AG6381">
        <f t="shared" si="698"/>
        <v>0</v>
      </c>
      <c r="AH6381" t="b">
        <f t="shared" si="699"/>
        <v>1</v>
      </c>
    </row>
    <row r="6382" spans="1:34" x14ac:dyDescent="0.25">
      <c r="A6382">
        <v>29317</v>
      </c>
      <c r="B6382">
        <v>7.0707070707070704E-2</v>
      </c>
      <c r="C6382">
        <v>0</v>
      </c>
      <c r="D6382">
        <v>0.5</v>
      </c>
      <c r="E6382">
        <v>0.66666666666666663</v>
      </c>
      <c r="F6382">
        <v>0.10344827586206896</v>
      </c>
      <c r="G6382">
        <v>0.3</v>
      </c>
      <c r="H6382">
        <v>0</v>
      </c>
      <c r="I6382">
        <v>0</v>
      </c>
      <c r="J6382">
        <v>0</v>
      </c>
      <c r="K6382">
        <v>0</v>
      </c>
      <c r="L6382">
        <v>0</v>
      </c>
      <c r="M6382">
        <v>0.1465191741196063</v>
      </c>
      <c r="N6382">
        <v>6.6220432985229311E-2</v>
      </c>
      <c r="O6382">
        <v>8.6344602062313022E-2</v>
      </c>
      <c r="P6382">
        <v>0.16013775614976083</v>
      </c>
      <c r="Q6382">
        <v>8.0648088011462518E-2</v>
      </c>
      <c r="R6382">
        <v>0.26097872304454045</v>
      </c>
      <c r="S6382">
        <v>0</v>
      </c>
      <c r="T6382">
        <v>0</v>
      </c>
      <c r="U6382">
        <v>0</v>
      </c>
      <c r="V6382">
        <v>0</v>
      </c>
      <c r="W6382">
        <v>0</v>
      </c>
      <c r="X6382">
        <v>0</v>
      </c>
      <c r="Y6382">
        <v>1</v>
      </c>
      <c r="Z6382">
        <v>0.21652096014936584</v>
      </c>
      <c r="AA6382">
        <v>0</v>
      </c>
      <c r="AB6382">
        <f t="shared" si="693"/>
        <v>-0.22054166666666666</v>
      </c>
      <c r="AC6382">
        <f t="shared" si="694"/>
        <v>0.25431299260880158</v>
      </c>
      <c r="AD6382">
        <f t="shared" si="695"/>
        <v>0.25431299260880158</v>
      </c>
      <c r="AE6382">
        <f t="shared" si="696"/>
        <v>6.4675098209644372E-2</v>
      </c>
      <c r="AF6382">
        <f t="shared" si="697"/>
        <v>0.25431299260880158</v>
      </c>
      <c r="AG6382">
        <f t="shared" si="698"/>
        <v>0</v>
      </c>
      <c r="AH6382" t="b">
        <f t="shared" si="699"/>
        <v>1</v>
      </c>
    </row>
    <row r="6383" spans="1:34" x14ac:dyDescent="0.25">
      <c r="A6383">
        <v>640</v>
      </c>
      <c r="B6383">
        <v>0.16161616161616163</v>
      </c>
      <c r="C6383">
        <v>0</v>
      </c>
      <c r="D6383">
        <v>0.33333333333333331</v>
      </c>
      <c r="E6383">
        <v>0.66666666666666663</v>
      </c>
      <c r="F6383">
        <v>0.17241379310344829</v>
      </c>
      <c r="G6383">
        <v>0.2</v>
      </c>
      <c r="H6383">
        <v>0.2</v>
      </c>
      <c r="I6383">
        <v>0.2</v>
      </c>
      <c r="J6383">
        <v>0.2</v>
      </c>
      <c r="K6383">
        <v>0.2</v>
      </c>
      <c r="L6383">
        <v>0.2</v>
      </c>
      <c r="M6383">
        <v>0.19639480360431152</v>
      </c>
      <c r="N6383">
        <v>0.1213894171819897</v>
      </c>
      <c r="O6383">
        <v>0.11883198918606114</v>
      </c>
      <c r="P6383">
        <v>0.21278351447739513</v>
      </c>
      <c r="Q6383">
        <v>0.13386745727586874</v>
      </c>
      <c r="R6383">
        <v>0.30052556469963504</v>
      </c>
      <c r="S6383">
        <v>3.4342546293752406E-3</v>
      </c>
      <c r="T6383">
        <v>1.7811987348739118E-3</v>
      </c>
      <c r="U6383">
        <v>2.232043212356591E-3</v>
      </c>
      <c r="V6383">
        <v>4.830917874396135E-3</v>
      </c>
      <c r="W6383">
        <v>7.0335194089968089E-3</v>
      </c>
      <c r="X6383">
        <v>5.6746603715767613E-3</v>
      </c>
      <c r="Y6383">
        <v>1</v>
      </c>
      <c r="Z6383">
        <v>0.21653613901624913</v>
      </c>
      <c r="AA6383">
        <v>0</v>
      </c>
      <c r="AB6383">
        <f t="shared" si="693"/>
        <v>-0.22054166666666666</v>
      </c>
      <c r="AC6383">
        <f t="shared" si="694"/>
        <v>0.22294993073999461</v>
      </c>
      <c r="AD6383">
        <f t="shared" si="695"/>
        <v>0.22294993073999461</v>
      </c>
      <c r="AE6383">
        <f t="shared" si="696"/>
        <v>4.9706671616968394E-2</v>
      </c>
      <c r="AF6383">
        <f t="shared" si="697"/>
        <v>0.22294993073999461</v>
      </c>
      <c r="AG6383">
        <f t="shared" si="698"/>
        <v>0</v>
      </c>
      <c r="AH6383" t="b">
        <f t="shared" si="699"/>
        <v>1</v>
      </c>
    </row>
    <row r="6384" spans="1:34" x14ac:dyDescent="0.25">
      <c r="A6384">
        <v>27604</v>
      </c>
      <c r="B6384">
        <v>9.0909090909090912E-2</v>
      </c>
      <c r="C6384">
        <v>1</v>
      </c>
      <c r="D6384">
        <v>0.33333333333333331</v>
      </c>
      <c r="E6384">
        <v>0.66666666666666663</v>
      </c>
      <c r="F6384">
        <v>0.1206896551724138</v>
      </c>
      <c r="G6384">
        <v>0.2</v>
      </c>
      <c r="H6384">
        <v>0.2</v>
      </c>
      <c r="I6384">
        <v>0.2</v>
      </c>
      <c r="J6384">
        <v>0.2</v>
      </c>
      <c r="K6384">
        <v>0.2</v>
      </c>
      <c r="L6384">
        <v>0.2</v>
      </c>
      <c r="M6384">
        <v>0.19138016319039794</v>
      </c>
      <c r="N6384">
        <v>0.11539249962987849</v>
      </c>
      <c r="O6384">
        <v>0.11567225024473564</v>
      </c>
      <c r="P6384">
        <v>0.19067885220792286</v>
      </c>
      <c r="Q6384">
        <v>0.11354529724691499</v>
      </c>
      <c r="R6384">
        <v>0.29368530824189043</v>
      </c>
      <c r="S6384">
        <v>2.2425682729820318E-3</v>
      </c>
      <c r="T6384">
        <v>1.5110502600847019E-3</v>
      </c>
      <c r="U6384">
        <v>1.6885406901477613E-3</v>
      </c>
      <c r="V6384">
        <v>2.0418679549114331E-3</v>
      </c>
      <c r="W6384">
        <v>2.344506469665603E-2</v>
      </c>
      <c r="X6384">
        <v>1.8915534571922538E-2</v>
      </c>
      <c r="Y6384">
        <v>1</v>
      </c>
      <c r="Z6384">
        <v>0.2165975324187559</v>
      </c>
      <c r="AA6384">
        <v>0</v>
      </c>
      <c r="AB6384">
        <f t="shared" si="693"/>
        <v>-0.22054166666666666</v>
      </c>
      <c r="AC6384">
        <f t="shared" si="694"/>
        <v>0.213366160025519</v>
      </c>
      <c r="AD6384">
        <f t="shared" si="695"/>
        <v>0.213366160025519</v>
      </c>
      <c r="AE6384">
        <f t="shared" si="696"/>
        <v>4.5525118244035385E-2</v>
      </c>
      <c r="AF6384">
        <f t="shared" si="697"/>
        <v>0.213366160025519</v>
      </c>
      <c r="AG6384">
        <f t="shared" si="698"/>
        <v>0</v>
      </c>
      <c r="AH6384" t="b">
        <f t="shared" si="699"/>
        <v>1</v>
      </c>
    </row>
    <row r="6385" spans="1:34" x14ac:dyDescent="0.25">
      <c r="A6385">
        <v>19225</v>
      </c>
      <c r="B6385">
        <v>0.38383838383838381</v>
      </c>
      <c r="C6385">
        <v>1</v>
      </c>
      <c r="D6385">
        <v>0.5</v>
      </c>
      <c r="E6385">
        <v>0.66666666666666663</v>
      </c>
      <c r="F6385">
        <v>0.41379310344827586</v>
      </c>
      <c r="G6385">
        <v>0.2</v>
      </c>
      <c r="H6385">
        <v>0.1</v>
      </c>
      <c r="I6385">
        <v>0.1</v>
      </c>
      <c r="J6385">
        <v>0.1</v>
      </c>
      <c r="K6385">
        <v>0.1</v>
      </c>
      <c r="L6385">
        <v>0.2</v>
      </c>
      <c r="M6385">
        <v>0.2300283782456457</v>
      </c>
      <c r="N6385">
        <v>6.8336768820204452E-2</v>
      </c>
      <c r="O6385">
        <v>8.667896887643417E-2</v>
      </c>
      <c r="P6385">
        <v>0.15706593719208806</v>
      </c>
      <c r="Q6385">
        <v>0.11697413498197827</v>
      </c>
      <c r="R6385">
        <v>0.29048535004730003</v>
      </c>
      <c r="S6385">
        <v>2.5527959411689289E-3</v>
      </c>
      <c r="T6385">
        <v>3.6158334317940412E-4</v>
      </c>
      <c r="U6385">
        <v>0</v>
      </c>
      <c r="V6385">
        <v>6.5049919484702096E-2</v>
      </c>
      <c r="W6385">
        <v>7.0335194089968089E-3</v>
      </c>
      <c r="X6385">
        <v>0.19880226835090586</v>
      </c>
      <c r="Y6385">
        <v>1</v>
      </c>
      <c r="Z6385">
        <v>0.21662396117834171</v>
      </c>
      <c r="AA6385">
        <v>0</v>
      </c>
      <c r="AB6385">
        <f t="shared" si="693"/>
        <v>-0.22054166666666666</v>
      </c>
      <c r="AC6385">
        <f t="shared" si="694"/>
        <v>0.10139725962081508</v>
      </c>
      <c r="AD6385">
        <f t="shared" si="695"/>
        <v>0.10139725962081508</v>
      </c>
      <c r="AE6385">
        <f t="shared" si="696"/>
        <v>1.0281404258610977E-2</v>
      </c>
      <c r="AF6385">
        <f t="shared" si="697"/>
        <v>0.10139725962081508</v>
      </c>
      <c r="AG6385">
        <f t="shared" si="698"/>
        <v>0</v>
      </c>
      <c r="AH6385" t="b">
        <f t="shared" si="699"/>
        <v>1</v>
      </c>
    </row>
    <row r="6386" spans="1:34" x14ac:dyDescent="0.25">
      <c r="A6386">
        <v>4715</v>
      </c>
      <c r="B6386">
        <v>0.15151515151515152</v>
      </c>
      <c r="C6386">
        <v>1</v>
      </c>
      <c r="D6386">
        <v>0.33333333333333331</v>
      </c>
      <c r="E6386">
        <v>0.66666666666666663</v>
      </c>
      <c r="F6386">
        <v>0.2413793103448276</v>
      </c>
      <c r="G6386">
        <v>0.2</v>
      </c>
      <c r="H6386">
        <v>0.2</v>
      </c>
      <c r="I6386">
        <v>0.2</v>
      </c>
      <c r="J6386">
        <v>0.2</v>
      </c>
      <c r="K6386">
        <v>0.2</v>
      </c>
      <c r="L6386">
        <v>0.2</v>
      </c>
      <c r="M6386">
        <v>0.2566510130600102</v>
      </c>
      <c r="N6386">
        <v>0.19046358194110702</v>
      </c>
      <c r="O6386">
        <v>0.1589164758286834</v>
      </c>
      <c r="P6386">
        <v>0.28733423387271495</v>
      </c>
      <c r="Q6386">
        <v>0.21516006365858376</v>
      </c>
      <c r="R6386">
        <v>0.36506804522054276</v>
      </c>
      <c r="S6386">
        <v>1.1447515431250801E-2</v>
      </c>
      <c r="T6386">
        <v>2.9686645581231863E-3</v>
      </c>
      <c r="U6386">
        <v>5.4171688763894471E-3</v>
      </c>
      <c r="V6386">
        <v>1.610305958132045E-2</v>
      </c>
      <c r="W6386">
        <v>1.4067038817993618E-2</v>
      </c>
      <c r="X6386">
        <v>7.5662138287690148E-3</v>
      </c>
      <c r="Y6386">
        <v>1</v>
      </c>
      <c r="Z6386">
        <v>0.21664824951294714</v>
      </c>
      <c r="AA6386">
        <v>0</v>
      </c>
      <c r="AB6386">
        <f t="shared" si="693"/>
        <v>-0.22054166666666666</v>
      </c>
      <c r="AC6386">
        <f t="shared" si="694"/>
        <v>0.1822682022609986</v>
      </c>
      <c r="AD6386">
        <f t="shared" si="695"/>
        <v>0.1822682022609986</v>
      </c>
      <c r="AE6386">
        <f t="shared" si="696"/>
        <v>3.3221697555456293E-2</v>
      </c>
      <c r="AF6386">
        <f t="shared" si="697"/>
        <v>0.1822682022609986</v>
      </c>
      <c r="AG6386">
        <f t="shared" si="698"/>
        <v>0</v>
      </c>
      <c r="AH6386" t="b">
        <f t="shared" si="699"/>
        <v>1</v>
      </c>
    </row>
    <row r="6387" spans="1:34" x14ac:dyDescent="0.25">
      <c r="A6387">
        <v>28863</v>
      </c>
      <c r="B6387">
        <v>4.0404040404040407E-2</v>
      </c>
      <c r="C6387">
        <v>1</v>
      </c>
      <c r="D6387">
        <v>0.16666666666666666</v>
      </c>
      <c r="E6387">
        <v>0.33333333333333331</v>
      </c>
      <c r="F6387">
        <v>0.31034482758620691</v>
      </c>
      <c r="G6387">
        <v>0.1</v>
      </c>
      <c r="H6387">
        <v>0.1</v>
      </c>
      <c r="I6387">
        <v>0</v>
      </c>
      <c r="J6387">
        <v>0</v>
      </c>
      <c r="K6387">
        <v>0.1</v>
      </c>
      <c r="L6387">
        <v>0.1</v>
      </c>
      <c r="M6387">
        <v>0.1483597338621403</v>
      </c>
      <c r="N6387">
        <v>6.6163491213884679E-2</v>
      </c>
      <c r="O6387">
        <v>8.6311659519049844E-2</v>
      </c>
      <c r="P6387">
        <v>0.16008123694170798</v>
      </c>
      <c r="Q6387">
        <v>8.6597488361485564E-2</v>
      </c>
      <c r="R6387">
        <v>0.26115393689381194</v>
      </c>
      <c r="S6387">
        <v>0</v>
      </c>
      <c r="T6387">
        <v>0</v>
      </c>
      <c r="U6387">
        <v>0</v>
      </c>
      <c r="V6387">
        <v>9.7584541062801927E-3</v>
      </c>
      <c r="W6387">
        <v>5.3454747508375751E-4</v>
      </c>
      <c r="X6387">
        <v>3.6147586566943968E-3</v>
      </c>
      <c r="Y6387">
        <v>1</v>
      </c>
      <c r="Z6387">
        <v>0.21667942671769302</v>
      </c>
      <c r="AA6387">
        <v>0</v>
      </c>
      <c r="AB6387">
        <f t="shared" si="693"/>
        <v>-0.22054166666666666</v>
      </c>
      <c r="AC6387">
        <f t="shared" si="694"/>
        <v>0.14098010138369996</v>
      </c>
      <c r="AD6387">
        <f t="shared" si="695"/>
        <v>0.14098010138369996</v>
      </c>
      <c r="AE6387">
        <f t="shared" si="696"/>
        <v>1.9875388986158319E-2</v>
      </c>
      <c r="AF6387">
        <f t="shared" si="697"/>
        <v>0.14098010138369996</v>
      </c>
      <c r="AG6387">
        <f t="shared" si="698"/>
        <v>0</v>
      </c>
      <c r="AH6387" t="b">
        <f t="shared" si="699"/>
        <v>1</v>
      </c>
    </row>
    <row r="6388" spans="1:34" x14ac:dyDescent="0.25">
      <c r="A6388">
        <v>21647</v>
      </c>
      <c r="B6388">
        <v>2.0202020202020204E-2</v>
      </c>
      <c r="C6388">
        <v>1</v>
      </c>
      <c r="D6388">
        <v>0.33333333333333331</v>
      </c>
      <c r="E6388">
        <v>0.33333333333333331</v>
      </c>
      <c r="F6388">
        <v>6.8965517241379309E-2</v>
      </c>
      <c r="G6388">
        <v>0.4</v>
      </c>
      <c r="H6388">
        <v>0.2</v>
      </c>
      <c r="I6388">
        <v>0.2</v>
      </c>
      <c r="J6388">
        <v>0.2</v>
      </c>
      <c r="K6388">
        <v>0.2</v>
      </c>
      <c r="L6388">
        <v>0.2</v>
      </c>
      <c r="M6388">
        <v>0.17081633249003841</v>
      </c>
      <c r="N6388">
        <v>8.6342705948896661E-2</v>
      </c>
      <c r="O6388">
        <v>9.6443687742024747E-2</v>
      </c>
      <c r="P6388">
        <v>0.17856301797499213</v>
      </c>
      <c r="Q6388">
        <v>9.3573160271887598E-2</v>
      </c>
      <c r="R6388">
        <v>0.27161143716085939</v>
      </c>
      <c r="S6388">
        <v>1.4504002051394765E-3</v>
      </c>
      <c r="T6388">
        <v>7.9678956740026328E-4</v>
      </c>
      <c r="U6388">
        <v>1.6829605821168697E-3</v>
      </c>
      <c r="V6388">
        <v>8.0515297906602254E-4</v>
      </c>
      <c r="W6388">
        <v>2.344506469665603E-3</v>
      </c>
      <c r="X6388">
        <v>2.0844919098258635E-3</v>
      </c>
      <c r="Y6388">
        <v>1</v>
      </c>
      <c r="Z6388">
        <v>0.2166986699307768</v>
      </c>
      <c r="AA6388">
        <v>1</v>
      </c>
      <c r="AB6388">
        <f t="shared" si="693"/>
        <v>0.77945833333333336</v>
      </c>
      <c r="AC6388">
        <f t="shared" si="694"/>
        <v>0.4397354053044229</v>
      </c>
      <c r="AD6388">
        <f t="shared" si="695"/>
        <v>-0.5602645946955771</v>
      </c>
      <c r="AE6388">
        <f t="shared" si="696"/>
        <v>0.31389641606939928</v>
      </c>
      <c r="AF6388">
        <f t="shared" si="697"/>
        <v>0.5602645946955771</v>
      </c>
      <c r="AG6388">
        <f t="shared" si="698"/>
        <v>0</v>
      </c>
      <c r="AH6388" t="b">
        <f t="shared" si="699"/>
        <v>0</v>
      </c>
    </row>
    <row r="6389" spans="1:34" x14ac:dyDescent="0.25">
      <c r="A6389">
        <v>15619</v>
      </c>
      <c r="B6389">
        <v>8.0808080808080815E-2</v>
      </c>
      <c r="C6389">
        <v>1</v>
      </c>
      <c r="D6389">
        <v>0.5</v>
      </c>
      <c r="E6389">
        <v>0.66666666666666663</v>
      </c>
      <c r="F6389">
        <v>8.6206896551724144E-2</v>
      </c>
      <c r="G6389">
        <v>0.2</v>
      </c>
      <c r="H6389">
        <v>0.1</v>
      </c>
      <c r="I6389">
        <v>0.2</v>
      </c>
      <c r="J6389">
        <v>0.2</v>
      </c>
      <c r="K6389">
        <v>0.2</v>
      </c>
      <c r="L6389">
        <v>0.1</v>
      </c>
      <c r="M6389">
        <v>0.14941097663816455</v>
      </c>
      <c r="N6389">
        <v>7.2621637113887333E-2</v>
      </c>
      <c r="O6389">
        <v>8.8212444265334616E-2</v>
      </c>
      <c r="P6389">
        <v>0.16828782595098277</v>
      </c>
      <c r="Q6389">
        <v>8.5983708558708183E-2</v>
      </c>
      <c r="R6389">
        <v>0.26650410715095363</v>
      </c>
      <c r="S6389">
        <v>7.7213491583786658E-3</v>
      </c>
      <c r="T6389">
        <v>6.7151192304746481E-4</v>
      </c>
      <c r="U6389">
        <v>6.0053122628454083E-3</v>
      </c>
      <c r="V6389">
        <v>6.4412238325281804E-6</v>
      </c>
      <c r="W6389">
        <v>1.6857001516895686E-2</v>
      </c>
      <c r="X6389">
        <v>0</v>
      </c>
      <c r="Y6389">
        <v>1</v>
      </c>
      <c r="Z6389">
        <v>0.21681884784769589</v>
      </c>
      <c r="AA6389">
        <v>1</v>
      </c>
      <c r="AB6389">
        <f t="shared" si="693"/>
        <v>0.77945833333333336</v>
      </c>
      <c r="AC6389">
        <f t="shared" si="694"/>
        <v>0.1939357391528459</v>
      </c>
      <c r="AD6389">
        <f t="shared" si="695"/>
        <v>-0.8060642608471541</v>
      </c>
      <c r="AE6389">
        <f t="shared" si="696"/>
        <v>0.64973959261506886</v>
      </c>
      <c r="AF6389">
        <f t="shared" si="697"/>
        <v>0.8060642608471541</v>
      </c>
      <c r="AG6389">
        <f t="shared" si="698"/>
        <v>0</v>
      </c>
      <c r="AH6389" t="b">
        <f t="shared" si="699"/>
        <v>0</v>
      </c>
    </row>
    <row r="6390" spans="1:34" x14ac:dyDescent="0.25">
      <c r="A6390">
        <v>28249</v>
      </c>
      <c r="B6390">
        <v>0.19191919191919191</v>
      </c>
      <c r="C6390">
        <v>1</v>
      </c>
      <c r="D6390">
        <v>0.16666666666666666</v>
      </c>
      <c r="E6390">
        <v>0.66666666666666663</v>
      </c>
      <c r="F6390">
        <v>0.20689655172413793</v>
      </c>
      <c r="G6390">
        <v>0</v>
      </c>
      <c r="H6390">
        <v>0</v>
      </c>
      <c r="I6390">
        <v>0</v>
      </c>
      <c r="J6390">
        <v>0</v>
      </c>
      <c r="K6390">
        <v>0</v>
      </c>
      <c r="L6390">
        <v>0</v>
      </c>
      <c r="M6390">
        <v>0.15051000317673532</v>
      </c>
      <c r="N6390">
        <v>7.3271722336738454E-2</v>
      </c>
      <c r="O6390">
        <v>8.861983371702245E-2</v>
      </c>
      <c r="P6390">
        <v>0.21461850476551123</v>
      </c>
      <c r="Q6390">
        <v>8.2442823783719463E-2</v>
      </c>
      <c r="R6390">
        <v>0.26097872304454045</v>
      </c>
      <c r="S6390">
        <v>8.5055039654193462E-3</v>
      </c>
      <c r="T6390">
        <v>2.4604291857724969E-3</v>
      </c>
      <c r="U6390">
        <v>6.4546225614927899E-2</v>
      </c>
      <c r="V6390">
        <v>2.9146537842190015E-3</v>
      </c>
      <c r="W6390">
        <v>0</v>
      </c>
      <c r="X6390">
        <v>5.7087083338062221E-3</v>
      </c>
      <c r="Y6390">
        <v>1</v>
      </c>
      <c r="Z6390">
        <v>0.21686231241480414</v>
      </c>
      <c r="AA6390">
        <v>0</v>
      </c>
      <c r="AB6390">
        <f t="shared" si="693"/>
        <v>-0.22054166666666666</v>
      </c>
      <c r="AC6390">
        <f t="shared" si="694"/>
        <v>-3.4463190470562288E-2</v>
      </c>
      <c r="AD6390">
        <f t="shared" si="695"/>
        <v>-3.4463190470562288E-2</v>
      </c>
      <c r="AE6390">
        <f t="shared" si="696"/>
        <v>1.1877114974102553E-3</v>
      </c>
      <c r="AF6390">
        <f t="shared" si="697"/>
        <v>3.4463190470562288E-2</v>
      </c>
      <c r="AG6390">
        <f t="shared" si="698"/>
        <v>0</v>
      </c>
      <c r="AH6390" t="b">
        <f t="shared" si="699"/>
        <v>1</v>
      </c>
    </row>
    <row r="6391" spans="1:34" x14ac:dyDescent="0.25">
      <c r="A6391">
        <v>9947</v>
      </c>
      <c r="B6391">
        <v>2.0202020202020204E-2</v>
      </c>
      <c r="C6391">
        <v>1</v>
      </c>
      <c r="D6391">
        <v>0.33333333333333331</v>
      </c>
      <c r="E6391">
        <v>0.66666666666666663</v>
      </c>
      <c r="F6391">
        <v>8.6206896551724144E-2</v>
      </c>
      <c r="G6391">
        <v>0.4</v>
      </c>
      <c r="H6391">
        <v>0.4</v>
      </c>
      <c r="I6391">
        <v>0.4</v>
      </c>
      <c r="J6391">
        <v>0.2</v>
      </c>
      <c r="K6391">
        <v>0.2</v>
      </c>
      <c r="L6391">
        <v>0.4</v>
      </c>
      <c r="M6391">
        <v>0.16692815003393532</v>
      </c>
      <c r="N6391">
        <v>9.0400756186723455E-2</v>
      </c>
      <c r="O6391">
        <v>9.9908694250922248E-2</v>
      </c>
      <c r="P6391">
        <v>0.18387770750556243</v>
      </c>
      <c r="Q6391">
        <v>0.10703169543036475</v>
      </c>
      <c r="R6391">
        <v>0.2809023820630201</v>
      </c>
      <c r="S6391">
        <v>3.5487297836877484E-3</v>
      </c>
      <c r="T6391">
        <v>0</v>
      </c>
      <c r="U6391">
        <v>8.8277309048703182E-4</v>
      </c>
      <c r="V6391">
        <v>2.7359098228663444E-3</v>
      </c>
      <c r="W6391">
        <v>0</v>
      </c>
      <c r="X6391">
        <v>1.8915534571922537E-3</v>
      </c>
      <c r="Y6391">
        <v>1</v>
      </c>
      <c r="Z6391">
        <v>0.21687051098605559</v>
      </c>
      <c r="AA6391">
        <v>1</v>
      </c>
      <c r="AB6391">
        <f t="shared" si="693"/>
        <v>0.77945833333333336</v>
      </c>
      <c r="AC6391">
        <f t="shared" si="694"/>
        <v>0.49869576930782855</v>
      </c>
      <c r="AD6391">
        <f t="shared" si="695"/>
        <v>-0.50130423069217145</v>
      </c>
      <c r="AE6391">
        <f t="shared" si="696"/>
        <v>0.25130593170986987</v>
      </c>
      <c r="AF6391">
        <f t="shared" si="697"/>
        <v>0.50130423069217145</v>
      </c>
      <c r="AG6391">
        <f t="shared" si="698"/>
        <v>0</v>
      </c>
      <c r="AH6391" t="b">
        <f t="shared" si="699"/>
        <v>0</v>
      </c>
    </row>
    <row r="6392" spans="1:34" x14ac:dyDescent="0.25">
      <c r="A6392">
        <v>9958</v>
      </c>
      <c r="B6392">
        <v>2.0202020202020204E-2</v>
      </c>
      <c r="C6392">
        <v>1</v>
      </c>
      <c r="D6392">
        <v>0.33333333333333331</v>
      </c>
      <c r="E6392">
        <v>0.33333333333333331</v>
      </c>
      <c r="F6392">
        <v>0.20689655172413793</v>
      </c>
      <c r="G6392">
        <v>0.4</v>
      </c>
      <c r="H6392">
        <v>0.2</v>
      </c>
      <c r="I6392">
        <v>0.2</v>
      </c>
      <c r="J6392">
        <v>0.4</v>
      </c>
      <c r="K6392">
        <v>0.4</v>
      </c>
      <c r="L6392">
        <v>0.2</v>
      </c>
      <c r="M6392">
        <v>0.17478857897284378</v>
      </c>
      <c r="N6392">
        <v>9.6175600830590638E-2</v>
      </c>
      <c r="O6392">
        <v>0.10545347332450107</v>
      </c>
      <c r="P6392">
        <v>0.19198444591394384</v>
      </c>
      <c r="Q6392">
        <v>0.11212041586308447</v>
      </c>
      <c r="R6392">
        <v>0.28490540373343826</v>
      </c>
      <c r="S6392">
        <v>2.14297488873015E-3</v>
      </c>
      <c r="T6392">
        <v>3.2952176595167368E-3</v>
      </c>
      <c r="U6392">
        <v>1.3816347484487299E-3</v>
      </c>
      <c r="V6392">
        <v>0</v>
      </c>
      <c r="W6392">
        <v>3.5519273015433886E-3</v>
      </c>
      <c r="X6392">
        <v>8.8240968778018642E-3</v>
      </c>
      <c r="Y6392">
        <v>1</v>
      </c>
      <c r="Z6392">
        <v>0.21688857008264628</v>
      </c>
      <c r="AA6392">
        <v>1</v>
      </c>
      <c r="AB6392">
        <f t="shared" si="693"/>
        <v>0.77945833333333336</v>
      </c>
      <c r="AC6392">
        <f t="shared" si="694"/>
        <v>0.45720878246537067</v>
      </c>
      <c r="AD6392">
        <f t="shared" si="695"/>
        <v>-0.54279121753462933</v>
      </c>
      <c r="AE6392">
        <f t="shared" si="696"/>
        <v>0.29462230583272531</v>
      </c>
      <c r="AF6392">
        <f t="shared" si="697"/>
        <v>0.54279121753462933</v>
      </c>
      <c r="AG6392">
        <f t="shared" si="698"/>
        <v>0</v>
      </c>
      <c r="AH6392" t="b">
        <f t="shared" si="699"/>
        <v>0</v>
      </c>
    </row>
    <row r="6393" spans="1:34" x14ac:dyDescent="0.25">
      <c r="A6393">
        <v>13996</v>
      </c>
      <c r="B6393">
        <v>0.39393939393939392</v>
      </c>
      <c r="C6393">
        <v>0</v>
      </c>
      <c r="D6393">
        <v>0.5</v>
      </c>
      <c r="E6393">
        <v>0.66666666666666663</v>
      </c>
      <c r="F6393">
        <v>0.2413793103448276</v>
      </c>
      <c r="G6393">
        <v>0.1</v>
      </c>
      <c r="H6393">
        <v>0.1</v>
      </c>
      <c r="I6393">
        <v>0.1</v>
      </c>
      <c r="J6393">
        <v>0</v>
      </c>
      <c r="K6393">
        <v>0</v>
      </c>
      <c r="L6393">
        <v>0.1</v>
      </c>
      <c r="M6393">
        <v>0.14660058349283375</v>
      </c>
      <c r="N6393">
        <v>6.6316284966992753E-2</v>
      </c>
      <c r="O6393">
        <v>8.6321542282028804E-2</v>
      </c>
      <c r="P6393">
        <v>0.16009819270412384</v>
      </c>
      <c r="Q6393">
        <v>8.0606442209012349E-2</v>
      </c>
      <c r="R6393">
        <v>0.26179177678370386</v>
      </c>
      <c r="S6393">
        <v>1.1561990585563309E-4</v>
      </c>
      <c r="T6393">
        <v>0</v>
      </c>
      <c r="U6393">
        <v>0</v>
      </c>
      <c r="V6393">
        <v>0</v>
      </c>
      <c r="W6393">
        <v>2.5789571166321633E-3</v>
      </c>
      <c r="X6393">
        <v>2.0807088029114792E-3</v>
      </c>
      <c r="Y6393">
        <v>1</v>
      </c>
      <c r="Z6393">
        <v>0.2168898942868952</v>
      </c>
      <c r="AA6393">
        <v>0</v>
      </c>
      <c r="AB6393">
        <f t="shared" si="693"/>
        <v>-0.22054166666666666</v>
      </c>
      <c r="AC6393">
        <f t="shared" si="694"/>
        <v>7.9822790356588652E-2</v>
      </c>
      <c r="AD6393">
        <f t="shared" si="695"/>
        <v>7.9822790356588652E-2</v>
      </c>
      <c r="AE6393">
        <f t="shared" si="696"/>
        <v>6.3716778603119025E-3</v>
      </c>
      <c r="AF6393">
        <f t="shared" si="697"/>
        <v>7.9822790356588652E-2</v>
      </c>
      <c r="AG6393">
        <f t="shared" si="698"/>
        <v>0</v>
      </c>
      <c r="AH6393" t="b">
        <f t="shared" si="699"/>
        <v>1</v>
      </c>
    </row>
    <row r="6394" spans="1:34" x14ac:dyDescent="0.25">
      <c r="A6394">
        <v>21944</v>
      </c>
      <c r="B6394">
        <v>0.19191919191919191</v>
      </c>
      <c r="C6394">
        <v>1</v>
      </c>
      <c r="D6394">
        <v>0.33333333333333331</v>
      </c>
      <c r="E6394">
        <v>0.66666666666666663</v>
      </c>
      <c r="F6394">
        <v>0.10344827586206896</v>
      </c>
      <c r="G6394">
        <v>0.1</v>
      </c>
      <c r="H6394">
        <v>0.1</v>
      </c>
      <c r="I6394">
        <v>0.1</v>
      </c>
      <c r="J6394">
        <v>0.2</v>
      </c>
      <c r="K6394">
        <v>0.1</v>
      </c>
      <c r="L6394">
        <v>0.1</v>
      </c>
      <c r="M6394">
        <v>0.15827486459055068</v>
      </c>
      <c r="N6394">
        <v>6.8260846458411628E-2</v>
      </c>
      <c r="O6394">
        <v>9.4098178661687223E-2</v>
      </c>
      <c r="P6394">
        <v>0.18596044032231021</v>
      </c>
      <c r="Q6394">
        <v>0.11572674404192344</v>
      </c>
      <c r="R6394">
        <v>0.28397323531604196</v>
      </c>
      <c r="S6394">
        <v>2.4669395754345477E-3</v>
      </c>
      <c r="T6394">
        <v>8.3846961779631274E-3</v>
      </c>
      <c r="U6394">
        <v>2.5676309093344046E-2</v>
      </c>
      <c r="V6394">
        <v>1.161352657004831E-2</v>
      </c>
      <c r="W6394">
        <v>7.0152322585334173E-2</v>
      </c>
      <c r="X6394">
        <v>7.1481805147295269E-2</v>
      </c>
      <c r="Y6394">
        <v>1</v>
      </c>
      <c r="Z6394">
        <v>0.2169290836294766</v>
      </c>
      <c r="AA6394">
        <v>0</v>
      </c>
      <c r="AB6394">
        <f t="shared" si="693"/>
        <v>-0.22054166666666666</v>
      </c>
      <c r="AC6394">
        <f t="shared" si="694"/>
        <v>7.0453795979168704E-2</v>
      </c>
      <c r="AD6394">
        <f t="shared" si="695"/>
        <v>7.0453795979168704E-2</v>
      </c>
      <c r="AE6394">
        <f t="shared" si="696"/>
        <v>4.9637373678743284E-3</v>
      </c>
      <c r="AF6394">
        <f t="shared" si="697"/>
        <v>7.0453795979168704E-2</v>
      </c>
      <c r="AG6394">
        <f t="shared" si="698"/>
        <v>0</v>
      </c>
      <c r="AH6394" t="b">
        <f t="shared" si="699"/>
        <v>1</v>
      </c>
    </row>
    <row r="6395" spans="1:34" x14ac:dyDescent="0.25">
      <c r="A6395">
        <v>27478</v>
      </c>
      <c r="B6395">
        <v>0.29292929292929293</v>
      </c>
      <c r="C6395">
        <v>0</v>
      </c>
      <c r="D6395">
        <v>0.33333333333333331</v>
      </c>
      <c r="E6395">
        <v>0.33333333333333331</v>
      </c>
      <c r="F6395">
        <v>0.51724137931034486</v>
      </c>
      <c r="G6395">
        <v>0.3</v>
      </c>
      <c r="H6395">
        <v>0.4</v>
      </c>
      <c r="I6395">
        <v>0.2</v>
      </c>
      <c r="J6395">
        <v>0.2</v>
      </c>
      <c r="K6395">
        <v>0.2</v>
      </c>
      <c r="L6395">
        <v>0.4</v>
      </c>
      <c r="M6395">
        <v>0.32193425131250492</v>
      </c>
      <c r="N6395">
        <v>0.24990319898871413</v>
      </c>
      <c r="O6395">
        <v>0.19528669071838353</v>
      </c>
      <c r="P6395">
        <v>0.35241233399837602</v>
      </c>
      <c r="Q6395">
        <v>0.29352853976926241</v>
      </c>
      <c r="R6395">
        <v>0.42858537102685307</v>
      </c>
      <c r="S6395">
        <v>0</v>
      </c>
      <c r="T6395">
        <v>4.7498632929970988E-3</v>
      </c>
      <c r="U6395">
        <v>1.0044194455604661E-2</v>
      </c>
      <c r="V6395">
        <v>2.4959742351046699E-2</v>
      </c>
      <c r="W6395">
        <v>1.6411545287659222E-2</v>
      </c>
      <c r="X6395">
        <v>1.8915534571922538E-2</v>
      </c>
      <c r="Y6395">
        <v>1</v>
      </c>
      <c r="Z6395">
        <v>0.21698198538449642</v>
      </c>
      <c r="AA6395">
        <v>0</v>
      </c>
      <c r="AB6395">
        <f t="shared" si="693"/>
        <v>-0.22054166666666666</v>
      </c>
      <c r="AC6395">
        <f t="shared" si="694"/>
        <v>0.33821900403140565</v>
      </c>
      <c r="AD6395">
        <f t="shared" si="695"/>
        <v>0.33821900403140565</v>
      </c>
      <c r="AE6395">
        <f t="shared" si="696"/>
        <v>0.11439209468799599</v>
      </c>
      <c r="AF6395">
        <f t="shared" si="697"/>
        <v>0.33821900403140565</v>
      </c>
      <c r="AG6395">
        <f t="shared" si="698"/>
        <v>0</v>
      </c>
      <c r="AH6395" t="b">
        <f t="shared" si="699"/>
        <v>1</v>
      </c>
    </row>
    <row r="6396" spans="1:34" x14ac:dyDescent="0.25">
      <c r="A6396">
        <v>13148</v>
      </c>
      <c r="B6396">
        <v>0.35353535353535354</v>
      </c>
      <c r="C6396">
        <v>1</v>
      </c>
      <c r="D6396">
        <v>0.16666666666666666</v>
      </c>
      <c r="E6396">
        <v>0.66666666666666663</v>
      </c>
      <c r="F6396">
        <v>0.13793103448275862</v>
      </c>
      <c r="G6396">
        <v>0.2</v>
      </c>
      <c r="H6396">
        <v>0.2</v>
      </c>
      <c r="I6396">
        <v>0.2</v>
      </c>
      <c r="J6396">
        <v>0.2</v>
      </c>
      <c r="K6396">
        <v>0.2</v>
      </c>
      <c r="L6396">
        <v>0.2</v>
      </c>
      <c r="M6396">
        <v>0.27799708165094672</v>
      </c>
      <c r="N6396">
        <v>0.15793369700144633</v>
      </c>
      <c r="O6396">
        <v>0.13157800821696838</v>
      </c>
      <c r="P6396">
        <v>0.20807263848618954</v>
      </c>
      <c r="Q6396">
        <v>0.13245645782618826</v>
      </c>
      <c r="R6396">
        <v>0.28811458370956922</v>
      </c>
      <c r="S6396">
        <v>0.10307800794915471</v>
      </c>
      <c r="T6396">
        <v>5.9907650782925906E-3</v>
      </c>
      <c r="U6396">
        <v>5.5807776438551851E-2</v>
      </c>
      <c r="V6396">
        <v>3.2206119162640899E-2</v>
      </c>
      <c r="W6396">
        <v>1.1722532348328015E-2</v>
      </c>
      <c r="X6396">
        <v>3.7831069143845077E-2</v>
      </c>
      <c r="Y6396">
        <v>1</v>
      </c>
      <c r="Z6396">
        <v>0.21698684824933845</v>
      </c>
      <c r="AA6396">
        <v>0</v>
      </c>
      <c r="AB6396">
        <f t="shared" si="693"/>
        <v>-0.22054166666666666</v>
      </c>
      <c r="AC6396">
        <f t="shared" si="694"/>
        <v>8.2475737878041855E-2</v>
      </c>
      <c r="AD6396">
        <f t="shared" si="695"/>
        <v>8.2475737878041855E-2</v>
      </c>
      <c r="AE6396">
        <f t="shared" si="696"/>
        <v>6.8022473385274682E-3</v>
      </c>
      <c r="AF6396">
        <f t="shared" si="697"/>
        <v>8.2475737878041855E-2</v>
      </c>
      <c r="AG6396">
        <f t="shared" si="698"/>
        <v>0</v>
      </c>
      <c r="AH6396" t="b">
        <f t="shared" si="699"/>
        <v>1</v>
      </c>
    </row>
    <row r="6397" spans="1:34" x14ac:dyDescent="0.25">
      <c r="A6397">
        <v>20032</v>
      </c>
      <c r="B6397">
        <v>0.23232323232323232</v>
      </c>
      <c r="C6397">
        <v>1</v>
      </c>
      <c r="D6397">
        <v>0.33333333333333331</v>
      </c>
      <c r="E6397">
        <v>0.66666666666666663</v>
      </c>
      <c r="F6397">
        <v>0.25862068965517243</v>
      </c>
      <c r="G6397">
        <v>0.4</v>
      </c>
      <c r="H6397">
        <v>0.4</v>
      </c>
      <c r="I6397">
        <v>0.2</v>
      </c>
      <c r="J6397">
        <v>0.2</v>
      </c>
      <c r="K6397">
        <v>0.2</v>
      </c>
      <c r="L6397">
        <v>0.2</v>
      </c>
      <c r="M6397">
        <v>0.36550773344801435</v>
      </c>
      <c r="N6397">
        <v>0.2958628007000042</v>
      </c>
      <c r="O6397">
        <v>0.21955820755229766</v>
      </c>
      <c r="P6397">
        <v>0.38568519177909277</v>
      </c>
      <c r="Q6397">
        <v>0.2823773803798692</v>
      </c>
      <c r="R6397">
        <v>0.41743008928989978</v>
      </c>
      <c r="S6397">
        <v>1.2592266974375882E-5</v>
      </c>
      <c r="T6397">
        <v>6.5007816493781534E-3</v>
      </c>
      <c r="U6397">
        <v>1.0511807508593367E-2</v>
      </c>
      <c r="V6397">
        <v>1.2014492753623188E-2</v>
      </c>
      <c r="W6397">
        <v>1.782059367592825E-2</v>
      </c>
      <c r="X6397">
        <v>1.4188542482399095E-2</v>
      </c>
      <c r="Y6397">
        <v>1</v>
      </c>
      <c r="Z6397">
        <v>0.21700222246373158</v>
      </c>
      <c r="AA6397">
        <v>0</v>
      </c>
      <c r="AB6397">
        <f t="shared" si="693"/>
        <v>-0.22054166666666666</v>
      </c>
      <c r="AC6397">
        <f t="shared" si="694"/>
        <v>0.35497953451253872</v>
      </c>
      <c r="AD6397">
        <f t="shared" si="695"/>
        <v>0.35497953451253872</v>
      </c>
      <c r="AE6397">
        <f t="shared" si="696"/>
        <v>0.12601046992273868</v>
      </c>
      <c r="AF6397">
        <f t="shared" si="697"/>
        <v>0.35497953451253872</v>
      </c>
      <c r="AG6397">
        <f t="shared" si="698"/>
        <v>0</v>
      </c>
      <c r="AH6397" t="b">
        <f t="shared" si="699"/>
        <v>1</v>
      </c>
    </row>
    <row r="6398" spans="1:34" x14ac:dyDescent="0.25">
      <c r="A6398">
        <v>2826</v>
      </c>
      <c r="B6398">
        <v>3.0303030303030304E-2</v>
      </c>
      <c r="C6398">
        <v>1</v>
      </c>
      <c r="D6398">
        <v>0.33333333333333331</v>
      </c>
      <c r="E6398">
        <v>0.33333333333333331</v>
      </c>
      <c r="F6398">
        <v>0.13793103448275862</v>
      </c>
      <c r="G6398">
        <v>0.1</v>
      </c>
      <c r="H6398">
        <v>0.2</v>
      </c>
      <c r="I6398">
        <v>0.2</v>
      </c>
      <c r="J6398">
        <v>0</v>
      </c>
      <c r="K6398">
        <v>0</v>
      </c>
      <c r="L6398">
        <v>0.1</v>
      </c>
      <c r="M6398">
        <v>0.15430704253020333</v>
      </c>
      <c r="N6398">
        <v>7.5277970747113995E-2</v>
      </c>
      <c r="O6398">
        <v>8.6344602062313022E-2</v>
      </c>
      <c r="P6398">
        <v>0.16013775614976083</v>
      </c>
      <c r="Q6398">
        <v>8.0648088011462518E-2</v>
      </c>
      <c r="R6398">
        <v>0.26706663582493062</v>
      </c>
      <c r="S6398">
        <v>1.1447515431250801E-3</v>
      </c>
      <c r="T6398">
        <v>0</v>
      </c>
      <c r="U6398">
        <v>0</v>
      </c>
      <c r="V6398">
        <v>0</v>
      </c>
      <c r="W6398">
        <v>1.8573180252690908E-2</v>
      </c>
      <c r="X6398">
        <v>2.9886544623637608E-4</v>
      </c>
      <c r="Y6398">
        <v>1</v>
      </c>
      <c r="Z6398">
        <v>0.2170121966692401</v>
      </c>
      <c r="AA6398">
        <v>1</v>
      </c>
      <c r="AB6398">
        <f t="shared" si="693"/>
        <v>0.77945833333333336</v>
      </c>
      <c r="AC6398">
        <f t="shared" si="694"/>
        <v>0.1541541500195491</v>
      </c>
      <c r="AD6398">
        <f t="shared" si="695"/>
        <v>-0.84584584998045087</v>
      </c>
      <c r="AE6398">
        <f t="shared" si="696"/>
        <v>0.71545520192915135</v>
      </c>
      <c r="AF6398">
        <f t="shared" si="697"/>
        <v>0.84584584998045087</v>
      </c>
      <c r="AG6398">
        <f t="shared" si="698"/>
        <v>0</v>
      </c>
      <c r="AH6398" t="b">
        <f t="shared" si="699"/>
        <v>0</v>
      </c>
    </row>
    <row r="6399" spans="1:34" x14ac:dyDescent="0.25">
      <c r="A6399">
        <v>14903</v>
      </c>
      <c r="B6399">
        <v>0.17171717171717171</v>
      </c>
      <c r="C6399">
        <v>1</v>
      </c>
      <c r="D6399">
        <v>0.33333333333333331</v>
      </c>
      <c r="E6399">
        <v>0.66666666666666663</v>
      </c>
      <c r="F6399">
        <v>5.1724137931034482E-2</v>
      </c>
      <c r="G6399">
        <v>0.2</v>
      </c>
      <c r="H6399">
        <v>0.2</v>
      </c>
      <c r="I6399">
        <v>0.2</v>
      </c>
      <c r="J6399">
        <v>0.2</v>
      </c>
      <c r="K6399">
        <v>0.2</v>
      </c>
      <c r="L6399">
        <v>0.2</v>
      </c>
      <c r="M6399">
        <v>0.2583862715480435</v>
      </c>
      <c r="N6399">
        <v>0.19045314261636051</v>
      </c>
      <c r="O6399">
        <v>0.16152223100079996</v>
      </c>
      <c r="P6399">
        <v>0.21351920616888317</v>
      </c>
      <c r="Q6399">
        <v>0.10505054511380707</v>
      </c>
      <c r="R6399">
        <v>0.27671415627999479</v>
      </c>
      <c r="S6399">
        <v>7.4626353096323974E-3</v>
      </c>
      <c r="T6399">
        <v>5.9373291162463726E-3</v>
      </c>
      <c r="U6399">
        <v>3.348064818534887E-3</v>
      </c>
      <c r="V6399">
        <v>3.2206119162640902E-3</v>
      </c>
      <c r="W6399">
        <v>4.6890129393312059E-3</v>
      </c>
      <c r="X6399">
        <v>1.8915534571922537E-3</v>
      </c>
      <c r="Y6399">
        <v>1</v>
      </c>
      <c r="Z6399">
        <v>0.21701610871213561</v>
      </c>
      <c r="AA6399">
        <v>0</v>
      </c>
      <c r="AB6399">
        <f t="shared" si="693"/>
        <v>-0.22054166666666666</v>
      </c>
      <c r="AC6399">
        <f t="shared" si="694"/>
        <v>0.15908123828148849</v>
      </c>
      <c r="AD6399">
        <f t="shared" si="695"/>
        <v>0.15908123828148849</v>
      </c>
      <c r="AE6399">
        <f t="shared" si="696"/>
        <v>2.5306840373171716E-2</v>
      </c>
      <c r="AF6399">
        <f t="shared" si="697"/>
        <v>0.15908123828148849</v>
      </c>
      <c r="AG6399">
        <f t="shared" si="698"/>
        <v>0</v>
      </c>
      <c r="AH6399" t="b">
        <f t="shared" si="699"/>
        <v>1</v>
      </c>
    </row>
    <row r="6400" spans="1:34" x14ac:dyDescent="0.25">
      <c r="A6400">
        <v>24</v>
      </c>
      <c r="B6400">
        <v>0.44444444444444442</v>
      </c>
      <c r="C6400">
        <v>1</v>
      </c>
      <c r="D6400">
        <v>0.16666666666666666</v>
      </c>
      <c r="E6400">
        <v>0.33333333333333331</v>
      </c>
      <c r="F6400">
        <v>0.32758620689655171</v>
      </c>
      <c r="G6400">
        <v>0</v>
      </c>
      <c r="H6400">
        <v>0</v>
      </c>
      <c r="I6400">
        <v>0</v>
      </c>
      <c r="J6400">
        <v>0</v>
      </c>
      <c r="K6400">
        <v>0</v>
      </c>
      <c r="L6400">
        <v>0</v>
      </c>
      <c r="M6400">
        <v>0.15139665743732142</v>
      </c>
      <c r="N6400">
        <v>8.4650586310438938E-2</v>
      </c>
      <c r="O6400">
        <v>8.7153341499423775E-2</v>
      </c>
      <c r="P6400">
        <v>0.16066526875825415</v>
      </c>
      <c r="Q6400">
        <v>8.0648088011462518E-2</v>
      </c>
      <c r="R6400">
        <v>0.26097872304454045</v>
      </c>
      <c r="S6400">
        <v>2.2240232979834056E-2</v>
      </c>
      <c r="T6400">
        <v>8.7456857882309074E-4</v>
      </c>
      <c r="U6400">
        <v>6.2497209945984553E-4</v>
      </c>
      <c r="V6400">
        <v>0</v>
      </c>
      <c r="W6400">
        <v>0</v>
      </c>
      <c r="X6400">
        <v>2.1336722997128623E-3</v>
      </c>
      <c r="Y6400">
        <v>1</v>
      </c>
      <c r="Z6400">
        <v>0.21710384811281769</v>
      </c>
      <c r="AA6400">
        <v>1</v>
      </c>
      <c r="AB6400">
        <f t="shared" si="693"/>
        <v>0.77945833333333336</v>
      </c>
      <c r="AC6400">
        <f t="shared" si="694"/>
        <v>-2.8147618519343193E-2</v>
      </c>
      <c r="AD6400">
        <f t="shared" si="695"/>
        <v>-1.0281476185193432</v>
      </c>
      <c r="AE6400">
        <f t="shared" si="696"/>
        <v>1.0570875254669969</v>
      </c>
      <c r="AF6400">
        <f t="shared" si="697"/>
        <v>1.0281476185193432</v>
      </c>
      <c r="AG6400">
        <f t="shared" si="698"/>
        <v>0</v>
      </c>
      <c r="AH6400" t="b">
        <f t="shared" si="699"/>
        <v>0</v>
      </c>
    </row>
    <row r="6401" spans="1:34" x14ac:dyDescent="0.25">
      <c r="A6401">
        <v>24925</v>
      </c>
      <c r="B6401">
        <v>0.22222222222222221</v>
      </c>
      <c r="C6401">
        <v>0</v>
      </c>
      <c r="D6401">
        <v>0.33333333333333331</v>
      </c>
      <c r="E6401">
        <v>0.33333333333333331</v>
      </c>
      <c r="F6401">
        <v>0.22413793103448276</v>
      </c>
      <c r="G6401">
        <v>0.2</v>
      </c>
      <c r="H6401">
        <v>0.2</v>
      </c>
      <c r="I6401">
        <v>0.2</v>
      </c>
      <c r="J6401">
        <v>0.2</v>
      </c>
      <c r="K6401">
        <v>0.2</v>
      </c>
      <c r="L6401">
        <v>0.2</v>
      </c>
      <c r="M6401">
        <v>0.29260475483832715</v>
      </c>
      <c r="N6401">
        <v>0.19500943335345275</v>
      </c>
      <c r="O6401">
        <v>0.15345515119803793</v>
      </c>
      <c r="P6401">
        <v>0.23738726772960458</v>
      </c>
      <c r="Q6401">
        <v>0.16077758662574801</v>
      </c>
      <c r="R6401">
        <v>0.32392814080430843</v>
      </c>
      <c r="S6401">
        <v>7.4408850303130207E-3</v>
      </c>
      <c r="T6401">
        <v>3.5623974697478237E-3</v>
      </c>
      <c r="U6401">
        <v>3.794473461006205E-3</v>
      </c>
      <c r="V6401">
        <v>4.0257648953301124E-3</v>
      </c>
      <c r="W6401">
        <v>4.6890129393312059E-3</v>
      </c>
      <c r="X6401">
        <v>3.4047962229460569E-3</v>
      </c>
      <c r="Y6401">
        <v>1</v>
      </c>
      <c r="Z6401">
        <v>0.2171199725972871</v>
      </c>
      <c r="AA6401">
        <v>0</v>
      </c>
      <c r="AB6401">
        <f t="shared" si="693"/>
        <v>-0.22054166666666666</v>
      </c>
      <c r="AC6401">
        <f t="shared" si="694"/>
        <v>0.18125202418960651</v>
      </c>
      <c r="AD6401">
        <f t="shared" si="695"/>
        <v>0.18125202418960651</v>
      </c>
      <c r="AE6401">
        <f t="shared" si="696"/>
        <v>3.2852296272829706E-2</v>
      </c>
      <c r="AF6401">
        <f t="shared" si="697"/>
        <v>0.18125202418960651</v>
      </c>
      <c r="AG6401">
        <f t="shared" si="698"/>
        <v>0</v>
      </c>
      <c r="AH6401" t="b">
        <f t="shared" si="699"/>
        <v>1</v>
      </c>
    </row>
    <row r="6402" spans="1:34" x14ac:dyDescent="0.25">
      <c r="A6402">
        <v>24875</v>
      </c>
      <c r="B6402">
        <v>0.49494949494949497</v>
      </c>
      <c r="C6402">
        <v>0</v>
      </c>
      <c r="D6402">
        <v>0.16666666666666666</v>
      </c>
      <c r="E6402">
        <v>0.33333333333333331</v>
      </c>
      <c r="F6402">
        <v>0.27586206896551724</v>
      </c>
      <c r="G6402">
        <v>0.2</v>
      </c>
      <c r="H6402">
        <v>0.2</v>
      </c>
      <c r="I6402">
        <v>0.2</v>
      </c>
      <c r="J6402">
        <v>0.2</v>
      </c>
      <c r="K6402">
        <v>0.2</v>
      </c>
      <c r="L6402">
        <v>0.2</v>
      </c>
      <c r="M6402">
        <v>0.20142891147704034</v>
      </c>
      <c r="N6402">
        <v>0.11071852923200735</v>
      </c>
      <c r="O6402">
        <v>0.11422662163787031</v>
      </c>
      <c r="P6402">
        <v>0.2102552219038307</v>
      </c>
      <c r="Q6402">
        <v>0.1371138467335313</v>
      </c>
      <c r="R6402">
        <v>0.30585344898472028</v>
      </c>
      <c r="S6402">
        <v>8.6817957030606074E-2</v>
      </c>
      <c r="T6402">
        <v>2.9686645581231863E-3</v>
      </c>
      <c r="U6402">
        <v>5.5935002901656176E-3</v>
      </c>
      <c r="V6402">
        <v>1.610305958132045E-2</v>
      </c>
      <c r="W6402">
        <v>1.1722532348328015E-2</v>
      </c>
      <c r="X6402">
        <v>1.8915534571922538E-2</v>
      </c>
      <c r="Y6402">
        <v>1</v>
      </c>
      <c r="Z6402">
        <v>0.21712476284144511</v>
      </c>
      <c r="AA6402">
        <v>0</v>
      </c>
      <c r="AB6402">
        <f t="shared" si="693"/>
        <v>-0.22054166666666666</v>
      </c>
      <c r="AC6402">
        <f t="shared" si="694"/>
        <v>0.18023360887871717</v>
      </c>
      <c r="AD6402">
        <f t="shared" si="695"/>
        <v>0.18023360887871717</v>
      </c>
      <c r="AE6402">
        <f t="shared" si="696"/>
        <v>3.2484153769446397E-2</v>
      </c>
      <c r="AF6402">
        <f t="shared" si="697"/>
        <v>0.18023360887871717</v>
      </c>
      <c r="AG6402">
        <f t="shared" si="698"/>
        <v>0</v>
      </c>
      <c r="AH6402" t="b">
        <f t="shared" si="699"/>
        <v>1</v>
      </c>
    </row>
    <row r="6403" spans="1:34" x14ac:dyDescent="0.25">
      <c r="A6403">
        <v>439</v>
      </c>
      <c r="B6403">
        <v>4.0404040404040407E-2</v>
      </c>
      <c r="C6403">
        <v>1</v>
      </c>
      <c r="D6403">
        <v>0.16666666666666666</v>
      </c>
      <c r="E6403">
        <v>0.33333333333333331</v>
      </c>
      <c r="F6403">
        <v>6.8965517241379309E-2</v>
      </c>
      <c r="G6403">
        <v>0.2</v>
      </c>
      <c r="H6403">
        <v>0.2</v>
      </c>
      <c r="I6403">
        <v>0.2</v>
      </c>
      <c r="J6403">
        <v>0.2</v>
      </c>
      <c r="K6403">
        <v>0.2</v>
      </c>
      <c r="L6403">
        <v>0.2</v>
      </c>
      <c r="M6403">
        <v>0.19168721810898415</v>
      </c>
      <c r="N6403">
        <v>0.11389113492542526</v>
      </c>
      <c r="O6403">
        <v>0.11197225359389421</v>
      </c>
      <c r="P6403">
        <v>0.20251020642698755</v>
      </c>
      <c r="Q6403">
        <v>0.10186662435981973</v>
      </c>
      <c r="R6403">
        <v>0.27700848480749918</v>
      </c>
      <c r="S6403">
        <v>2.8618788578127002E-3</v>
      </c>
      <c r="T6403">
        <v>1.7859485981669091E-3</v>
      </c>
      <c r="U6403">
        <v>1.1160216061782955E-3</v>
      </c>
      <c r="V6403">
        <v>1.2254428341384863E-3</v>
      </c>
      <c r="W6403">
        <v>1.8756051757324824E-3</v>
      </c>
      <c r="X6403">
        <v>1.3316536338633467E-3</v>
      </c>
      <c r="Y6403">
        <v>1</v>
      </c>
      <c r="Z6403">
        <v>0.21713249926902423</v>
      </c>
      <c r="AA6403">
        <v>0</v>
      </c>
      <c r="AB6403">
        <f t="shared" ref="AB6403:AB6466" si="700">AA6403 - $AK$5</f>
        <v>-0.22054166666666666</v>
      </c>
      <c r="AC6403">
        <f t="shared" ref="AC6403:AC6466" si="701">SUMPRODUCT($B$2:$Y$2, B6403:Y6403)</f>
        <v>0.24779711066345703</v>
      </c>
      <c r="AD6403">
        <f t="shared" si="695"/>
        <v>0.24779711066345703</v>
      </c>
      <c r="AE6403">
        <f t="shared" si="696"/>
        <v>6.1403408053157568E-2</v>
      </c>
      <c r="AF6403">
        <f t="shared" si="697"/>
        <v>0.24779711066345703</v>
      </c>
      <c r="AG6403">
        <f t="shared" si="698"/>
        <v>0</v>
      </c>
      <c r="AH6403" t="b">
        <f t="shared" si="699"/>
        <v>1</v>
      </c>
    </row>
    <row r="6404" spans="1:34" x14ac:dyDescent="0.25">
      <c r="A6404">
        <v>12470</v>
      </c>
      <c r="B6404">
        <v>0.24242424242424243</v>
      </c>
      <c r="C6404">
        <v>1</v>
      </c>
      <c r="D6404">
        <v>0.33333333333333331</v>
      </c>
      <c r="E6404">
        <v>0.33333333333333331</v>
      </c>
      <c r="F6404">
        <v>0.25862068965517243</v>
      </c>
      <c r="G6404">
        <v>0.2</v>
      </c>
      <c r="H6404">
        <v>0.2</v>
      </c>
      <c r="I6404">
        <v>0.2</v>
      </c>
      <c r="J6404">
        <v>0.2</v>
      </c>
      <c r="K6404">
        <v>0.2</v>
      </c>
      <c r="L6404">
        <v>0.2</v>
      </c>
      <c r="M6404">
        <v>0.25867916831476401</v>
      </c>
      <c r="N6404">
        <v>0.18917574887919614</v>
      </c>
      <c r="O6404">
        <v>0.15921021350611331</v>
      </c>
      <c r="P6404">
        <v>0.28808688132661886</v>
      </c>
      <c r="Q6404">
        <v>0.21843520855127144</v>
      </c>
      <c r="R6404">
        <v>0.36916482166995707</v>
      </c>
      <c r="S6404">
        <v>5.2189222851072407E-3</v>
      </c>
      <c r="T6404">
        <v>2.9686645581231863E-3</v>
      </c>
      <c r="U6404">
        <v>5.580108030891478E-3</v>
      </c>
      <c r="V6404">
        <v>8.0515297906602248E-3</v>
      </c>
      <c r="W6404">
        <v>8.8598899488663146E-3</v>
      </c>
      <c r="X6404">
        <v>8.9073252299183229E-3</v>
      </c>
      <c r="Y6404">
        <v>1</v>
      </c>
      <c r="Z6404">
        <v>0.21714642297216802</v>
      </c>
      <c r="AA6404">
        <v>0</v>
      </c>
      <c r="AB6404">
        <f t="shared" si="700"/>
        <v>-0.22054166666666666</v>
      </c>
      <c r="AC6404">
        <f t="shared" si="701"/>
        <v>0.20005255439701194</v>
      </c>
      <c r="AD6404">
        <f t="shared" ref="AD6404:AD6467" si="702" xml:space="preserve"> AC6404 - AA6404</f>
        <v>0.20005255439701194</v>
      </c>
      <c r="AE6404">
        <f t="shared" ref="AE6404:AE6467" si="703">AD6404 * AD6404</f>
        <v>4.0021024520769423E-2</v>
      </c>
      <c r="AF6404">
        <f t="shared" ref="AF6404:AF6467" si="704">ABS(AD6404)</f>
        <v>0.20005255439701194</v>
      </c>
      <c r="AG6404">
        <f t="shared" ref="AG6404:AG6467" si="705">IF(AC6404 &gt;= 0.5, 1, 0)</f>
        <v>0</v>
      </c>
      <c r="AH6404" t="b">
        <f t="shared" ref="AH6404:AH6467" si="706">IF(AA6404=AG6404, TRUE, FALSE)</f>
        <v>1</v>
      </c>
    </row>
    <row r="6405" spans="1:34" x14ac:dyDescent="0.25">
      <c r="A6405">
        <v>12208</v>
      </c>
      <c r="B6405">
        <v>0.18181818181818182</v>
      </c>
      <c r="C6405">
        <v>0</v>
      </c>
      <c r="D6405">
        <v>0.16666666666666666</v>
      </c>
      <c r="E6405">
        <v>0.33333333333333331</v>
      </c>
      <c r="F6405">
        <v>0.36206896551724138</v>
      </c>
      <c r="G6405">
        <v>0.1</v>
      </c>
      <c r="H6405">
        <v>0.1</v>
      </c>
      <c r="I6405">
        <v>0.1</v>
      </c>
      <c r="J6405">
        <v>0.1</v>
      </c>
      <c r="K6405">
        <v>0.1</v>
      </c>
      <c r="L6405">
        <v>0.1</v>
      </c>
      <c r="M6405">
        <v>0.15340003592631035</v>
      </c>
      <c r="N6405">
        <v>6.9737536395282185E-2</v>
      </c>
      <c r="O6405">
        <v>9.0471753690800197E-2</v>
      </c>
      <c r="P6405">
        <v>0.16217998353407073</v>
      </c>
      <c r="Q6405">
        <v>8.5524613165031405E-2</v>
      </c>
      <c r="R6405">
        <v>0.26505167655830819</v>
      </c>
      <c r="S6405">
        <v>4.2424492188215474E-3</v>
      </c>
      <c r="T6405">
        <v>4.4666526941521461E-3</v>
      </c>
      <c r="U6405">
        <v>2.4195348421945451E-3</v>
      </c>
      <c r="V6405">
        <v>8.5346215780998397E-3</v>
      </c>
      <c r="W6405">
        <v>7.0335194089968089E-3</v>
      </c>
      <c r="X6405">
        <v>0</v>
      </c>
      <c r="Y6405">
        <v>1</v>
      </c>
      <c r="Z6405">
        <v>0.21715506602402834</v>
      </c>
      <c r="AA6405">
        <v>0</v>
      </c>
      <c r="AB6405">
        <f t="shared" si="700"/>
        <v>-0.22054166666666666</v>
      </c>
      <c r="AC6405">
        <f t="shared" si="701"/>
        <v>0.15043875217895436</v>
      </c>
      <c r="AD6405">
        <f t="shared" si="702"/>
        <v>0.15043875217895436</v>
      </c>
      <c r="AE6405">
        <f t="shared" si="703"/>
        <v>2.2631818157160845E-2</v>
      </c>
      <c r="AF6405">
        <f t="shared" si="704"/>
        <v>0.15043875217895436</v>
      </c>
      <c r="AG6405">
        <f t="shared" si="705"/>
        <v>0</v>
      </c>
      <c r="AH6405" t="b">
        <f t="shared" si="706"/>
        <v>1</v>
      </c>
    </row>
    <row r="6406" spans="1:34" x14ac:dyDescent="0.25">
      <c r="A6406">
        <v>23877</v>
      </c>
      <c r="B6406">
        <v>0.15151515151515152</v>
      </c>
      <c r="C6406">
        <v>0</v>
      </c>
      <c r="D6406">
        <v>0.16666666666666666</v>
      </c>
      <c r="E6406">
        <v>0.66666666666666663</v>
      </c>
      <c r="F6406">
        <v>0.13793103448275862</v>
      </c>
      <c r="G6406">
        <v>0.3</v>
      </c>
      <c r="H6406">
        <v>0.1</v>
      </c>
      <c r="I6406">
        <v>0.1</v>
      </c>
      <c r="J6406">
        <v>0</v>
      </c>
      <c r="K6406">
        <v>0</v>
      </c>
      <c r="L6406">
        <v>0</v>
      </c>
      <c r="M6406">
        <v>0.1465191741196063</v>
      </c>
      <c r="N6406">
        <v>7.2185083533578567E-2</v>
      </c>
      <c r="O6406">
        <v>8.6344602062313022E-2</v>
      </c>
      <c r="P6406">
        <v>0.16013775614976083</v>
      </c>
      <c r="Q6406">
        <v>8.0648088011462518E-2</v>
      </c>
      <c r="R6406">
        <v>0.26097872304454045</v>
      </c>
      <c r="S6406">
        <v>7.1947634485411286E-3</v>
      </c>
      <c r="T6406">
        <v>0</v>
      </c>
      <c r="U6406">
        <v>0</v>
      </c>
      <c r="V6406">
        <v>0</v>
      </c>
      <c r="W6406">
        <v>0</v>
      </c>
      <c r="X6406">
        <v>0</v>
      </c>
      <c r="Y6406">
        <v>1</v>
      </c>
      <c r="Z6406">
        <v>0.21719049317950745</v>
      </c>
      <c r="AA6406">
        <v>0</v>
      </c>
      <c r="AB6406">
        <f t="shared" si="700"/>
        <v>-0.22054166666666666</v>
      </c>
      <c r="AC6406">
        <f t="shared" si="701"/>
        <v>0.3090629975389354</v>
      </c>
      <c r="AD6406">
        <f t="shared" si="702"/>
        <v>0.3090629975389354</v>
      </c>
      <c r="AE6406">
        <f t="shared" si="703"/>
        <v>9.5519936447751988E-2</v>
      </c>
      <c r="AF6406">
        <f t="shared" si="704"/>
        <v>0.3090629975389354</v>
      </c>
      <c r="AG6406">
        <f t="shared" si="705"/>
        <v>0</v>
      </c>
      <c r="AH6406" t="b">
        <f t="shared" si="706"/>
        <v>1</v>
      </c>
    </row>
    <row r="6407" spans="1:34" x14ac:dyDescent="0.25">
      <c r="A6407">
        <v>1727</v>
      </c>
      <c r="B6407">
        <v>4.0404040404040407E-2</v>
      </c>
      <c r="C6407">
        <v>1</v>
      </c>
      <c r="D6407">
        <v>0.5</v>
      </c>
      <c r="E6407">
        <v>0.33333333333333331</v>
      </c>
      <c r="F6407">
        <v>0.56896551724137934</v>
      </c>
      <c r="G6407">
        <v>0.3</v>
      </c>
      <c r="H6407">
        <v>0.4</v>
      </c>
      <c r="I6407">
        <v>0.2</v>
      </c>
      <c r="J6407">
        <v>0.2</v>
      </c>
      <c r="K6407">
        <v>0.2</v>
      </c>
      <c r="L6407">
        <v>0.2</v>
      </c>
      <c r="M6407">
        <v>0.20321283861211176</v>
      </c>
      <c r="N6407">
        <v>0.1223583763243707</v>
      </c>
      <c r="O6407">
        <v>0.11724196243122557</v>
      </c>
      <c r="P6407">
        <v>0.21094475624207554</v>
      </c>
      <c r="Q6407">
        <v>0.13195175036316131</v>
      </c>
      <c r="R6407">
        <v>0.29866737571920288</v>
      </c>
      <c r="S6407">
        <v>0</v>
      </c>
      <c r="T6407">
        <v>1.2058715435096384E-3</v>
      </c>
      <c r="U6407">
        <v>2.1405294406499709E-3</v>
      </c>
      <c r="V6407">
        <v>3.2093397745571657E-3</v>
      </c>
      <c r="W6407">
        <v>3.7840334420402833E-3</v>
      </c>
      <c r="X6407">
        <v>3.3839891349169418E-3</v>
      </c>
      <c r="Y6407">
        <v>1</v>
      </c>
      <c r="Z6407">
        <v>0.21720846524551685</v>
      </c>
      <c r="AA6407">
        <v>0</v>
      </c>
      <c r="AB6407">
        <f t="shared" si="700"/>
        <v>-0.22054166666666666</v>
      </c>
      <c r="AC6407">
        <f t="shared" si="701"/>
        <v>0.39255745509938345</v>
      </c>
      <c r="AD6407">
        <f t="shared" si="702"/>
        <v>0.39255745509938345</v>
      </c>
      <c r="AE6407">
        <f t="shared" si="703"/>
        <v>0.15410135555410445</v>
      </c>
      <c r="AF6407">
        <f t="shared" si="704"/>
        <v>0.39255745509938345</v>
      </c>
      <c r="AG6407">
        <f t="shared" si="705"/>
        <v>0</v>
      </c>
      <c r="AH6407" t="b">
        <f t="shared" si="706"/>
        <v>1</v>
      </c>
    </row>
    <row r="6408" spans="1:34" x14ac:dyDescent="0.25">
      <c r="A6408">
        <v>3479</v>
      </c>
      <c r="B6408">
        <v>0.49494949494949497</v>
      </c>
      <c r="C6408">
        <v>1</v>
      </c>
      <c r="D6408">
        <v>0.16666666666666666</v>
      </c>
      <c r="E6408">
        <v>0.66666666666666663</v>
      </c>
      <c r="F6408">
        <v>0.25862068965517243</v>
      </c>
      <c r="G6408">
        <v>0.1</v>
      </c>
      <c r="H6408">
        <v>0.1</v>
      </c>
      <c r="I6408">
        <v>0.1</v>
      </c>
      <c r="J6408">
        <v>0.1</v>
      </c>
      <c r="K6408">
        <v>0.1</v>
      </c>
      <c r="L6408">
        <v>0.1</v>
      </c>
      <c r="M6408">
        <v>0.15619538603528388</v>
      </c>
      <c r="N6408">
        <v>7.0091524407141254E-2</v>
      </c>
      <c r="O6408">
        <v>8.8509476197090847E-2</v>
      </c>
      <c r="P6408">
        <v>0.16328210809110144</v>
      </c>
      <c r="Q6408">
        <v>8.186176568286721E-2</v>
      </c>
      <c r="R6408">
        <v>0.28481856529059757</v>
      </c>
      <c r="S6408">
        <v>4.671731047493452E-3</v>
      </c>
      <c r="T6408">
        <v>2.5429580604883215E-3</v>
      </c>
      <c r="U6408">
        <v>3.7252801214231507E-3</v>
      </c>
      <c r="V6408">
        <v>1.9710144927536232E-3</v>
      </c>
      <c r="W6408">
        <v>7.2731279701966342E-2</v>
      </c>
      <c r="X6408">
        <v>2.0580101614251721E-3</v>
      </c>
      <c r="Y6408">
        <v>1</v>
      </c>
      <c r="Z6408">
        <v>0.21721030529139274</v>
      </c>
      <c r="AA6408">
        <v>0</v>
      </c>
      <c r="AB6408">
        <f t="shared" si="700"/>
        <v>-0.22054166666666666</v>
      </c>
      <c r="AC6408">
        <f t="shared" si="701"/>
        <v>7.4153886088243637E-2</v>
      </c>
      <c r="AD6408">
        <f t="shared" si="702"/>
        <v>7.4153886088243637E-2</v>
      </c>
      <c r="AE6408">
        <f t="shared" si="703"/>
        <v>5.4987988219882128E-3</v>
      </c>
      <c r="AF6408">
        <f t="shared" si="704"/>
        <v>7.4153886088243637E-2</v>
      </c>
      <c r="AG6408">
        <f t="shared" si="705"/>
        <v>0</v>
      </c>
      <c r="AH6408" t="b">
        <f t="shared" si="706"/>
        <v>1</v>
      </c>
    </row>
    <row r="6409" spans="1:34" x14ac:dyDescent="0.25">
      <c r="A6409">
        <v>22443</v>
      </c>
      <c r="B6409">
        <v>0.39393939393939392</v>
      </c>
      <c r="C6409">
        <v>1</v>
      </c>
      <c r="D6409">
        <v>0.5</v>
      </c>
      <c r="E6409">
        <v>0.33333333333333331</v>
      </c>
      <c r="F6409">
        <v>0.43103448275862066</v>
      </c>
      <c r="G6409">
        <v>0.1</v>
      </c>
      <c r="H6409">
        <v>0.1</v>
      </c>
      <c r="I6409">
        <v>0.4</v>
      </c>
      <c r="J6409">
        <v>0.2</v>
      </c>
      <c r="K6409">
        <v>0.2</v>
      </c>
      <c r="L6409">
        <v>0.1</v>
      </c>
      <c r="M6409">
        <v>0.14674924408742304</v>
      </c>
      <c r="N6409">
        <v>0.121508045872291</v>
      </c>
      <c r="O6409">
        <v>0.10992487453008834</v>
      </c>
      <c r="P6409">
        <v>0.18459361747423195</v>
      </c>
      <c r="Q6409">
        <v>9.5834923971621355E-2</v>
      </c>
      <c r="R6409">
        <v>0.26621438951421961</v>
      </c>
      <c r="S6409">
        <v>6.8758356686264815E-2</v>
      </c>
      <c r="T6409">
        <v>2.4936782288234767E-5</v>
      </c>
      <c r="U6409">
        <v>1.3414579706263114E-3</v>
      </c>
      <c r="V6409">
        <v>1.4492753623188405E-5</v>
      </c>
      <c r="W6409">
        <v>1.5973122577831754E-2</v>
      </c>
      <c r="X6409">
        <v>8.8562532865741322E-3</v>
      </c>
      <c r="Y6409">
        <v>1</v>
      </c>
      <c r="Z6409">
        <v>0.21725263079036738</v>
      </c>
      <c r="AA6409">
        <v>1</v>
      </c>
      <c r="AB6409">
        <f t="shared" si="700"/>
        <v>0.77945833333333336</v>
      </c>
      <c r="AC6409">
        <f t="shared" si="701"/>
        <v>0.12105808406218388</v>
      </c>
      <c r="AD6409">
        <f t="shared" si="702"/>
        <v>-0.87894191593781612</v>
      </c>
      <c r="AE6409">
        <f t="shared" si="703"/>
        <v>0.77253889159243905</v>
      </c>
      <c r="AF6409">
        <f t="shared" si="704"/>
        <v>0.87894191593781612</v>
      </c>
      <c r="AG6409">
        <f t="shared" si="705"/>
        <v>0</v>
      </c>
      <c r="AH6409" t="b">
        <f t="shared" si="706"/>
        <v>0</v>
      </c>
    </row>
    <row r="6410" spans="1:34" x14ac:dyDescent="0.25">
      <c r="A6410">
        <v>18476</v>
      </c>
      <c r="B6410">
        <v>1.0101010101010102E-2</v>
      </c>
      <c r="C6410">
        <v>1</v>
      </c>
      <c r="D6410">
        <v>0.33333333333333331</v>
      </c>
      <c r="E6410">
        <v>0.66666666666666663</v>
      </c>
      <c r="F6410">
        <v>8.6206896551724144E-2</v>
      </c>
      <c r="G6410">
        <v>0.2</v>
      </c>
      <c r="H6410">
        <v>0.2</v>
      </c>
      <c r="I6410">
        <v>0.2</v>
      </c>
      <c r="J6410">
        <v>0.2</v>
      </c>
      <c r="K6410">
        <v>0.2</v>
      </c>
      <c r="L6410">
        <v>0.2</v>
      </c>
      <c r="M6410">
        <v>0.16154097324905695</v>
      </c>
      <c r="N6410">
        <v>8.3005918148101751E-2</v>
      </c>
      <c r="O6410">
        <v>9.6718208935884481E-2</v>
      </c>
      <c r="P6410">
        <v>0.17868830221950929</v>
      </c>
      <c r="Q6410">
        <v>0.10037431643868895</v>
      </c>
      <c r="R6410">
        <v>0.26364766031875086</v>
      </c>
      <c r="S6410">
        <v>1.4881770060626042E-3</v>
      </c>
      <c r="T6410">
        <v>8.9059936743695592E-4</v>
      </c>
      <c r="U6410">
        <v>1.3950270077228695E-3</v>
      </c>
      <c r="V6410">
        <v>7.2624798711755237E-4</v>
      </c>
      <c r="W6410">
        <v>3.7512103514649646E-4</v>
      </c>
      <c r="X6410">
        <v>1.3051718854626551E-4</v>
      </c>
      <c r="Y6410">
        <v>1</v>
      </c>
      <c r="Z6410">
        <v>0.21732249799759185</v>
      </c>
      <c r="AA6410">
        <v>0</v>
      </c>
      <c r="AB6410">
        <f t="shared" si="700"/>
        <v>-0.22054166666666666</v>
      </c>
      <c r="AC6410">
        <f t="shared" si="701"/>
        <v>0.23692843832929655</v>
      </c>
      <c r="AD6410">
        <f t="shared" si="702"/>
        <v>0.23692843832929655</v>
      </c>
      <c r="AE6410">
        <f t="shared" si="703"/>
        <v>5.6135084889159283E-2</v>
      </c>
      <c r="AF6410">
        <f t="shared" si="704"/>
        <v>0.23692843832929655</v>
      </c>
      <c r="AG6410">
        <f t="shared" si="705"/>
        <v>0</v>
      </c>
      <c r="AH6410" t="b">
        <f t="shared" si="706"/>
        <v>1</v>
      </c>
    </row>
    <row r="6411" spans="1:34" x14ac:dyDescent="0.25">
      <c r="A6411">
        <v>8393</v>
      </c>
      <c r="B6411">
        <v>0.49494949494949497</v>
      </c>
      <c r="C6411">
        <v>0</v>
      </c>
      <c r="D6411">
        <v>0.33333333333333331</v>
      </c>
      <c r="E6411">
        <v>0.66666666666666663</v>
      </c>
      <c r="F6411">
        <v>0.18965517241379309</v>
      </c>
      <c r="G6411">
        <v>0.1</v>
      </c>
      <c r="H6411">
        <v>0.1</v>
      </c>
      <c r="I6411">
        <v>0.2</v>
      </c>
      <c r="J6411">
        <v>0.2</v>
      </c>
      <c r="K6411">
        <v>0.2</v>
      </c>
      <c r="L6411">
        <v>0.1</v>
      </c>
      <c r="M6411">
        <v>0.14675278362538946</v>
      </c>
      <c r="N6411">
        <v>6.6491855428638669E-2</v>
      </c>
      <c r="O6411">
        <v>8.6646575375558713E-2</v>
      </c>
      <c r="P6411">
        <v>0.16040716437481278</v>
      </c>
      <c r="Q6411">
        <v>8.0669902479412595E-2</v>
      </c>
      <c r="R6411">
        <v>0.27208635891020061</v>
      </c>
      <c r="S6411">
        <v>3.2739894133377293E-4</v>
      </c>
      <c r="T6411">
        <v>3.1349097733780848E-4</v>
      </c>
      <c r="U6411">
        <v>0</v>
      </c>
      <c r="V6411">
        <v>2.0611916264090177E-4</v>
      </c>
      <c r="W6411">
        <v>3.5727934091234127E-2</v>
      </c>
      <c r="X6411">
        <v>0.18915534571922538</v>
      </c>
      <c r="Y6411">
        <v>1</v>
      </c>
      <c r="Z6411">
        <v>0.21732341092665575</v>
      </c>
      <c r="AA6411">
        <v>1</v>
      </c>
      <c r="AB6411">
        <f t="shared" si="700"/>
        <v>0.77945833333333336</v>
      </c>
      <c r="AC6411">
        <f t="shared" si="701"/>
        <v>9.1157103894142638E-2</v>
      </c>
      <c r="AD6411">
        <f t="shared" si="702"/>
        <v>-0.90884289610585733</v>
      </c>
      <c r="AE6411">
        <f t="shared" si="703"/>
        <v>0.82599540980208219</v>
      </c>
      <c r="AF6411">
        <f t="shared" si="704"/>
        <v>0.90884289610585733</v>
      </c>
      <c r="AG6411">
        <f t="shared" si="705"/>
        <v>0</v>
      </c>
      <c r="AH6411" t="b">
        <f t="shared" si="706"/>
        <v>0</v>
      </c>
    </row>
    <row r="6412" spans="1:34" x14ac:dyDescent="0.25">
      <c r="A6412">
        <v>17497</v>
      </c>
      <c r="B6412">
        <v>7.0707070707070704E-2</v>
      </c>
      <c r="C6412">
        <v>1</v>
      </c>
      <c r="D6412">
        <v>0.33333333333333331</v>
      </c>
      <c r="E6412">
        <v>0.33333333333333331</v>
      </c>
      <c r="F6412">
        <v>0.1206896551724138</v>
      </c>
      <c r="G6412">
        <v>0.4</v>
      </c>
      <c r="H6412">
        <v>0.2</v>
      </c>
      <c r="I6412">
        <v>0.2</v>
      </c>
      <c r="J6412">
        <v>0.2</v>
      </c>
      <c r="K6412">
        <v>0.2</v>
      </c>
      <c r="L6412">
        <v>0.2</v>
      </c>
      <c r="M6412">
        <v>0.19258803052143589</v>
      </c>
      <c r="N6412">
        <v>0.11356182168114885</v>
      </c>
      <c r="O6412">
        <v>9.8614601343067487E-2</v>
      </c>
      <c r="P6412">
        <v>0.18092081093759715</v>
      </c>
      <c r="Q6412">
        <v>8.9297524553671029E-2</v>
      </c>
      <c r="R6412">
        <v>0.26655328998583688</v>
      </c>
      <c r="S6412">
        <v>2.4703738300639231E-3</v>
      </c>
      <c r="T6412">
        <v>1.0140958130548806E-3</v>
      </c>
      <c r="U6412">
        <v>1.5747064863175751E-3</v>
      </c>
      <c r="V6412">
        <v>6.4412238325281804E-6</v>
      </c>
      <c r="W6412">
        <v>4.9234635862977665E-5</v>
      </c>
      <c r="X6412">
        <v>4.1614176058229579E-4</v>
      </c>
      <c r="Y6412">
        <v>1</v>
      </c>
      <c r="Z6412">
        <v>0.21734176853233611</v>
      </c>
      <c r="AA6412">
        <v>1</v>
      </c>
      <c r="AB6412">
        <f t="shared" si="700"/>
        <v>0.77945833333333336</v>
      </c>
      <c r="AC6412">
        <f t="shared" si="701"/>
        <v>0.42556918002489252</v>
      </c>
      <c r="AD6412">
        <f t="shared" si="702"/>
        <v>-0.57443081997510748</v>
      </c>
      <c r="AE6412">
        <f t="shared" si="703"/>
        <v>0.32997076693727434</v>
      </c>
      <c r="AF6412">
        <f t="shared" si="704"/>
        <v>0.57443081997510748</v>
      </c>
      <c r="AG6412">
        <f t="shared" si="705"/>
        <v>0</v>
      </c>
      <c r="AH6412" t="b">
        <f t="shared" si="706"/>
        <v>0</v>
      </c>
    </row>
    <row r="6413" spans="1:34" x14ac:dyDescent="0.25">
      <c r="A6413">
        <v>465</v>
      </c>
      <c r="B6413">
        <v>0.16161616161616163</v>
      </c>
      <c r="C6413">
        <v>1</v>
      </c>
      <c r="D6413">
        <v>0.5</v>
      </c>
      <c r="E6413">
        <v>1</v>
      </c>
      <c r="F6413">
        <v>0.60344827586206895</v>
      </c>
      <c r="G6413">
        <v>0.3</v>
      </c>
      <c r="H6413">
        <v>0</v>
      </c>
      <c r="I6413">
        <v>0.1</v>
      </c>
      <c r="J6413">
        <v>0.1</v>
      </c>
      <c r="K6413">
        <v>0</v>
      </c>
      <c r="L6413">
        <v>0.1</v>
      </c>
      <c r="M6413">
        <v>0.1465191741196063</v>
      </c>
      <c r="N6413">
        <v>6.6220432985229311E-2</v>
      </c>
      <c r="O6413">
        <v>8.7437745456262456E-2</v>
      </c>
      <c r="P6413">
        <v>0.16013775614976083</v>
      </c>
      <c r="Q6413">
        <v>8.0648088011462518E-2</v>
      </c>
      <c r="R6413">
        <v>0.26109399531379801</v>
      </c>
      <c r="S6413">
        <v>0</v>
      </c>
      <c r="T6413">
        <v>1.1821222270446529E-3</v>
      </c>
      <c r="U6413">
        <v>0</v>
      </c>
      <c r="V6413">
        <v>0</v>
      </c>
      <c r="W6413">
        <v>3.5167597044984047E-4</v>
      </c>
      <c r="X6413">
        <v>1.1614138227160438E-3</v>
      </c>
      <c r="Y6413">
        <v>1</v>
      </c>
      <c r="Z6413">
        <v>0.21736534894642023</v>
      </c>
      <c r="AA6413">
        <v>0</v>
      </c>
      <c r="AB6413">
        <f t="shared" si="700"/>
        <v>-0.22054166666666666</v>
      </c>
      <c r="AC6413">
        <f t="shared" si="701"/>
        <v>0.26630978576165487</v>
      </c>
      <c r="AD6413">
        <f t="shared" si="702"/>
        <v>0.26630978576165487</v>
      </c>
      <c r="AE6413">
        <f t="shared" si="703"/>
        <v>7.0920901992418517E-2</v>
      </c>
      <c r="AF6413">
        <f t="shared" si="704"/>
        <v>0.26630978576165487</v>
      </c>
      <c r="AG6413">
        <f t="shared" si="705"/>
        <v>0</v>
      </c>
      <c r="AH6413" t="b">
        <f t="shared" si="706"/>
        <v>1</v>
      </c>
    </row>
    <row r="6414" spans="1:34" x14ac:dyDescent="0.25">
      <c r="A6414">
        <v>6795</v>
      </c>
      <c r="B6414">
        <v>9.0909090909090912E-2</v>
      </c>
      <c r="C6414">
        <v>0</v>
      </c>
      <c r="D6414">
        <v>0.16666666666666666</v>
      </c>
      <c r="E6414">
        <v>0.66666666666666663</v>
      </c>
      <c r="F6414">
        <v>0.22413793103448276</v>
      </c>
      <c r="G6414">
        <v>0.1</v>
      </c>
      <c r="H6414">
        <v>0.1</v>
      </c>
      <c r="I6414">
        <v>0.1</v>
      </c>
      <c r="J6414">
        <v>0.1</v>
      </c>
      <c r="K6414">
        <v>0.2</v>
      </c>
      <c r="L6414">
        <v>0.2</v>
      </c>
      <c r="M6414">
        <v>0.18468247247345568</v>
      </c>
      <c r="N6414">
        <v>7.2070250961366905E-2</v>
      </c>
      <c r="O6414">
        <v>8.8417237075953975E-2</v>
      </c>
      <c r="P6414">
        <v>0.18151143666174949</v>
      </c>
      <c r="Q6414">
        <v>0.1017565604533443</v>
      </c>
      <c r="R6414">
        <v>0.26811715043876466</v>
      </c>
      <c r="S6414">
        <v>7.0974595673754968E-3</v>
      </c>
      <c r="T6414">
        <v>2.2413417413830058E-3</v>
      </c>
      <c r="U6414">
        <v>2.5322530244185529E-2</v>
      </c>
      <c r="V6414">
        <v>0</v>
      </c>
      <c r="W6414">
        <v>0</v>
      </c>
      <c r="X6414">
        <v>0.11838854777874877</v>
      </c>
      <c r="Y6414">
        <v>1</v>
      </c>
      <c r="Z6414">
        <v>0.21741039144669172</v>
      </c>
      <c r="AA6414">
        <v>0</v>
      </c>
      <c r="AB6414">
        <f t="shared" si="700"/>
        <v>-0.22054166666666666</v>
      </c>
      <c r="AC6414">
        <f t="shared" si="701"/>
        <v>0.10729937922995629</v>
      </c>
      <c r="AD6414">
        <f t="shared" si="702"/>
        <v>0.10729937922995629</v>
      </c>
      <c r="AE6414">
        <f t="shared" si="703"/>
        <v>1.1513156783133976E-2</v>
      </c>
      <c r="AF6414">
        <f t="shared" si="704"/>
        <v>0.10729937922995629</v>
      </c>
      <c r="AG6414">
        <f t="shared" si="705"/>
        <v>0</v>
      </c>
      <c r="AH6414" t="b">
        <f t="shared" si="706"/>
        <v>1</v>
      </c>
    </row>
    <row r="6415" spans="1:34" x14ac:dyDescent="0.25">
      <c r="A6415">
        <v>16880</v>
      </c>
      <c r="B6415">
        <v>4.0404040404040407E-2</v>
      </c>
      <c r="C6415">
        <v>0</v>
      </c>
      <c r="D6415">
        <v>0.33333333333333331</v>
      </c>
      <c r="E6415">
        <v>0.33333333333333331</v>
      </c>
      <c r="F6415">
        <v>0.41379310344827586</v>
      </c>
      <c r="G6415">
        <v>0.2</v>
      </c>
      <c r="H6415">
        <v>0.2</v>
      </c>
      <c r="I6415">
        <v>0.2</v>
      </c>
      <c r="J6415">
        <v>0.2</v>
      </c>
      <c r="K6415">
        <v>0.2</v>
      </c>
      <c r="L6415">
        <v>0.2</v>
      </c>
      <c r="M6415">
        <v>0.19102620939375678</v>
      </c>
      <c r="N6415">
        <v>0.11361876345249348</v>
      </c>
      <c r="O6415">
        <v>0.11271510794447864</v>
      </c>
      <c r="P6415">
        <v>0.19037270649763655</v>
      </c>
      <c r="Q6415">
        <v>0.11183286151283335</v>
      </c>
      <c r="R6415">
        <v>0.2837987899485655</v>
      </c>
      <c r="S6415">
        <v>2.2196732421195303E-3</v>
      </c>
      <c r="T6415">
        <v>9.1850481428331395E-4</v>
      </c>
      <c r="U6415">
        <v>1.6338556314450248E-3</v>
      </c>
      <c r="V6415">
        <v>1.7359098228663446E-3</v>
      </c>
      <c r="W6415">
        <v>2.8720204253403639E-3</v>
      </c>
      <c r="X6415">
        <v>2.8373301857883807E-3</v>
      </c>
      <c r="Y6415">
        <v>1</v>
      </c>
      <c r="Z6415">
        <v>0.21747688808357779</v>
      </c>
      <c r="AA6415">
        <v>0</v>
      </c>
      <c r="AB6415">
        <f t="shared" si="700"/>
        <v>-0.22054166666666666</v>
      </c>
      <c r="AC6415">
        <f t="shared" si="701"/>
        <v>0.27567033154356435</v>
      </c>
      <c r="AD6415">
        <f t="shared" si="702"/>
        <v>0.27567033154356435</v>
      </c>
      <c r="AE6415">
        <f t="shared" si="703"/>
        <v>7.5994131693338685E-2</v>
      </c>
      <c r="AF6415">
        <f t="shared" si="704"/>
        <v>0.27567033154356435</v>
      </c>
      <c r="AG6415">
        <f t="shared" si="705"/>
        <v>0</v>
      </c>
      <c r="AH6415" t="b">
        <f t="shared" si="706"/>
        <v>1</v>
      </c>
    </row>
    <row r="6416" spans="1:34" x14ac:dyDescent="0.25">
      <c r="A6416">
        <v>13345</v>
      </c>
      <c r="B6416">
        <v>7.0707070707070704E-2</v>
      </c>
      <c r="C6416">
        <v>0</v>
      </c>
      <c r="D6416">
        <v>0.16666666666666666</v>
      </c>
      <c r="E6416">
        <v>0.66666666666666663</v>
      </c>
      <c r="F6416">
        <v>6.8965517241379309E-2</v>
      </c>
      <c r="G6416">
        <v>0.1</v>
      </c>
      <c r="H6416">
        <v>0.1</v>
      </c>
      <c r="I6416">
        <v>0.1</v>
      </c>
      <c r="J6416">
        <v>0.1</v>
      </c>
      <c r="K6416">
        <v>0.1</v>
      </c>
      <c r="L6416">
        <v>0.1</v>
      </c>
      <c r="M6416">
        <v>0.14686427907133143</v>
      </c>
      <c r="N6416">
        <v>6.6590554498969348E-2</v>
      </c>
      <c r="O6416">
        <v>8.6558728593523607E-2</v>
      </c>
      <c r="P6416">
        <v>0.1605051310021044</v>
      </c>
      <c r="Q6416">
        <v>8.1034799034214011E-2</v>
      </c>
      <c r="R6416">
        <v>0.26127843094461012</v>
      </c>
      <c r="S6416">
        <v>4.4645310181878125E-4</v>
      </c>
      <c r="T6416">
        <v>2.3155583553360854E-4</v>
      </c>
      <c r="U6416">
        <v>4.3524842640953529E-4</v>
      </c>
      <c r="V6416">
        <v>6.2801932367149754E-4</v>
      </c>
      <c r="W6416">
        <v>9.1435752316958521E-4</v>
      </c>
      <c r="X6416">
        <v>7.3770584830497895E-4</v>
      </c>
      <c r="Y6416">
        <v>1</v>
      </c>
      <c r="Z6416">
        <v>0.21750866960291504</v>
      </c>
      <c r="AA6416">
        <v>1</v>
      </c>
      <c r="AB6416">
        <f t="shared" si="700"/>
        <v>0.77945833333333336</v>
      </c>
      <c r="AC6416">
        <f t="shared" si="701"/>
        <v>0.12794981182468423</v>
      </c>
      <c r="AD6416">
        <f t="shared" si="702"/>
        <v>-0.87205018817531577</v>
      </c>
      <c r="AE6416">
        <f t="shared" si="703"/>
        <v>0.76047153069660367</v>
      </c>
      <c r="AF6416">
        <f t="shared" si="704"/>
        <v>0.87205018817531577</v>
      </c>
      <c r="AG6416">
        <f t="shared" si="705"/>
        <v>0</v>
      </c>
      <c r="AH6416" t="b">
        <f t="shared" si="706"/>
        <v>0</v>
      </c>
    </row>
    <row r="6417" spans="1:34" x14ac:dyDescent="0.25">
      <c r="A6417">
        <v>13000</v>
      </c>
      <c r="B6417">
        <v>1.0101010101010102E-2</v>
      </c>
      <c r="C6417">
        <v>0</v>
      </c>
      <c r="D6417">
        <v>0.33333333333333331</v>
      </c>
      <c r="E6417">
        <v>0.33333333333333331</v>
      </c>
      <c r="F6417">
        <v>0.32758620689655171</v>
      </c>
      <c r="G6417">
        <v>0.1</v>
      </c>
      <c r="H6417">
        <v>0.1</v>
      </c>
      <c r="I6417">
        <v>0.1</v>
      </c>
      <c r="J6417">
        <v>0.1</v>
      </c>
      <c r="K6417">
        <v>0.1</v>
      </c>
      <c r="L6417">
        <v>0.1</v>
      </c>
      <c r="M6417">
        <v>0.1472589375545863</v>
      </c>
      <c r="N6417">
        <v>6.7013821665964382E-2</v>
      </c>
      <c r="O6417">
        <v>8.6558728593523607E-2</v>
      </c>
      <c r="P6417">
        <v>0.1605051310021044</v>
      </c>
      <c r="Q6417">
        <v>8.1034799034214011E-2</v>
      </c>
      <c r="R6417">
        <v>0.26127843094461012</v>
      </c>
      <c r="S6417">
        <v>9.5701229005256696E-4</v>
      </c>
      <c r="T6417">
        <v>2.3155583553360854E-4</v>
      </c>
      <c r="U6417">
        <v>4.3524842640953529E-4</v>
      </c>
      <c r="V6417">
        <v>6.2801932367149754E-4</v>
      </c>
      <c r="W6417">
        <v>9.1435752316958521E-4</v>
      </c>
      <c r="X6417">
        <v>5.7692380444363735E-2</v>
      </c>
      <c r="Y6417">
        <v>1</v>
      </c>
      <c r="Z6417">
        <v>0.21750994481599095</v>
      </c>
      <c r="AA6417">
        <v>1</v>
      </c>
      <c r="AB6417">
        <f t="shared" si="700"/>
        <v>0.77945833333333336</v>
      </c>
      <c r="AC6417">
        <f t="shared" si="701"/>
        <v>0.15640867601472214</v>
      </c>
      <c r="AD6417">
        <f t="shared" si="702"/>
        <v>-0.84359132398527792</v>
      </c>
      <c r="AE6417">
        <f t="shared" si="703"/>
        <v>0.71164632190323418</v>
      </c>
      <c r="AF6417">
        <f t="shared" si="704"/>
        <v>0.84359132398527792</v>
      </c>
      <c r="AG6417">
        <f t="shared" si="705"/>
        <v>0</v>
      </c>
      <c r="AH6417" t="b">
        <f t="shared" si="706"/>
        <v>0</v>
      </c>
    </row>
    <row r="6418" spans="1:34" x14ac:dyDescent="0.25">
      <c r="A6418">
        <v>20482</v>
      </c>
      <c r="B6418">
        <v>1.0101010101010102E-2</v>
      </c>
      <c r="C6418">
        <v>0</v>
      </c>
      <c r="D6418">
        <v>0.33333333333333331</v>
      </c>
      <c r="E6418">
        <v>0.66666666666666663</v>
      </c>
      <c r="F6418">
        <v>8.6206896551724144E-2</v>
      </c>
      <c r="G6418">
        <v>0.2</v>
      </c>
      <c r="H6418">
        <v>0.2</v>
      </c>
      <c r="I6418">
        <v>0.2</v>
      </c>
      <c r="J6418">
        <v>0.4</v>
      </c>
      <c r="K6418">
        <v>0.2</v>
      </c>
      <c r="L6418">
        <v>0.2</v>
      </c>
      <c r="M6418">
        <v>0.16241258447328577</v>
      </c>
      <c r="N6418">
        <v>8.2440296552745165E-2</v>
      </c>
      <c r="O6418">
        <v>9.4097080576911782E-2</v>
      </c>
      <c r="P6418">
        <v>0.17169216624936651</v>
      </c>
      <c r="Q6418">
        <v>9.1340152007178946E-2</v>
      </c>
      <c r="R6418">
        <v>0.26492180313494462</v>
      </c>
      <c r="S6418">
        <v>1.7320090847482462E-3</v>
      </c>
      <c r="T6418">
        <v>2.9282907201327113E-3</v>
      </c>
      <c r="U6418">
        <v>1.004419445560466E-5</v>
      </c>
      <c r="V6418">
        <v>4.6054750402576487E-4</v>
      </c>
      <c r="W6418">
        <v>2.344506469665603E-3</v>
      </c>
      <c r="X6418">
        <v>2.8373301857883806E-2</v>
      </c>
      <c r="Y6418">
        <v>1</v>
      </c>
      <c r="Z6418">
        <v>0.21752737819460077</v>
      </c>
      <c r="AA6418">
        <v>0</v>
      </c>
      <c r="AB6418">
        <f t="shared" si="700"/>
        <v>-0.22054166666666666</v>
      </c>
      <c r="AC6418">
        <f t="shared" si="701"/>
        <v>0.24638717435110474</v>
      </c>
      <c r="AD6418">
        <f t="shared" si="702"/>
        <v>0.24638717435110474</v>
      </c>
      <c r="AE6418">
        <f t="shared" si="703"/>
        <v>6.0706639684721689E-2</v>
      </c>
      <c r="AF6418">
        <f t="shared" si="704"/>
        <v>0.24638717435110474</v>
      </c>
      <c r="AG6418">
        <f t="shared" si="705"/>
        <v>0</v>
      </c>
      <c r="AH6418" t="b">
        <f t="shared" si="706"/>
        <v>1</v>
      </c>
    </row>
    <row r="6419" spans="1:34" x14ac:dyDescent="0.25">
      <c r="A6419">
        <v>1552</v>
      </c>
      <c r="B6419">
        <v>0.22222222222222221</v>
      </c>
      <c r="C6419">
        <v>1</v>
      </c>
      <c r="D6419">
        <v>0.33333333333333331</v>
      </c>
      <c r="E6419">
        <v>0.33333333333333331</v>
      </c>
      <c r="F6419">
        <v>0.13793103448275862</v>
      </c>
      <c r="G6419">
        <v>0.2</v>
      </c>
      <c r="H6419">
        <v>0.2</v>
      </c>
      <c r="I6419">
        <v>0.2</v>
      </c>
      <c r="J6419">
        <v>0.2</v>
      </c>
      <c r="K6419">
        <v>0.2</v>
      </c>
      <c r="L6419">
        <v>0.2</v>
      </c>
      <c r="M6419">
        <v>0.17378954438182412</v>
      </c>
      <c r="N6419">
        <v>9.583869535013495E-2</v>
      </c>
      <c r="O6419">
        <v>0.10402980641314451</v>
      </c>
      <c r="P6419">
        <v>0.18994881243724013</v>
      </c>
      <c r="Q6419">
        <v>0.11466279294599432</v>
      </c>
      <c r="R6419">
        <v>0.28929650871035689</v>
      </c>
      <c r="S6419">
        <v>2.2895030862501602E-3</v>
      </c>
      <c r="T6419">
        <v>1.1874658232492747E-3</v>
      </c>
      <c r="U6419">
        <v>1.242132047676443E-3</v>
      </c>
      <c r="V6419">
        <v>8.0515297906602248E-3</v>
      </c>
      <c r="W6419">
        <v>1.1722532348328015E-2</v>
      </c>
      <c r="X6419">
        <v>3.7831069143845074E-3</v>
      </c>
      <c r="Y6419">
        <v>1</v>
      </c>
      <c r="Z6419">
        <v>0.21754610975232991</v>
      </c>
      <c r="AA6419">
        <v>0</v>
      </c>
      <c r="AB6419">
        <f t="shared" si="700"/>
        <v>-0.22054166666666666</v>
      </c>
      <c r="AC6419">
        <f t="shared" si="701"/>
        <v>0.23364634644956284</v>
      </c>
      <c r="AD6419">
        <f t="shared" si="702"/>
        <v>0.23364634644956284</v>
      </c>
      <c r="AE6419">
        <f t="shared" si="703"/>
        <v>5.4590615209229143E-2</v>
      </c>
      <c r="AF6419">
        <f t="shared" si="704"/>
        <v>0.23364634644956284</v>
      </c>
      <c r="AG6419">
        <f t="shared" si="705"/>
        <v>0</v>
      </c>
      <c r="AH6419" t="b">
        <f t="shared" si="706"/>
        <v>1</v>
      </c>
    </row>
    <row r="6420" spans="1:34" x14ac:dyDescent="0.25">
      <c r="A6420">
        <v>18071</v>
      </c>
      <c r="B6420">
        <v>2.0202020202020204E-2</v>
      </c>
      <c r="C6420">
        <v>0</v>
      </c>
      <c r="D6420">
        <v>0.5</v>
      </c>
      <c r="E6420">
        <v>0.33333333333333331</v>
      </c>
      <c r="F6420">
        <v>0.46551724137931033</v>
      </c>
      <c r="G6420">
        <v>0.1</v>
      </c>
      <c r="H6420">
        <v>0.1</v>
      </c>
      <c r="I6420">
        <v>0.1</v>
      </c>
      <c r="J6420">
        <v>0.1</v>
      </c>
      <c r="K6420">
        <v>0.1</v>
      </c>
      <c r="L6420">
        <v>0.1</v>
      </c>
      <c r="M6420">
        <v>0.14763501346351754</v>
      </c>
      <c r="N6420">
        <v>6.7417159212988798E-2</v>
      </c>
      <c r="O6420">
        <v>8.7036944513227257E-2</v>
      </c>
      <c r="P6420">
        <v>0.16132560150567171</v>
      </c>
      <c r="Q6420">
        <v>8.1898453651692363E-2</v>
      </c>
      <c r="R6420">
        <v>0.26194777858809914</v>
      </c>
      <c r="S6420">
        <v>1.4435316958807259E-3</v>
      </c>
      <c r="T6420">
        <v>7.4869720155866764E-4</v>
      </c>
      <c r="U6420">
        <v>1.4073032453908309E-3</v>
      </c>
      <c r="V6420">
        <v>2.030595813204509E-3</v>
      </c>
      <c r="W6420">
        <v>2.9564226582483254E-3</v>
      </c>
      <c r="X6420">
        <v>2.385248909519432E-3</v>
      </c>
      <c r="Y6420">
        <v>1</v>
      </c>
      <c r="Z6420">
        <v>0.21755213256983141</v>
      </c>
      <c r="AA6420">
        <v>0</v>
      </c>
      <c r="AB6420">
        <f t="shared" si="700"/>
        <v>-0.22054166666666666</v>
      </c>
      <c r="AC6420">
        <f t="shared" si="701"/>
        <v>0.152796912906872</v>
      </c>
      <c r="AD6420">
        <f t="shared" si="702"/>
        <v>0.152796912906872</v>
      </c>
      <c r="AE6420">
        <f t="shared" si="703"/>
        <v>2.3346896593870226E-2</v>
      </c>
      <c r="AF6420">
        <f t="shared" si="704"/>
        <v>0.152796912906872</v>
      </c>
      <c r="AG6420">
        <f t="shared" si="705"/>
        <v>0</v>
      </c>
      <c r="AH6420" t="b">
        <f t="shared" si="706"/>
        <v>1</v>
      </c>
    </row>
    <row r="6421" spans="1:34" x14ac:dyDescent="0.25">
      <c r="A6421">
        <v>8174</v>
      </c>
      <c r="B6421">
        <v>0.35353535353535354</v>
      </c>
      <c r="C6421">
        <v>0</v>
      </c>
      <c r="D6421">
        <v>0.33333333333333331</v>
      </c>
      <c r="E6421">
        <v>0.66666666666666663</v>
      </c>
      <c r="F6421">
        <v>0.20689655172413793</v>
      </c>
      <c r="G6421">
        <v>0.3</v>
      </c>
      <c r="H6421">
        <v>0.1</v>
      </c>
      <c r="I6421">
        <v>0.1</v>
      </c>
      <c r="J6421">
        <v>0</v>
      </c>
      <c r="K6421">
        <v>0</v>
      </c>
      <c r="L6421">
        <v>0</v>
      </c>
      <c r="M6421">
        <v>0.32150154279611109</v>
      </c>
      <c r="N6421">
        <v>0.21009330858264338</v>
      </c>
      <c r="O6421">
        <v>8.6751442471613135E-2</v>
      </c>
      <c r="P6421">
        <v>0.1595169868479803</v>
      </c>
      <c r="Q6421">
        <v>7.999464553968498E-2</v>
      </c>
      <c r="R6421">
        <v>0.26047229354160217</v>
      </c>
      <c r="S6421">
        <v>0.17870487389417</v>
      </c>
      <c r="T6421">
        <v>4.3995608751385622E-4</v>
      </c>
      <c r="U6421">
        <v>7.3545823847149681E-4</v>
      </c>
      <c r="V6421">
        <v>0</v>
      </c>
      <c r="W6421">
        <v>0</v>
      </c>
      <c r="X6421">
        <v>0</v>
      </c>
      <c r="Y6421">
        <v>1</v>
      </c>
      <c r="Z6421">
        <v>0.21759553830586997</v>
      </c>
      <c r="AA6421">
        <v>0</v>
      </c>
      <c r="AB6421">
        <f t="shared" si="700"/>
        <v>-0.22054166666666666</v>
      </c>
      <c r="AC6421">
        <f t="shared" si="701"/>
        <v>7.2241228312743905E-2</v>
      </c>
      <c r="AD6421">
        <f t="shared" si="702"/>
        <v>7.2241228312743905E-2</v>
      </c>
      <c r="AE6421">
        <f t="shared" si="703"/>
        <v>5.2187950681339915E-3</v>
      </c>
      <c r="AF6421">
        <f t="shared" si="704"/>
        <v>7.2241228312743905E-2</v>
      </c>
      <c r="AG6421">
        <f t="shared" si="705"/>
        <v>0</v>
      </c>
      <c r="AH6421" t="b">
        <f t="shared" si="706"/>
        <v>1</v>
      </c>
    </row>
    <row r="6422" spans="1:34" x14ac:dyDescent="0.25">
      <c r="A6422">
        <v>9657</v>
      </c>
      <c r="B6422">
        <v>0.22222222222222221</v>
      </c>
      <c r="C6422">
        <v>1</v>
      </c>
      <c r="D6422">
        <v>0.5</v>
      </c>
      <c r="E6422">
        <v>0.33333333333333331</v>
      </c>
      <c r="F6422">
        <v>0.63793103448275867</v>
      </c>
      <c r="G6422">
        <v>0.3</v>
      </c>
      <c r="H6422">
        <v>0</v>
      </c>
      <c r="I6422">
        <v>0.1</v>
      </c>
      <c r="J6422">
        <v>0.1</v>
      </c>
      <c r="K6422">
        <v>0.1</v>
      </c>
      <c r="L6422">
        <v>0.2</v>
      </c>
      <c r="M6422">
        <v>0.1465191741196063</v>
      </c>
      <c r="N6422">
        <v>6.6220432985229311E-2</v>
      </c>
      <c r="O6422">
        <v>8.7991729225471396E-2</v>
      </c>
      <c r="P6422">
        <v>0.16183333239134653</v>
      </c>
      <c r="Q6422">
        <v>0.10978725935915043</v>
      </c>
      <c r="R6422">
        <v>0.27863843469480132</v>
      </c>
      <c r="S6422">
        <v>0</v>
      </c>
      <c r="T6422">
        <v>1.7811987348739118E-3</v>
      </c>
      <c r="U6422">
        <v>2.008838891120932E-3</v>
      </c>
      <c r="V6422">
        <v>4.7322061191626408E-2</v>
      </c>
      <c r="W6422">
        <v>2.8134077635987237E-3</v>
      </c>
      <c r="X6422">
        <v>4.7761724794104406E-3</v>
      </c>
      <c r="Y6422">
        <v>1</v>
      </c>
      <c r="Z6422">
        <v>0.21760177900962663</v>
      </c>
      <c r="AA6422">
        <v>0</v>
      </c>
      <c r="AB6422">
        <f t="shared" si="700"/>
        <v>-0.22054166666666666</v>
      </c>
      <c r="AC6422">
        <f t="shared" si="701"/>
        <v>0.30447084503491639</v>
      </c>
      <c r="AD6422">
        <f t="shared" si="702"/>
        <v>0.30447084503491639</v>
      </c>
      <c r="AE6422">
        <f t="shared" si="703"/>
        <v>9.270249547627607E-2</v>
      </c>
      <c r="AF6422">
        <f t="shared" si="704"/>
        <v>0.30447084503491639</v>
      </c>
      <c r="AG6422">
        <f t="shared" si="705"/>
        <v>0</v>
      </c>
      <c r="AH6422" t="b">
        <f t="shared" si="706"/>
        <v>1</v>
      </c>
    </row>
    <row r="6423" spans="1:34" x14ac:dyDescent="0.25">
      <c r="A6423">
        <v>3380</v>
      </c>
      <c r="B6423">
        <v>0.35353535353535354</v>
      </c>
      <c r="C6423">
        <v>1</v>
      </c>
      <c r="D6423">
        <v>0.16666666666666666</v>
      </c>
      <c r="E6423">
        <v>0.66666666666666663</v>
      </c>
      <c r="F6423">
        <v>0.13793103448275862</v>
      </c>
      <c r="G6423">
        <v>0.1</v>
      </c>
      <c r="H6423">
        <v>0.1</v>
      </c>
      <c r="I6423">
        <v>0.1</v>
      </c>
      <c r="J6423">
        <v>0.2</v>
      </c>
      <c r="K6423">
        <v>0.1</v>
      </c>
      <c r="L6423">
        <v>0.1</v>
      </c>
      <c r="M6423">
        <v>0.14808188013177701</v>
      </c>
      <c r="N6423">
        <v>7.0491065836076033E-2</v>
      </c>
      <c r="O6423">
        <v>9.4413878034625906E-2</v>
      </c>
      <c r="P6423">
        <v>0.1702047690907755</v>
      </c>
      <c r="Q6423">
        <v>8.2599491326270078E-2</v>
      </c>
      <c r="R6423">
        <v>0.26195623188784467</v>
      </c>
      <c r="S6423">
        <v>5.1903034965291132E-3</v>
      </c>
      <c r="T6423">
        <v>8.7260926021472951E-3</v>
      </c>
      <c r="U6423">
        <v>0</v>
      </c>
      <c r="V6423">
        <v>3.4476650563607086E-3</v>
      </c>
      <c r="W6423">
        <v>2.9822122294146471E-3</v>
      </c>
      <c r="X6423">
        <v>4.5544824142275085E-2</v>
      </c>
      <c r="Y6423">
        <v>1</v>
      </c>
      <c r="Z6423">
        <v>0.21762158232171303</v>
      </c>
      <c r="AA6423">
        <v>0</v>
      </c>
      <c r="AB6423">
        <f t="shared" si="700"/>
        <v>-0.22054166666666666</v>
      </c>
      <c r="AC6423">
        <f t="shared" si="701"/>
        <v>8.5782189617148036E-2</v>
      </c>
      <c r="AD6423">
        <f t="shared" si="702"/>
        <v>8.5782189617148036E-2</v>
      </c>
      <c r="AE6423">
        <f t="shared" si="703"/>
        <v>7.35858405551234E-3</v>
      </c>
      <c r="AF6423">
        <f t="shared" si="704"/>
        <v>8.5782189617148036E-2</v>
      </c>
      <c r="AG6423">
        <f t="shared" si="705"/>
        <v>0</v>
      </c>
      <c r="AH6423" t="b">
        <f t="shared" si="706"/>
        <v>1</v>
      </c>
    </row>
    <row r="6424" spans="1:34" x14ac:dyDescent="0.25">
      <c r="A6424">
        <v>13926</v>
      </c>
      <c r="B6424">
        <v>0.23232323232323232</v>
      </c>
      <c r="C6424">
        <v>1</v>
      </c>
      <c r="D6424">
        <v>0.16666666666666666</v>
      </c>
      <c r="E6424">
        <v>0.66666666666666663</v>
      </c>
      <c r="F6424">
        <v>8.6206896551724144E-2</v>
      </c>
      <c r="G6424">
        <v>0.1</v>
      </c>
      <c r="H6424">
        <v>0.4</v>
      </c>
      <c r="I6424">
        <v>0.1</v>
      </c>
      <c r="J6424">
        <v>0.1</v>
      </c>
      <c r="K6424">
        <v>0.2</v>
      </c>
      <c r="L6424">
        <v>0.1</v>
      </c>
      <c r="M6424">
        <v>0.14794472303557854</v>
      </c>
      <c r="N6424">
        <v>6.7582290349888205E-2</v>
      </c>
      <c r="O6424">
        <v>8.7572260841253732E-2</v>
      </c>
      <c r="P6424">
        <v>0.16312008636134989</v>
      </c>
      <c r="Q6424">
        <v>8.2556853957094903E-2</v>
      </c>
      <c r="R6424">
        <v>0.26353469349487846</v>
      </c>
      <c r="S6424">
        <v>1.6026521603751123E-5</v>
      </c>
      <c r="T6424">
        <v>1.327586790392689E-3</v>
      </c>
      <c r="U6424">
        <v>3.5333244051604837E-3</v>
      </c>
      <c r="V6424">
        <v>0</v>
      </c>
      <c r="W6424">
        <v>7.797828518107796E-3</v>
      </c>
      <c r="X6424">
        <v>9.2686119402420432E-4</v>
      </c>
      <c r="Y6424">
        <v>1</v>
      </c>
      <c r="Z6424">
        <v>0.2176882995701247</v>
      </c>
      <c r="AA6424">
        <v>1</v>
      </c>
      <c r="AB6424">
        <f t="shared" si="700"/>
        <v>0.77945833333333336</v>
      </c>
      <c r="AC6424">
        <f t="shared" si="701"/>
        <v>0.16666105714962606</v>
      </c>
      <c r="AD6424">
        <f t="shared" si="702"/>
        <v>-0.83333894285037391</v>
      </c>
      <c r="AE6424">
        <f t="shared" si="703"/>
        <v>0.6944537936709787</v>
      </c>
      <c r="AF6424">
        <f t="shared" si="704"/>
        <v>0.83333894285037391</v>
      </c>
      <c r="AG6424">
        <f t="shared" si="705"/>
        <v>0</v>
      </c>
      <c r="AH6424" t="b">
        <f t="shared" si="706"/>
        <v>0</v>
      </c>
    </row>
    <row r="6425" spans="1:34" x14ac:dyDescent="0.25">
      <c r="A6425">
        <v>26062</v>
      </c>
      <c r="B6425">
        <v>0.23232323232323232</v>
      </c>
      <c r="C6425">
        <v>1</v>
      </c>
      <c r="D6425">
        <v>0.16666666666666666</v>
      </c>
      <c r="E6425">
        <v>0.66666666666666663</v>
      </c>
      <c r="F6425">
        <v>0.13793103448275862</v>
      </c>
      <c r="G6425">
        <v>0</v>
      </c>
      <c r="H6425">
        <v>0</v>
      </c>
      <c r="I6425">
        <v>0</v>
      </c>
      <c r="J6425">
        <v>0</v>
      </c>
      <c r="K6425">
        <v>0</v>
      </c>
      <c r="L6425">
        <v>0</v>
      </c>
      <c r="M6425">
        <v>0.17168351929180925</v>
      </c>
      <c r="N6425">
        <v>9.4618243384315195E-2</v>
      </c>
      <c r="O6425">
        <v>9.0547521540305473E-2</v>
      </c>
      <c r="P6425">
        <v>0.18266819645323129</v>
      </c>
      <c r="Q6425">
        <v>0.34425808498718402</v>
      </c>
      <c r="R6425">
        <v>0.26268859503852782</v>
      </c>
      <c r="S6425">
        <v>3.4254400424931775E-2</v>
      </c>
      <c r="T6425">
        <v>4.5450254384865989E-3</v>
      </c>
      <c r="U6425">
        <v>2.6700816927815722E-2</v>
      </c>
      <c r="V6425">
        <v>0.42810305958132044</v>
      </c>
      <c r="W6425">
        <v>5.2165268950059669E-3</v>
      </c>
      <c r="X6425">
        <v>2.5494357496037196E-2</v>
      </c>
      <c r="Y6425">
        <v>1</v>
      </c>
      <c r="Z6425">
        <v>0.21771333508946711</v>
      </c>
      <c r="AA6425">
        <v>0</v>
      </c>
      <c r="AB6425">
        <f t="shared" si="700"/>
        <v>-0.22054166666666666</v>
      </c>
      <c r="AC6425">
        <f t="shared" si="701"/>
        <v>-0.12327122588849446</v>
      </c>
      <c r="AD6425">
        <f t="shared" si="702"/>
        <v>-0.12327122588849446</v>
      </c>
      <c r="AE6425">
        <f t="shared" si="703"/>
        <v>1.5195795132052227E-2</v>
      </c>
      <c r="AF6425">
        <f t="shared" si="704"/>
        <v>0.12327122588849446</v>
      </c>
      <c r="AG6425">
        <f t="shared" si="705"/>
        <v>0</v>
      </c>
      <c r="AH6425" t="b">
        <f t="shared" si="706"/>
        <v>1</v>
      </c>
    </row>
    <row r="6426" spans="1:34" x14ac:dyDescent="0.25">
      <c r="A6426">
        <v>10084</v>
      </c>
      <c r="B6426">
        <v>2.0202020202020204E-2</v>
      </c>
      <c r="C6426">
        <v>1</v>
      </c>
      <c r="D6426">
        <v>0.33333333333333331</v>
      </c>
      <c r="E6426">
        <v>0.66666666666666663</v>
      </c>
      <c r="F6426">
        <v>3.4482758620689655E-2</v>
      </c>
      <c r="G6426">
        <v>0.4</v>
      </c>
      <c r="H6426">
        <v>0.4</v>
      </c>
      <c r="I6426">
        <v>0.4</v>
      </c>
      <c r="J6426">
        <v>0.2</v>
      </c>
      <c r="K6426">
        <v>0.2</v>
      </c>
      <c r="L6426">
        <v>0.4</v>
      </c>
      <c r="M6426">
        <v>0.16392839160740152</v>
      </c>
      <c r="N6426">
        <v>8.6197504431967872E-2</v>
      </c>
      <c r="O6426">
        <v>9.7552753365218056E-2</v>
      </c>
      <c r="P6426">
        <v>0.18086900166354869</v>
      </c>
      <c r="Q6426">
        <v>0.10393007471455273</v>
      </c>
      <c r="R6426">
        <v>0.27925091468545654</v>
      </c>
      <c r="S6426">
        <v>2.2895030862501602E-3</v>
      </c>
      <c r="T6426">
        <v>0</v>
      </c>
      <c r="U6426">
        <v>2.1583857863488238E-3</v>
      </c>
      <c r="V6426">
        <v>2.9371980676328501E-3</v>
      </c>
      <c r="W6426">
        <v>1.9459403698224506E-3</v>
      </c>
      <c r="X6426">
        <v>0</v>
      </c>
      <c r="Y6426">
        <v>1</v>
      </c>
      <c r="Z6426">
        <v>0.21774530287087213</v>
      </c>
      <c r="AA6426">
        <v>0</v>
      </c>
      <c r="AB6426">
        <f t="shared" si="700"/>
        <v>-0.22054166666666666</v>
      </c>
      <c r="AC6426">
        <f t="shared" si="701"/>
        <v>0.49654175192573191</v>
      </c>
      <c r="AD6426">
        <f t="shared" si="702"/>
        <v>0.49654175192573191</v>
      </c>
      <c r="AE6426">
        <f t="shared" si="703"/>
        <v>0.24655371140547508</v>
      </c>
      <c r="AF6426">
        <f t="shared" si="704"/>
        <v>0.49654175192573191</v>
      </c>
      <c r="AG6426">
        <f t="shared" si="705"/>
        <v>0</v>
      </c>
      <c r="AH6426" t="b">
        <f t="shared" si="706"/>
        <v>1</v>
      </c>
    </row>
    <row r="6427" spans="1:34" x14ac:dyDescent="0.25">
      <c r="A6427">
        <v>6883</v>
      </c>
      <c r="B6427">
        <v>0.22222222222222221</v>
      </c>
      <c r="C6427">
        <v>1</v>
      </c>
      <c r="D6427">
        <v>0.83333333333333337</v>
      </c>
      <c r="E6427">
        <v>0.66666666666666663</v>
      </c>
      <c r="F6427">
        <v>0.41379310344827586</v>
      </c>
      <c r="G6427">
        <v>0.2</v>
      </c>
      <c r="H6427">
        <v>0.2</v>
      </c>
      <c r="I6427">
        <v>0.2</v>
      </c>
      <c r="J6427">
        <v>0.2</v>
      </c>
      <c r="K6427">
        <v>0.2</v>
      </c>
      <c r="L6427">
        <v>0.2</v>
      </c>
      <c r="M6427">
        <v>0.27430268889850462</v>
      </c>
      <c r="N6427">
        <v>0.20504162443485291</v>
      </c>
      <c r="O6427">
        <v>0.16833749415956159</v>
      </c>
      <c r="P6427">
        <v>0.30384255255815357</v>
      </c>
      <c r="Q6427">
        <v>0.23526705370821166</v>
      </c>
      <c r="R6427">
        <v>0.38342246441352928</v>
      </c>
      <c r="S6427">
        <v>6.1816583328754325E-3</v>
      </c>
      <c r="T6427">
        <v>3.265531013935505E-3</v>
      </c>
      <c r="U6427">
        <v>6.3613231552162846E-3</v>
      </c>
      <c r="V6427">
        <v>9.6618357487922701E-3</v>
      </c>
      <c r="W6427">
        <v>1.4067038817993618E-2</v>
      </c>
      <c r="X6427">
        <v>1.1349320743153523E-2</v>
      </c>
      <c r="Y6427">
        <v>1</v>
      </c>
      <c r="Z6427">
        <v>0.21775299231309075</v>
      </c>
      <c r="AA6427">
        <v>0</v>
      </c>
      <c r="AB6427">
        <f t="shared" si="700"/>
        <v>-0.22054166666666666</v>
      </c>
      <c r="AC6427">
        <f t="shared" si="701"/>
        <v>0.14138084869742212</v>
      </c>
      <c r="AD6427">
        <f t="shared" si="702"/>
        <v>0.14138084869742212</v>
      </c>
      <c r="AE6427">
        <f t="shared" si="703"/>
        <v>1.9988544378403368E-2</v>
      </c>
      <c r="AF6427">
        <f t="shared" si="704"/>
        <v>0.14138084869742212</v>
      </c>
      <c r="AG6427">
        <f t="shared" si="705"/>
        <v>0</v>
      </c>
      <c r="AH6427" t="b">
        <f t="shared" si="706"/>
        <v>1</v>
      </c>
    </row>
    <row r="6428" spans="1:34" x14ac:dyDescent="0.25">
      <c r="A6428">
        <v>13721</v>
      </c>
      <c r="B6428">
        <v>9.0909090909090912E-2</v>
      </c>
      <c r="C6428">
        <v>1</v>
      </c>
      <c r="D6428">
        <v>0.33333333333333331</v>
      </c>
      <c r="E6428">
        <v>0.66666666666666663</v>
      </c>
      <c r="F6428">
        <v>0.10344827586206896</v>
      </c>
      <c r="G6428">
        <v>0.2</v>
      </c>
      <c r="H6428">
        <v>0.2</v>
      </c>
      <c r="I6428">
        <v>0.2</v>
      </c>
      <c r="J6428">
        <v>0.2</v>
      </c>
      <c r="K6428">
        <v>0.2</v>
      </c>
      <c r="L6428">
        <v>0.4</v>
      </c>
      <c r="M6428">
        <v>0.23163709825137976</v>
      </c>
      <c r="N6428">
        <v>0.1581889859429747</v>
      </c>
      <c r="O6428">
        <v>0.13991192262016205</v>
      </c>
      <c r="P6428">
        <v>0.25298091723138777</v>
      </c>
      <c r="Q6428">
        <v>0.18281813178913342</v>
      </c>
      <c r="R6428">
        <v>0.33460158445576504</v>
      </c>
      <c r="S6428">
        <v>4.0112094071102812E-3</v>
      </c>
      <c r="T6428">
        <v>2.0780651906862307E-3</v>
      </c>
      <c r="U6428">
        <v>4.2408821034775231E-3</v>
      </c>
      <c r="V6428">
        <v>1.2077294685990338E-2</v>
      </c>
      <c r="W6428">
        <v>0</v>
      </c>
      <c r="X6428">
        <v>6.8095924458921138E-3</v>
      </c>
      <c r="Y6428">
        <v>1</v>
      </c>
      <c r="Z6428">
        <v>0.21776120691874656</v>
      </c>
      <c r="AA6428">
        <v>1</v>
      </c>
      <c r="AB6428">
        <f t="shared" si="700"/>
        <v>0.77945833333333336</v>
      </c>
      <c r="AC6428">
        <f t="shared" si="701"/>
        <v>0.19980563637980542</v>
      </c>
      <c r="AD6428">
        <f t="shared" si="702"/>
        <v>-0.80019436362019458</v>
      </c>
      <c r="AE6428">
        <f t="shared" si="703"/>
        <v>0.64031101956952818</v>
      </c>
      <c r="AF6428">
        <f t="shared" si="704"/>
        <v>0.80019436362019458</v>
      </c>
      <c r="AG6428">
        <f t="shared" si="705"/>
        <v>0</v>
      </c>
      <c r="AH6428" t="b">
        <f t="shared" si="706"/>
        <v>0</v>
      </c>
    </row>
    <row r="6429" spans="1:34" x14ac:dyDescent="0.25">
      <c r="A6429">
        <v>29736</v>
      </c>
      <c r="B6429">
        <v>4.0404040404040407E-2</v>
      </c>
      <c r="C6429">
        <v>0</v>
      </c>
      <c r="D6429">
        <v>0.5</v>
      </c>
      <c r="E6429">
        <v>0.33333333333333331</v>
      </c>
      <c r="F6429">
        <v>0.32758620689655171</v>
      </c>
      <c r="G6429">
        <v>0.4</v>
      </c>
      <c r="H6429">
        <v>0.2</v>
      </c>
      <c r="I6429">
        <v>0.2</v>
      </c>
      <c r="J6429">
        <v>0.2</v>
      </c>
      <c r="K6429">
        <v>0.2</v>
      </c>
      <c r="L6429">
        <v>0.2</v>
      </c>
      <c r="M6429">
        <v>0.18968826404245323</v>
      </c>
      <c r="N6429">
        <v>0.11344604007941479</v>
      </c>
      <c r="O6429">
        <v>0.11372040455639297</v>
      </c>
      <c r="P6429">
        <v>0.20597483388062768</v>
      </c>
      <c r="Q6429">
        <v>8.8281168660542086E-2</v>
      </c>
      <c r="R6429">
        <v>0.26671390268100242</v>
      </c>
      <c r="S6429">
        <v>2.3925307251314175E-3</v>
      </c>
      <c r="T6429">
        <v>1.4546456334803613E-3</v>
      </c>
      <c r="U6429">
        <v>1.6851926253292264E-3</v>
      </c>
      <c r="V6429">
        <v>6.5861513687600639E-4</v>
      </c>
      <c r="W6429">
        <v>9.7297018491122531E-4</v>
      </c>
      <c r="X6429">
        <v>7.67970703620055E-4</v>
      </c>
      <c r="Y6429">
        <v>1</v>
      </c>
      <c r="Z6429">
        <v>0.21780383585471974</v>
      </c>
      <c r="AA6429">
        <v>1</v>
      </c>
      <c r="AB6429">
        <f t="shared" si="700"/>
        <v>0.77945833333333336</v>
      </c>
      <c r="AC6429">
        <f t="shared" si="701"/>
        <v>0.44400081695011318</v>
      </c>
      <c r="AD6429">
        <f t="shared" si="702"/>
        <v>-0.55599918304988682</v>
      </c>
      <c r="AE6429">
        <f t="shared" si="703"/>
        <v>0.30913509155214158</v>
      </c>
      <c r="AF6429">
        <f t="shared" si="704"/>
        <v>0.55599918304988682</v>
      </c>
      <c r="AG6429">
        <f t="shared" si="705"/>
        <v>0</v>
      </c>
      <c r="AH6429" t="b">
        <f t="shared" si="706"/>
        <v>0</v>
      </c>
    </row>
    <row r="6430" spans="1:34" x14ac:dyDescent="0.25">
      <c r="A6430">
        <v>11072</v>
      </c>
      <c r="B6430">
        <v>0.44444444444444442</v>
      </c>
      <c r="C6430">
        <v>0</v>
      </c>
      <c r="D6430">
        <v>0.16666666666666666</v>
      </c>
      <c r="E6430">
        <v>1</v>
      </c>
      <c r="F6430">
        <v>0.27586206896551724</v>
      </c>
      <c r="G6430">
        <v>0</v>
      </c>
      <c r="H6430">
        <v>0</v>
      </c>
      <c r="I6430">
        <v>0</v>
      </c>
      <c r="J6430">
        <v>0</v>
      </c>
      <c r="K6430">
        <v>0</v>
      </c>
      <c r="L6430">
        <v>0</v>
      </c>
      <c r="M6430">
        <v>0.14680587669488562</v>
      </c>
      <c r="N6430">
        <v>6.6507039900997239E-2</v>
      </c>
      <c r="O6430">
        <v>8.9099696763889263E-2</v>
      </c>
      <c r="P6430">
        <v>0.16043636596564009</v>
      </c>
      <c r="Q6430">
        <v>8.2248476705618717E-2</v>
      </c>
      <c r="R6430">
        <v>0.2612277111461368</v>
      </c>
      <c r="S6430">
        <v>3.4685971756689927E-4</v>
      </c>
      <c r="T6430">
        <v>2.9930076074997968E-3</v>
      </c>
      <c r="U6430">
        <v>1.1160216061782956E-6</v>
      </c>
      <c r="V6430">
        <v>2.611916264090177E-3</v>
      </c>
      <c r="W6430">
        <v>7.6196460264132103E-4</v>
      </c>
      <c r="X6430">
        <v>5.9773089247275215E-4</v>
      </c>
      <c r="Y6430">
        <v>1</v>
      </c>
      <c r="Z6430">
        <v>0.21785846213521209</v>
      </c>
      <c r="AA6430">
        <v>0</v>
      </c>
      <c r="AB6430">
        <f t="shared" si="700"/>
        <v>-0.22054166666666666</v>
      </c>
      <c r="AC6430">
        <f t="shared" si="701"/>
        <v>-4.8636593485955504E-2</v>
      </c>
      <c r="AD6430">
        <f t="shared" si="702"/>
        <v>-4.8636593485955504E-2</v>
      </c>
      <c r="AE6430">
        <f t="shared" si="703"/>
        <v>2.3655182259180894E-3</v>
      </c>
      <c r="AF6430">
        <f t="shared" si="704"/>
        <v>4.8636593485955504E-2</v>
      </c>
      <c r="AG6430">
        <f t="shared" si="705"/>
        <v>0</v>
      </c>
      <c r="AH6430" t="b">
        <f t="shared" si="706"/>
        <v>1</v>
      </c>
    </row>
    <row r="6431" spans="1:34" x14ac:dyDescent="0.25">
      <c r="A6431">
        <v>29342</v>
      </c>
      <c r="B6431">
        <v>4.0404040404040407E-2</v>
      </c>
      <c r="C6431">
        <v>0</v>
      </c>
      <c r="D6431">
        <v>0.33333333333333331</v>
      </c>
      <c r="E6431">
        <v>0.66666666666666663</v>
      </c>
      <c r="F6431">
        <v>0.1206896551724138</v>
      </c>
      <c r="G6431">
        <v>0.2</v>
      </c>
      <c r="H6431">
        <v>0.2</v>
      </c>
      <c r="I6431">
        <v>0.4</v>
      </c>
      <c r="J6431">
        <v>0.4</v>
      </c>
      <c r="K6431">
        <v>0.2</v>
      </c>
      <c r="L6431">
        <v>0.2</v>
      </c>
      <c r="M6431">
        <v>0.15119224911976115</v>
      </c>
      <c r="N6431">
        <v>7.2887365380162245E-2</v>
      </c>
      <c r="O6431">
        <v>9.0604072906240576E-2</v>
      </c>
      <c r="P6431">
        <v>0.16810602249841275</v>
      </c>
      <c r="Q6431">
        <v>8.9210266681870695E-2</v>
      </c>
      <c r="R6431">
        <v>0.26672158749895292</v>
      </c>
      <c r="S6431">
        <v>2.2895030862501602E-3</v>
      </c>
      <c r="T6431">
        <v>5.9373291162463735E-4</v>
      </c>
      <c r="U6431">
        <v>1.1160216061782955E-3</v>
      </c>
      <c r="V6431">
        <v>4.5410628019323674E-4</v>
      </c>
      <c r="W6431">
        <v>2.344506469665603E-3</v>
      </c>
      <c r="X6431">
        <v>9.4577672859612685E-4</v>
      </c>
      <c r="Y6431">
        <v>1</v>
      </c>
      <c r="Z6431">
        <v>0.21785941470767023</v>
      </c>
      <c r="AA6431">
        <v>0</v>
      </c>
      <c r="AB6431">
        <f t="shared" si="700"/>
        <v>-0.22054166666666666</v>
      </c>
      <c r="AC6431">
        <f t="shared" si="701"/>
        <v>0.28155104572627931</v>
      </c>
      <c r="AD6431">
        <f t="shared" si="702"/>
        <v>0.28155104572627931</v>
      </c>
      <c r="AE6431">
        <f t="shared" si="703"/>
        <v>7.927099134956142E-2</v>
      </c>
      <c r="AF6431">
        <f t="shared" si="704"/>
        <v>0.28155104572627931</v>
      </c>
      <c r="AG6431">
        <f t="shared" si="705"/>
        <v>0</v>
      </c>
      <c r="AH6431" t="b">
        <f t="shared" si="706"/>
        <v>1</v>
      </c>
    </row>
    <row r="6432" spans="1:34" x14ac:dyDescent="0.25">
      <c r="A6432">
        <v>28550</v>
      </c>
      <c r="B6432">
        <v>0.35353535353535354</v>
      </c>
      <c r="C6432">
        <v>1</v>
      </c>
      <c r="D6432">
        <v>0.16666666666666666</v>
      </c>
      <c r="E6432">
        <v>0.66666666666666663</v>
      </c>
      <c r="F6432">
        <v>0.22413793103448276</v>
      </c>
      <c r="G6432">
        <v>0.2</v>
      </c>
      <c r="H6432">
        <v>0.2</v>
      </c>
      <c r="I6432">
        <v>0.2</v>
      </c>
      <c r="J6432">
        <v>0.2</v>
      </c>
      <c r="K6432">
        <v>0.2</v>
      </c>
      <c r="L6432">
        <v>0.2</v>
      </c>
      <c r="M6432">
        <v>0.23161763079256451</v>
      </c>
      <c r="N6432">
        <v>0.15788339843675858</v>
      </c>
      <c r="O6432">
        <v>0.14065971835223595</v>
      </c>
      <c r="P6432">
        <v>0.25315895273675426</v>
      </c>
      <c r="Q6432">
        <v>0.17588311411445653</v>
      </c>
      <c r="R6432">
        <v>0.33279795768278148</v>
      </c>
      <c r="S6432">
        <v>4.5790061725003205E-3</v>
      </c>
      <c r="T6432">
        <v>2.5073340857908431E-3</v>
      </c>
      <c r="U6432">
        <v>4.4685505111378959E-3</v>
      </c>
      <c r="V6432">
        <v>6.4412238325281803E-3</v>
      </c>
      <c r="W6432">
        <v>8.2057726438296112E-3</v>
      </c>
      <c r="X6432">
        <v>6.4312817544536624E-3</v>
      </c>
      <c r="Y6432">
        <v>1</v>
      </c>
      <c r="Z6432">
        <v>0.21786180794563381</v>
      </c>
      <c r="AA6432">
        <v>0</v>
      </c>
      <c r="AB6432">
        <f t="shared" si="700"/>
        <v>-0.22054166666666666</v>
      </c>
      <c r="AC6432">
        <f t="shared" si="701"/>
        <v>0.19298133797782854</v>
      </c>
      <c r="AD6432">
        <f t="shared" si="702"/>
        <v>0.19298133797782854</v>
      </c>
      <c r="AE6432">
        <f t="shared" si="703"/>
        <v>3.724179680771289E-2</v>
      </c>
      <c r="AF6432">
        <f t="shared" si="704"/>
        <v>0.19298133797782854</v>
      </c>
      <c r="AG6432">
        <f t="shared" si="705"/>
        <v>0</v>
      </c>
      <c r="AH6432" t="b">
        <f t="shared" si="706"/>
        <v>1</v>
      </c>
    </row>
    <row r="6433" spans="1:34" x14ac:dyDescent="0.25">
      <c r="A6433">
        <v>21625</v>
      </c>
      <c r="B6433">
        <v>1.0101010101010102E-2</v>
      </c>
      <c r="C6433">
        <v>1</v>
      </c>
      <c r="D6433">
        <v>0.33333333333333331</v>
      </c>
      <c r="E6433">
        <v>0.66666666666666663</v>
      </c>
      <c r="F6433">
        <v>5.1724137931034482E-2</v>
      </c>
      <c r="G6433">
        <v>0.3</v>
      </c>
      <c r="H6433">
        <v>0.4</v>
      </c>
      <c r="I6433">
        <v>0.5</v>
      </c>
      <c r="J6433">
        <v>0.4</v>
      </c>
      <c r="K6433">
        <v>0.1</v>
      </c>
      <c r="L6433">
        <v>0.2</v>
      </c>
      <c r="M6433">
        <v>0.15513706418332682</v>
      </c>
      <c r="N6433">
        <v>7.7914374760370039E-2</v>
      </c>
      <c r="O6433">
        <v>8.8004357200388947E-2</v>
      </c>
      <c r="P6433">
        <v>0.16272633587858168</v>
      </c>
      <c r="Q6433">
        <v>9.2894928631984966E-2</v>
      </c>
      <c r="R6433">
        <v>0.27168136900420897</v>
      </c>
      <c r="S6433">
        <v>3.4605839148671171E-3</v>
      </c>
      <c r="T6433">
        <v>0</v>
      </c>
      <c r="U6433">
        <v>0</v>
      </c>
      <c r="V6433">
        <v>1.988888888888889E-2</v>
      </c>
      <c r="W6433">
        <v>9.3780258786624118E-3</v>
      </c>
      <c r="X6433">
        <v>3.7831069143845074E-3</v>
      </c>
      <c r="Y6433">
        <v>1</v>
      </c>
      <c r="Z6433">
        <v>0.21795804269907992</v>
      </c>
      <c r="AA6433">
        <v>0</v>
      </c>
      <c r="AB6433">
        <f t="shared" si="700"/>
        <v>-0.22054166666666666</v>
      </c>
      <c r="AC6433">
        <f t="shared" si="701"/>
        <v>0.40702152049613005</v>
      </c>
      <c r="AD6433">
        <f t="shared" si="702"/>
        <v>0.40702152049613005</v>
      </c>
      <c r="AE6433">
        <f t="shared" si="703"/>
        <v>0.16566651814698161</v>
      </c>
      <c r="AF6433">
        <f t="shared" si="704"/>
        <v>0.40702152049613005</v>
      </c>
      <c r="AG6433">
        <f t="shared" si="705"/>
        <v>0</v>
      </c>
      <c r="AH6433" t="b">
        <f t="shared" si="706"/>
        <v>1</v>
      </c>
    </row>
    <row r="6434" spans="1:34" x14ac:dyDescent="0.25">
      <c r="A6434">
        <v>2611</v>
      </c>
      <c r="B6434">
        <v>0.33333333333333331</v>
      </c>
      <c r="C6434">
        <v>1</v>
      </c>
      <c r="D6434">
        <v>0.33333333333333331</v>
      </c>
      <c r="E6434">
        <v>0.66666666666666663</v>
      </c>
      <c r="F6434">
        <v>0.31034482758620691</v>
      </c>
      <c r="G6434">
        <v>0.2</v>
      </c>
      <c r="H6434">
        <v>0.2</v>
      </c>
      <c r="I6434">
        <v>0.2</v>
      </c>
      <c r="J6434">
        <v>0.2</v>
      </c>
      <c r="K6434">
        <v>0.2</v>
      </c>
      <c r="L6434">
        <v>0.2</v>
      </c>
      <c r="M6434">
        <v>0.20547283360366556</v>
      </c>
      <c r="N6434">
        <v>0.1245610738458852</v>
      </c>
      <c r="O6434">
        <v>0.1177278649443573</v>
      </c>
      <c r="P6434">
        <v>0.21552092812075518</v>
      </c>
      <c r="Q6434">
        <v>0.14136271015017279</v>
      </c>
      <c r="R6434">
        <v>0.30902113094391853</v>
      </c>
      <c r="S6434">
        <v>2.8618788578127002E-3</v>
      </c>
      <c r="T6434">
        <v>1.4843322790615932E-3</v>
      </c>
      <c r="U6434">
        <v>2.790054015445739E-3</v>
      </c>
      <c r="V6434">
        <v>5.3140096618357491E-3</v>
      </c>
      <c r="W6434">
        <v>5.1579142332643267E-3</v>
      </c>
      <c r="X6434">
        <v>5.6746603715767613E-3</v>
      </c>
      <c r="Y6434">
        <v>1</v>
      </c>
      <c r="Z6434">
        <v>0.21803540598178361</v>
      </c>
      <c r="AA6434">
        <v>0</v>
      </c>
      <c r="AB6434">
        <f t="shared" si="700"/>
        <v>-0.22054166666666666</v>
      </c>
      <c r="AC6434">
        <f t="shared" si="701"/>
        <v>0.19990152264084915</v>
      </c>
      <c r="AD6434">
        <f t="shared" si="702"/>
        <v>0.19990152264084915</v>
      </c>
      <c r="AE6434">
        <f t="shared" si="703"/>
        <v>3.9960618754129928E-2</v>
      </c>
      <c r="AF6434">
        <f t="shared" si="704"/>
        <v>0.19990152264084915</v>
      </c>
      <c r="AG6434">
        <f t="shared" si="705"/>
        <v>0</v>
      </c>
      <c r="AH6434" t="b">
        <f t="shared" si="706"/>
        <v>1</v>
      </c>
    </row>
    <row r="6435" spans="1:34" x14ac:dyDescent="0.25">
      <c r="A6435">
        <v>19722</v>
      </c>
      <c r="B6435">
        <v>0.14141414141414141</v>
      </c>
      <c r="C6435">
        <v>1</v>
      </c>
      <c r="D6435">
        <v>0.5</v>
      </c>
      <c r="E6435">
        <v>0.66666666666666663</v>
      </c>
      <c r="F6435">
        <v>0.15517241379310345</v>
      </c>
      <c r="G6435">
        <v>0.2</v>
      </c>
      <c r="H6435">
        <v>0.2</v>
      </c>
      <c r="I6435">
        <v>0.2</v>
      </c>
      <c r="J6435">
        <v>0.2</v>
      </c>
      <c r="K6435">
        <v>0.2</v>
      </c>
      <c r="L6435">
        <v>0.2</v>
      </c>
      <c r="M6435">
        <v>0.16821919650718392</v>
      </c>
      <c r="N6435">
        <v>8.7311665091277663E-2</v>
      </c>
      <c r="O6435">
        <v>9.7808607117895324E-2</v>
      </c>
      <c r="P6435">
        <v>0.17643883773900559</v>
      </c>
      <c r="Q6435">
        <v>9.6606362883674343E-2</v>
      </c>
      <c r="R6435">
        <v>0.2752079319616958</v>
      </c>
      <c r="S6435">
        <v>2.3227008810007875E-3</v>
      </c>
      <c r="T6435">
        <v>1.799010722222651E-3</v>
      </c>
      <c r="U6435">
        <v>3.4797553680639259E-3</v>
      </c>
      <c r="V6435">
        <v>4.8357487922705313E-3</v>
      </c>
      <c r="W6435">
        <v>7.1272996677834329E-3</v>
      </c>
      <c r="X6435">
        <v>3.8776845872441203E-3</v>
      </c>
      <c r="Y6435">
        <v>1</v>
      </c>
      <c r="Z6435">
        <v>0.21803762008827987</v>
      </c>
      <c r="AA6435">
        <v>0</v>
      </c>
      <c r="AB6435">
        <f t="shared" si="700"/>
        <v>-0.22054166666666666</v>
      </c>
      <c r="AC6435">
        <f t="shared" si="701"/>
        <v>0.20907445489202095</v>
      </c>
      <c r="AD6435">
        <f t="shared" si="702"/>
        <v>0.20907445489202095</v>
      </c>
      <c r="AE6435">
        <f t="shared" si="703"/>
        <v>4.3712127688395705E-2</v>
      </c>
      <c r="AF6435">
        <f t="shared" si="704"/>
        <v>0.20907445489202095</v>
      </c>
      <c r="AG6435">
        <f t="shared" si="705"/>
        <v>0</v>
      </c>
      <c r="AH6435" t="b">
        <f t="shared" si="706"/>
        <v>1</v>
      </c>
    </row>
    <row r="6436" spans="1:34" x14ac:dyDescent="0.25">
      <c r="A6436">
        <v>20851</v>
      </c>
      <c r="B6436">
        <v>0.19191919191919191</v>
      </c>
      <c r="C6436">
        <v>0</v>
      </c>
      <c r="D6436">
        <v>0.33333333333333331</v>
      </c>
      <c r="E6436">
        <v>0.33333333333333331</v>
      </c>
      <c r="F6436">
        <v>0.20689655172413793</v>
      </c>
      <c r="G6436">
        <v>0.2</v>
      </c>
      <c r="H6436">
        <v>0.2</v>
      </c>
      <c r="I6436">
        <v>0.2</v>
      </c>
      <c r="J6436">
        <v>0.4</v>
      </c>
      <c r="K6436">
        <v>0.1</v>
      </c>
      <c r="L6436">
        <v>0.1</v>
      </c>
      <c r="M6436">
        <v>0.19746993826160902</v>
      </c>
      <c r="N6436">
        <v>0.11425271517346361</v>
      </c>
      <c r="O6436">
        <v>9.2129861701712959E-2</v>
      </c>
      <c r="P6436">
        <v>0.16536766686825186</v>
      </c>
      <c r="Q6436">
        <v>8.3132954224322139E-2</v>
      </c>
      <c r="R6436">
        <v>0.26823549663520246</v>
      </c>
      <c r="S6436">
        <v>6.009945601406671E-3</v>
      </c>
      <c r="T6436">
        <v>5.9509849732137399E-3</v>
      </c>
      <c r="U6436">
        <v>3.0132583366813981E-5</v>
      </c>
      <c r="V6436">
        <v>4.2093397745571661E-3</v>
      </c>
      <c r="W6436">
        <v>2.216496416421861E-2</v>
      </c>
      <c r="X6436">
        <v>9.493706801647921E-3</v>
      </c>
      <c r="Y6436">
        <v>1</v>
      </c>
      <c r="Z6436">
        <v>0.21806841788241382</v>
      </c>
      <c r="AA6436">
        <v>0</v>
      </c>
      <c r="AB6436">
        <f t="shared" si="700"/>
        <v>-0.22054166666666666</v>
      </c>
      <c r="AC6436">
        <f t="shared" si="701"/>
        <v>0.22438453631745359</v>
      </c>
      <c r="AD6436">
        <f t="shared" si="702"/>
        <v>0.22438453631745359</v>
      </c>
      <c r="AE6436">
        <f t="shared" si="703"/>
        <v>5.0348420138398645E-2</v>
      </c>
      <c r="AF6436">
        <f t="shared" si="704"/>
        <v>0.22438453631745359</v>
      </c>
      <c r="AG6436">
        <f t="shared" si="705"/>
        <v>0</v>
      </c>
      <c r="AH6436" t="b">
        <f t="shared" si="706"/>
        <v>1</v>
      </c>
    </row>
    <row r="6437" spans="1:34" x14ac:dyDescent="0.25">
      <c r="A6437">
        <v>15552</v>
      </c>
      <c r="B6437">
        <v>0.19191919191919191</v>
      </c>
      <c r="C6437">
        <v>0</v>
      </c>
      <c r="D6437">
        <v>0.5</v>
      </c>
      <c r="E6437">
        <v>0.66666666666666663</v>
      </c>
      <c r="F6437">
        <v>0.32758620689655171</v>
      </c>
      <c r="G6437">
        <v>0.1</v>
      </c>
      <c r="H6437">
        <v>0.1</v>
      </c>
      <c r="I6437">
        <v>0.1</v>
      </c>
      <c r="J6437">
        <v>0.1</v>
      </c>
      <c r="K6437">
        <v>0.1</v>
      </c>
      <c r="L6437">
        <v>0.1</v>
      </c>
      <c r="M6437">
        <v>0.14679879761895281</v>
      </c>
      <c r="N6437">
        <v>6.6520326314310985E-2</v>
      </c>
      <c r="O6437">
        <v>8.6518099456832365E-2</v>
      </c>
      <c r="P6437">
        <v>0.1604354239788392</v>
      </c>
      <c r="Q6437">
        <v>8.096142309656372E-2</v>
      </c>
      <c r="R6437">
        <v>0.26122156329177643</v>
      </c>
      <c r="S6437">
        <v>3.6174148762752533E-4</v>
      </c>
      <c r="T6437">
        <v>1.8761960007338538E-4</v>
      </c>
      <c r="U6437">
        <v>3.5266282755234144E-4</v>
      </c>
      <c r="V6437">
        <v>5.088566827697262E-4</v>
      </c>
      <c r="W6437">
        <v>7.4086404441433054E-4</v>
      </c>
      <c r="X6437">
        <v>5.9773089247275215E-4</v>
      </c>
      <c r="Y6437">
        <v>1</v>
      </c>
      <c r="Z6437">
        <v>0.21808225013354254</v>
      </c>
      <c r="AA6437">
        <v>1</v>
      </c>
      <c r="AB6437">
        <f t="shared" si="700"/>
        <v>0.77945833333333336</v>
      </c>
      <c r="AC6437">
        <f t="shared" si="701"/>
        <v>0.10831400549571452</v>
      </c>
      <c r="AD6437">
        <f t="shared" si="702"/>
        <v>-0.89168599450428543</v>
      </c>
      <c r="AE6437">
        <f t="shared" si="703"/>
        <v>0.79510391279509651</v>
      </c>
      <c r="AF6437">
        <f t="shared" si="704"/>
        <v>0.89168599450428543</v>
      </c>
      <c r="AG6437">
        <f t="shared" si="705"/>
        <v>0</v>
      </c>
      <c r="AH6437" t="b">
        <f t="shared" si="706"/>
        <v>0</v>
      </c>
    </row>
    <row r="6438" spans="1:34" x14ac:dyDescent="0.25">
      <c r="A6438">
        <v>27898</v>
      </c>
      <c r="B6438">
        <v>0.29292929292929293</v>
      </c>
      <c r="C6438">
        <v>1</v>
      </c>
      <c r="D6438">
        <v>0.5</v>
      </c>
      <c r="E6438">
        <v>0.66666666666666663</v>
      </c>
      <c r="F6438">
        <v>0.10344827586206896</v>
      </c>
      <c r="G6438">
        <v>0.2</v>
      </c>
      <c r="H6438">
        <v>0.2</v>
      </c>
      <c r="I6438">
        <v>0.2</v>
      </c>
      <c r="J6438">
        <v>0.2</v>
      </c>
      <c r="K6438">
        <v>0.2</v>
      </c>
      <c r="L6438">
        <v>0.2</v>
      </c>
      <c r="M6438">
        <v>0.16189492704569808</v>
      </c>
      <c r="N6438">
        <v>8.2864512749262598E-2</v>
      </c>
      <c r="O6438">
        <v>9.536262328060513E-2</v>
      </c>
      <c r="P6438">
        <v>0.17141899007711103</v>
      </c>
      <c r="Q6438">
        <v>8.3634686987174078E-2</v>
      </c>
      <c r="R6438">
        <v>0.26097872304454045</v>
      </c>
      <c r="S6438">
        <v>1.4813084968038537E-3</v>
      </c>
      <c r="T6438">
        <v>6.6711829950144245E-3</v>
      </c>
      <c r="U6438">
        <v>1.1517342975760011E-3</v>
      </c>
      <c r="V6438">
        <v>1.4492753623188405E-5</v>
      </c>
      <c r="W6438">
        <v>0</v>
      </c>
      <c r="X6438">
        <v>0</v>
      </c>
      <c r="Y6438">
        <v>1</v>
      </c>
      <c r="Z6438">
        <v>0.21811879284728253</v>
      </c>
      <c r="AA6438">
        <v>0</v>
      </c>
      <c r="AB6438">
        <f t="shared" si="700"/>
        <v>-0.22054166666666666</v>
      </c>
      <c r="AC6438">
        <f t="shared" si="701"/>
        <v>0.19382484144123163</v>
      </c>
      <c r="AD6438">
        <f t="shared" si="702"/>
        <v>0.19382484144123163</v>
      </c>
      <c r="AE6438">
        <f t="shared" si="703"/>
        <v>3.7568069159718581E-2</v>
      </c>
      <c r="AF6438">
        <f t="shared" si="704"/>
        <v>0.19382484144123163</v>
      </c>
      <c r="AG6438">
        <f t="shared" si="705"/>
        <v>0</v>
      </c>
      <c r="AH6438" t="b">
        <f t="shared" si="706"/>
        <v>1</v>
      </c>
    </row>
    <row r="6439" spans="1:34" x14ac:dyDescent="0.25">
      <c r="A6439">
        <v>6511</v>
      </c>
      <c r="B6439">
        <v>7.0707070707070704E-2</v>
      </c>
      <c r="C6439">
        <v>0</v>
      </c>
      <c r="D6439">
        <v>0.16666666666666666</v>
      </c>
      <c r="E6439">
        <v>0.66666666666666663</v>
      </c>
      <c r="F6439">
        <v>0.29310344827586204</v>
      </c>
      <c r="G6439">
        <v>0.2</v>
      </c>
      <c r="H6439">
        <v>0.2</v>
      </c>
      <c r="I6439">
        <v>0.2</v>
      </c>
      <c r="J6439">
        <v>0.2</v>
      </c>
      <c r="K6439">
        <v>0.2</v>
      </c>
      <c r="L6439">
        <v>0.2</v>
      </c>
      <c r="M6439">
        <v>0.17533278293517957</v>
      </c>
      <c r="N6439">
        <v>8.8376476215422106E-2</v>
      </c>
      <c r="O6439">
        <v>9.6425569343230003E-2</v>
      </c>
      <c r="P6439">
        <v>0.16996644643015263</v>
      </c>
      <c r="Q6439">
        <v>8.7972791409065901E-2</v>
      </c>
      <c r="R6439">
        <v>0.26351471296820717</v>
      </c>
      <c r="S6439">
        <v>1.6965217869113688E-3</v>
      </c>
      <c r="T6439">
        <v>6.002639736525083E-4</v>
      </c>
      <c r="U6439">
        <v>8.9281728494263646E-6</v>
      </c>
      <c r="V6439">
        <v>1.7874396135265699E-4</v>
      </c>
      <c r="W6439">
        <v>8.2268732020566015E-3</v>
      </c>
      <c r="X6439">
        <v>0</v>
      </c>
      <c r="Y6439">
        <v>1</v>
      </c>
      <c r="Z6439">
        <v>0.21823571995200719</v>
      </c>
      <c r="AA6439">
        <v>0</v>
      </c>
      <c r="AB6439">
        <f t="shared" si="700"/>
        <v>-0.22054166666666666</v>
      </c>
      <c r="AC6439">
        <f t="shared" si="701"/>
        <v>0.26259969124420612</v>
      </c>
      <c r="AD6439">
        <f t="shared" si="702"/>
        <v>0.26259969124420612</v>
      </c>
      <c r="AE6439">
        <f t="shared" si="703"/>
        <v>6.895859784155238E-2</v>
      </c>
      <c r="AF6439">
        <f t="shared" si="704"/>
        <v>0.26259969124420612</v>
      </c>
      <c r="AG6439">
        <f t="shared" si="705"/>
        <v>0</v>
      </c>
      <c r="AH6439" t="b">
        <f t="shared" si="706"/>
        <v>1</v>
      </c>
    </row>
    <row r="6440" spans="1:34" x14ac:dyDescent="0.25">
      <c r="A6440">
        <v>16531</v>
      </c>
      <c r="B6440">
        <v>4.0404040404040407E-2</v>
      </c>
      <c r="C6440">
        <v>0</v>
      </c>
      <c r="D6440">
        <v>0.33333333333333331</v>
      </c>
      <c r="E6440">
        <v>0.66666666666666663</v>
      </c>
      <c r="F6440">
        <v>0.10344827586206896</v>
      </c>
      <c r="G6440">
        <v>0.2</v>
      </c>
      <c r="H6440">
        <v>0.2</v>
      </c>
      <c r="I6440">
        <v>0.2</v>
      </c>
      <c r="J6440">
        <v>0.2</v>
      </c>
      <c r="K6440">
        <v>0.2</v>
      </c>
      <c r="L6440">
        <v>0.2</v>
      </c>
      <c r="M6440">
        <v>0.18146060803952957</v>
      </c>
      <c r="N6440">
        <v>0.10207192125332634</v>
      </c>
      <c r="O6440">
        <v>0.1063824530445224</v>
      </c>
      <c r="P6440">
        <v>0.19170561782088311</v>
      </c>
      <c r="Q6440">
        <v>0.11025032101972722</v>
      </c>
      <c r="R6440">
        <v>0.28260687468444218</v>
      </c>
      <c r="S6440">
        <v>1.8316024690001281E-3</v>
      </c>
      <c r="T6440">
        <v>1.1874658232492747E-3</v>
      </c>
      <c r="U6440">
        <v>7.1603946252399445E-3</v>
      </c>
      <c r="V6440">
        <v>7.0950080515297907E-3</v>
      </c>
      <c r="W6440">
        <v>2.3773295602409214E-3</v>
      </c>
      <c r="X6440">
        <v>5.6860096923199146E-3</v>
      </c>
      <c r="Y6440">
        <v>1</v>
      </c>
      <c r="Z6440">
        <v>0.21831964359921485</v>
      </c>
      <c r="AA6440">
        <v>0</v>
      </c>
      <c r="AB6440">
        <f t="shared" si="700"/>
        <v>-0.22054166666666666</v>
      </c>
      <c r="AC6440">
        <f t="shared" si="701"/>
        <v>0.23532065559978901</v>
      </c>
      <c r="AD6440">
        <f t="shared" si="702"/>
        <v>0.23532065559978901</v>
      </c>
      <c r="AE6440">
        <f t="shared" si="703"/>
        <v>5.537581095191451E-2</v>
      </c>
      <c r="AF6440">
        <f t="shared" si="704"/>
        <v>0.23532065559978901</v>
      </c>
      <c r="AG6440">
        <f t="shared" si="705"/>
        <v>0</v>
      </c>
      <c r="AH6440" t="b">
        <f t="shared" si="706"/>
        <v>1</v>
      </c>
    </row>
    <row r="6441" spans="1:34" x14ac:dyDescent="0.25">
      <c r="A6441">
        <v>6984</v>
      </c>
      <c r="B6441">
        <v>0.29292929292929293</v>
      </c>
      <c r="C6441">
        <v>1</v>
      </c>
      <c r="D6441">
        <v>0.16666666666666666</v>
      </c>
      <c r="E6441">
        <v>0.33333333333333331</v>
      </c>
      <c r="F6441">
        <v>0.51724137931034486</v>
      </c>
      <c r="G6441">
        <v>0.1</v>
      </c>
      <c r="H6441">
        <v>0.1</v>
      </c>
      <c r="I6441">
        <v>0.1</v>
      </c>
      <c r="J6441">
        <v>0.1</v>
      </c>
      <c r="K6441">
        <v>0</v>
      </c>
      <c r="L6441">
        <v>0</v>
      </c>
      <c r="M6441">
        <v>0.1467943731964948</v>
      </c>
      <c r="N6441">
        <v>6.7008127488829922E-2</v>
      </c>
      <c r="O6441">
        <v>8.6468136599549897E-2</v>
      </c>
      <c r="P6441">
        <v>0.16013775614976083</v>
      </c>
      <c r="Q6441">
        <v>8.0648088011462518E-2</v>
      </c>
      <c r="R6441">
        <v>0.26097872304454045</v>
      </c>
      <c r="S6441">
        <v>9.5243328388006662E-4</v>
      </c>
      <c r="T6441">
        <v>1.335899051155434E-4</v>
      </c>
      <c r="U6441">
        <v>0</v>
      </c>
      <c r="V6441">
        <v>0</v>
      </c>
      <c r="W6441">
        <v>0</v>
      </c>
      <c r="X6441">
        <v>0</v>
      </c>
      <c r="Y6441">
        <v>1</v>
      </c>
      <c r="Z6441">
        <v>0.21833089602009748</v>
      </c>
      <c r="AA6441">
        <v>0</v>
      </c>
      <c r="AB6441">
        <f t="shared" si="700"/>
        <v>-0.22054166666666666</v>
      </c>
      <c r="AC6441">
        <f t="shared" si="701"/>
        <v>0.14327526309767533</v>
      </c>
      <c r="AD6441">
        <f t="shared" si="702"/>
        <v>0.14327526309767533</v>
      </c>
      <c r="AE6441">
        <f t="shared" si="703"/>
        <v>2.0527801015708086E-2</v>
      </c>
      <c r="AF6441">
        <f t="shared" si="704"/>
        <v>0.14327526309767533</v>
      </c>
      <c r="AG6441">
        <f t="shared" si="705"/>
        <v>0</v>
      </c>
      <c r="AH6441" t="b">
        <f t="shared" si="706"/>
        <v>1</v>
      </c>
    </row>
    <row r="6442" spans="1:34" x14ac:dyDescent="0.25">
      <c r="A6442">
        <v>21188</v>
      </c>
      <c r="B6442">
        <v>0.32323232323232326</v>
      </c>
      <c r="C6442">
        <v>0</v>
      </c>
      <c r="D6442">
        <v>0.16666666666666666</v>
      </c>
      <c r="E6442">
        <v>0.33333333333333331</v>
      </c>
      <c r="F6442">
        <v>0.2413793103448276</v>
      </c>
      <c r="G6442">
        <v>0.1</v>
      </c>
      <c r="H6442">
        <v>0.1</v>
      </c>
      <c r="I6442">
        <v>0.1</v>
      </c>
      <c r="J6442">
        <v>0.1</v>
      </c>
      <c r="K6442">
        <v>0.1</v>
      </c>
      <c r="L6442">
        <v>0.1</v>
      </c>
      <c r="M6442">
        <v>0.14995960502295833</v>
      </c>
      <c r="N6442">
        <v>8.0174963082751571E-2</v>
      </c>
      <c r="O6442">
        <v>8.7735326430406407E-2</v>
      </c>
      <c r="P6442">
        <v>0.17018310339435525</v>
      </c>
      <c r="Q6442">
        <v>8.2194932102468504E-2</v>
      </c>
      <c r="R6442">
        <v>0.28775800815666575</v>
      </c>
      <c r="S6442">
        <v>1.6921717310474933E-2</v>
      </c>
      <c r="T6442">
        <v>1.5104565271730772E-3</v>
      </c>
      <c r="U6442">
        <v>1.1958171510200438E-2</v>
      </c>
      <c r="V6442">
        <v>2.5217391304347826E-3</v>
      </c>
      <c r="W6442">
        <v>8.174121806489125E-2</v>
      </c>
      <c r="X6442">
        <v>1.3757268294159261E-2</v>
      </c>
      <c r="Y6442">
        <v>1</v>
      </c>
      <c r="Z6442">
        <v>0.21834940247830459</v>
      </c>
      <c r="AA6442">
        <v>0</v>
      </c>
      <c r="AB6442">
        <f t="shared" si="700"/>
        <v>-0.22054166666666666</v>
      </c>
      <c r="AC6442">
        <f t="shared" si="701"/>
        <v>0.119739631964867</v>
      </c>
      <c r="AD6442">
        <f t="shared" si="702"/>
        <v>0.119739631964867</v>
      </c>
      <c r="AE6442">
        <f t="shared" si="703"/>
        <v>1.43375794630818E-2</v>
      </c>
      <c r="AF6442">
        <f t="shared" si="704"/>
        <v>0.119739631964867</v>
      </c>
      <c r="AG6442">
        <f t="shared" si="705"/>
        <v>0</v>
      </c>
      <c r="AH6442" t="b">
        <f t="shared" si="706"/>
        <v>1</v>
      </c>
    </row>
    <row r="6443" spans="1:34" x14ac:dyDescent="0.25">
      <c r="A6443">
        <v>6599</v>
      </c>
      <c r="B6443">
        <v>0.23232323232323232</v>
      </c>
      <c r="C6443">
        <v>0</v>
      </c>
      <c r="D6443">
        <v>0.16666666666666666</v>
      </c>
      <c r="E6443">
        <v>0.66666666666666663</v>
      </c>
      <c r="F6443">
        <v>0.20689655172413793</v>
      </c>
      <c r="G6443">
        <v>0.2</v>
      </c>
      <c r="H6443">
        <v>0.2</v>
      </c>
      <c r="I6443">
        <v>0.2</v>
      </c>
      <c r="J6443">
        <v>0.2</v>
      </c>
      <c r="K6443">
        <v>0</v>
      </c>
      <c r="L6443">
        <v>0</v>
      </c>
      <c r="M6443">
        <v>0.18876532951771141</v>
      </c>
      <c r="N6443">
        <v>9.1885987389295709E-2</v>
      </c>
      <c r="O6443">
        <v>9.9525462664294073E-2</v>
      </c>
      <c r="P6443">
        <v>0.16013775614976083</v>
      </c>
      <c r="Q6443">
        <v>8.0648088011462518E-2</v>
      </c>
      <c r="R6443">
        <v>0.26097872304454045</v>
      </c>
      <c r="S6443">
        <v>2.1727384288514019E-3</v>
      </c>
      <c r="T6443">
        <v>5.9729530909438514E-4</v>
      </c>
      <c r="U6443">
        <v>0</v>
      </c>
      <c r="V6443">
        <v>0</v>
      </c>
      <c r="W6443">
        <v>0</v>
      </c>
      <c r="X6443">
        <v>0</v>
      </c>
      <c r="Y6443">
        <v>1</v>
      </c>
      <c r="Z6443">
        <v>0.21840924576790033</v>
      </c>
      <c r="AA6443">
        <v>0</v>
      </c>
      <c r="AB6443">
        <f t="shared" si="700"/>
        <v>-0.22054166666666666</v>
      </c>
      <c r="AC6443">
        <f t="shared" si="701"/>
        <v>0.21957970512852637</v>
      </c>
      <c r="AD6443">
        <f t="shared" si="702"/>
        <v>0.21957970512852637</v>
      </c>
      <c r="AE6443">
        <f t="shared" si="703"/>
        <v>4.8215246904330593E-2</v>
      </c>
      <c r="AF6443">
        <f t="shared" si="704"/>
        <v>0.21957970512852637</v>
      </c>
      <c r="AG6443">
        <f t="shared" si="705"/>
        <v>0</v>
      </c>
      <c r="AH6443" t="b">
        <f t="shared" si="706"/>
        <v>1</v>
      </c>
    </row>
    <row r="6444" spans="1:34" x14ac:dyDescent="0.25">
      <c r="A6444">
        <v>23414</v>
      </c>
      <c r="B6444">
        <v>0.19191919191919191</v>
      </c>
      <c r="C6444">
        <v>1</v>
      </c>
      <c r="D6444">
        <v>0.33333333333333331</v>
      </c>
      <c r="E6444">
        <v>0.33333333333333331</v>
      </c>
      <c r="F6444">
        <v>0.22413793103448276</v>
      </c>
      <c r="G6444">
        <v>0</v>
      </c>
      <c r="H6444">
        <v>0</v>
      </c>
      <c r="I6444">
        <v>0</v>
      </c>
      <c r="J6444">
        <v>0</v>
      </c>
      <c r="K6444">
        <v>0</v>
      </c>
      <c r="L6444">
        <v>0</v>
      </c>
      <c r="M6444">
        <v>0.1465191741196063</v>
      </c>
      <c r="N6444">
        <v>6.6220432985229311E-2</v>
      </c>
      <c r="O6444">
        <v>8.6344602062313022E-2</v>
      </c>
      <c r="P6444">
        <v>0.16013775614976083</v>
      </c>
      <c r="Q6444">
        <v>8.0648088011462518E-2</v>
      </c>
      <c r="R6444">
        <v>0.26097872304454045</v>
      </c>
      <c r="S6444">
        <v>0</v>
      </c>
      <c r="T6444">
        <v>0</v>
      </c>
      <c r="U6444">
        <v>0</v>
      </c>
      <c r="V6444">
        <v>0</v>
      </c>
      <c r="W6444">
        <v>0</v>
      </c>
      <c r="X6444">
        <v>0</v>
      </c>
      <c r="Y6444">
        <v>1</v>
      </c>
      <c r="Z6444">
        <v>0.21841816950204918</v>
      </c>
      <c r="AA6444">
        <v>1</v>
      </c>
      <c r="AB6444">
        <f t="shared" si="700"/>
        <v>0.77945833333333336</v>
      </c>
      <c r="AC6444">
        <f t="shared" si="701"/>
        <v>-1.3752663295879985E-2</v>
      </c>
      <c r="AD6444">
        <f t="shared" si="702"/>
        <v>-1.01375266329588</v>
      </c>
      <c r="AE6444">
        <f t="shared" si="703"/>
        <v>1.0276944623394899</v>
      </c>
      <c r="AF6444">
        <f t="shared" si="704"/>
        <v>1.01375266329588</v>
      </c>
      <c r="AG6444">
        <f t="shared" si="705"/>
        <v>0</v>
      </c>
      <c r="AH6444" t="b">
        <f t="shared" si="706"/>
        <v>0</v>
      </c>
    </row>
    <row r="6445" spans="1:34" x14ac:dyDescent="0.25">
      <c r="A6445">
        <v>21422</v>
      </c>
      <c r="B6445">
        <v>0.28282828282828282</v>
      </c>
      <c r="C6445">
        <v>1</v>
      </c>
      <c r="D6445">
        <v>0.16666666666666666</v>
      </c>
      <c r="E6445">
        <v>0.66666666666666663</v>
      </c>
      <c r="F6445">
        <v>0.1206896551724138</v>
      </c>
      <c r="G6445">
        <v>0.2</v>
      </c>
      <c r="H6445">
        <v>0.2</v>
      </c>
      <c r="I6445">
        <v>0.2</v>
      </c>
      <c r="J6445">
        <v>0.2</v>
      </c>
      <c r="K6445">
        <v>0.2</v>
      </c>
      <c r="L6445">
        <v>0.2</v>
      </c>
      <c r="M6445">
        <v>0.25773057213976575</v>
      </c>
      <c r="N6445">
        <v>0.17392199736549405</v>
      </c>
      <c r="O6445">
        <v>0.15026796013732649</v>
      </c>
      <c r="P6445">
        <v>0.25768048938098281</v>
      </c>
      <c r="Q6445">
        <v>0.14463091407578543</v>
      </c>
      <c r="R6445">
        <v>0.31018461238162498</v>
      </c>
      <c r="S6445">
        <v>4.9396029085847209E-3</v>
      </c>
      <c r="T6445">
        <v>3.5623974697478237E-3</v>
      </c>
      <c r="U6445">
        <v>4.4640864247131821E-3</v>
      </c>
      <c r="V6445">
        <v>4.830917874396135E-3</v>
      </c>
      <c r="W6445">
        <v>5.8612661741640074E-3</v>
      </c>
      <c r="X6445">
        <v>5.6746603715767613E-3</v>
      </c>
      <c r="Y6445">
        <v>1</v>
      </c>
      <c r="Z6445">
        <v>0.21842928536922368</v>
      </c>
      <c r="AA6445">
        <v>0</v>
      </c>
      <c r="AB6445">
        <f t="shared" si="700"/>
        <v>-0.22054166666666666</v>
      </c>
      <c r="AC6445">
        <f t="shared" si="701"/>
        <v>0.16985519104844651</v>
      </c>
      <c r="AD6445">
        <f t="shared" si="702"/>
        <v>0.16985519104844651</v>
      </c>
      <c r="AE6445">
        <f t="shared" si="703"/>
        <v>2.8850785926104263E-2</v>
      </c>
      <c r="AF6445">
        <f t="shared" si="704"/>
        <v>0.16985519104844651</v>
      </c>
      <c r="AG6445">
        <f t="shared" si="705"/>
        <v>0</v>
      </c>
      <c r="AH6445" t="b">
        <f t="shared" si="706"/>
        <v>1</v>
      </c>
    </row>
    <row r="6446" spans="1:34" x14ac:dyDescent="0.25">
      <c r="A6446">
        <v>29597</v>
      </c>
      <c r="B6446">
        <v>0.15151515151515152</v>
      </c>
      <c r="C6446">
        <v>0</v>
      </c>
      <c r="D6446">
        <v>0.33333333333333331</v>
      </c>
      <c r="E6446">
        <v>0.33333333333333331</v>
      </c>
      <c r="F6446">
        <v>0.25862068965517243</v>
      </c>
      <c r="G6446">
        <v>0</v>
      </c>
      <c r="H6446">
        <v>0</v>
      </c>
      <c r="I6446">
        <v>0</v>
      </c>
      <c r="J6446">
        <v>0</v>
      </c>
      <c r="K6446">
        <v>0</v>
      </c>
      <c r="L6446">
        <v>0</v>
      </c>
      <c r="M6446">
        <v>0.15421766919655142</v>
      </c>
      <c r="N6446">
        <v>7.1116476291344474E-2</v>
      </c>
      <c r="O6446">
        <v>9.2136999252753315E-2</v>
      </c>
      <c r="P6446">
        <v>0.16349688108170229</v>
      </c>
      <c r="Q6446">
        <v>8.3080401187896932E-2</v>
      </c>
      <c r="R6446">
        <v>0.26303287488271049</v>
      </c>
      <c r="S6446">
        <v>5.9332472480172907E-3</v>
      </c>
      <c r="T6446">
        <v>6.3351301670348803E-3</v>
      </c>
      <c r="U6446">
        <v>3.9908932636935849E-3</v>
      </c>
      <c r="V6446">
        <v>3.9613526570048312E-3</v>
      </c>
      <c r="W6446">
        <v>6.2832773387038162E-3</v>
      </c>
      <c r="X6446">
        <v>4.6986187876655585E-3</v>
      </c>
      <c r="Y6446">
        <v>1</v>
      </c>
      <c r="Z6446">
        <v>0.21845711937927104</v>
      </c>
      <c r="AA6446">
        <v>0</v>
      </c>
      <c r="AB6446">
        <f t="shared" si="700"/>
        <v>-0.22054166666666666</v>
      </c>
      <c r="AC6446">
        <f t="shared" si="701"/>
        <v>-7.4268100258935987E-3</v>
      </c>
      <c r="AD6446">
        <f t="shared" si="702"/>
        <v>-7.4268100258935987E-3</v>
      </c>
      <c r="AE6446">
        <f t="shared" si="703"/>
        <v>5.5157507160713674E-5</v>
      </c>
      <c r="AF6446">
        <f t="shared" si="704"/>
        <v>7.4268100258935987E-3</v>
      </c>
      <c r="AG6446">
        <f t="shared" si="705"/>
        <v>0</v>
      </c>
      <c r="AH6446" t="b">
        <f t="shared" si="706"/>
        <v>1</v>
      </c>
    </row>
    <row r="6447" spans="1:34" x14ac:dyDescent="0.25">
      <c r="A6447">
        <v>29713</v>
      </c>
      <c r="B6447">
        <v>0.1111111111111111</v>
      </c>
      <c r="C6447">
        <v>0</v>
      </c>
      <c r="D6447">
        <v>0.33333333333333331</v>
      </c>
      <c r="E6447">
        <v>0.66666666666666663</v>
      </c>
      <c r="F6447">
        <v>0.46551724137931033</v>
      </c>
      <c r="G6447">
        <v>0.2</v>
      </c>
      <c r="H6447">
        <v>0.2</v>
      </c>
      <c r="I6447">
        <v>0.2</v>
      </c>
      <c r="J6447">
        <v>0.2</v>
      </c>
      <c r="K6447">
        <v>0.2</v>
      </c>
      <c r="L6447">
        <v>0.2</v>
      </c>
      <c r="M6447">
        <v>0.24983563270568476</v>
      </c>
      <c r="N6447">
        <v>0.18067339338792152</v>
      </c>
      <c r="O6447">
        <v>0.14479785082847751</v>
      </c>
      <c r="P6447">
        <v>0.24754282742990205</v>
      </c>
      <c r="Q6447">
        <v>0.11038418252760274</v>
      </c>
      <c r="R6447">
        <v>0.28496688227704231</v>
      </c>
      <c r="S6447">
        <v>1.2268302287671484E-2</v>
      </c>
      <c r="T6447">
        <v>5.9373291162463726E-3</v>
      </c>
      <c r="U6447">
        <v>2.2336056426052409E-2</v>
      </c>
      <c r="V6447">
        <v>0</v>
      </c>
      <c r="W6447">
        <v>1.4067038817993618E-2</v>
      </c>
      <c r="X6447">
        <v>4.7931964605251705E-3</v>
      </c>
      <c r="Y6447">
        <v>1</v>
      </c>
      <c r="Z6447">
        <v>0.2184638974097971</v>
      </c>
      <c r="AA6447">
        <v>0</v>
      </c>
      <c r="AB6447">
        <f t="shared" si="700"/>
        <v>-0.22054166666666666</v>
      </c>
      <c r="AC6447">
        <f t="shared" si="701"/>
        <v>0.20719876983502405</v>
      </c>
      <c r="AD6447">
        <f t="shared" si="702"/>
        <v>0.20719876983502405</v>
      </c>
      <c r="AE6447">
        <f t="shared" si="703"/>
        <v>4.2931330221147271E-2</v>
      </c>
      <c r="AF6447">
        <f t="shared" si="704"/>
        <v>0.20719876983502405</v>
      </c>
      <c r="AG6447">
        <f t="shared" si="705"/>
        <v>0</v>
      </c>
      <c r="AH6447" t="b">
        <f t="shared" si="706"/>
        <v>1</v>
      </c>
    </row>
    <row r="6448" spans="1:34" x14ac:dyDescent="0.25">
      <c r="A6448">
        <v>16474</v>
      </c>
      <c r="B6448">
        <v>0.10101010101010101</v>
      </c>
      <c r="C6448">
        <v>1</v>
      </c>
      <c r="D6448">
        <v>0.5</v>
      </c>
      <c r="E6448">
        <v>0.33333333333333331</v>
      </c>
      <c r="F6448">
        <v>0.5</v>
      </c>
      <c r="G6448">
        <v>0.2</v>
      </c>
      <c r="H6448">
        <v>0.2</v>
      </c>
      <c r="I6448">
        <v>0.2</v>
      </c>
      <c r="J6448">
        <v>0.4</v>
      </c>
      <c r="K6448">
        <v>0.4</v>
      </c>
      <c r="L6448">
        <v>0.2</v>
      </c>
      <c r="M6448">
        <v>0.23596683806879268</v>
      </c>
      <c r="N6448">
        <v>0.16442221184616612</v>
      </c>
      <c r="O6448">
        <v>0.14783625140211701</v>
      </c>
      <c r="P6448">
        <v>0.26591345402068228</v>
      </c>
      <c r="Q6448">
        <v>0.18646908047059757</v>
      </c>
      <c r="R6448">
        <v>0.34369502953659781</v>
      </c>
      <c r="S6448">
        <v>5.3803322526878765E-3</v>
      </c>
      <c r="T6448">
        <v>6.8279284836833291E-3</v>
      </c>
      <c r="U6448">
        <v>4.3803848042498102E-3</v>
      </c>
      <c r="V6448">
        <v>0</v>
      </c>
      <c r="W6448">
        <v>1.1722532348328015E-2</v>
      </c>
      <c r="X6448">
        <v>7.7553691744882405E-3</v>
      </c>
      <c r="Y6448">
        <v>1</v>
      </c>
      <c r="Z6448">
        <v>0.21851609063253019</v>
      </c>
      <c r="AA6448">
        <v>0</v>
      </c>
      <c r="AB6448">
        <f t="shared" si="700"/>
        <v>-0.22054166666666666</v>
      </c>
      <c r="AC6448">
        <f t="shared" si="701"/>
        <v>0.23387209822262048</v>
      </c>
      <c r="AD6448">
        <f t="shared" si="702"/>
        <v>0.23387209822262048</v>
      </c>
      <c r="AE6448">
        <f t="shared" si="703"/>
        <v>5.4696158327051041E-2</v>
      </c>
      <c r="AF6448">
        <f t="shared" si="704"/>
        <v>0.23387209822262048</v>
      </c>
      <c r="AG6448">
        <f t="shared" si="705"/>
        <v>0</v>
      </c>
      <c r="AH6448" t="b">
        <f t="shared" si="706"/>
        <v>1</v>
      </c>
    </row>
    <row r="6449" spans="1:34" x14ac:dyDescent="0.25">
      <c r="A6449">
        <v>29482</v>
      </c>
      <c r="B6449">
        <v>0.35353535353535354</v>
      </c>
      <c r="C6449">
        <v>0</v>
      </c>
      <c r="D6449">
        <v>0.16666666666666666</v>
      </c>
      <c r="E6449">
        <v>0.33333333333333331</v>
      </c>
      <c r="F6449">
        <v>0.29310344827586204</v>
      </c>
      <c r="G6449">
        <v>0.1</v>
      </c>
      <c r="H6449">
        <v>0.1</v>
      </c>
      <c r="I6449">
        <v>0.1</v>
      </c>
      <c r="J6449">
        <v>0.1</v>
      </c>
      <c r="K6449">
        <v>0.1</v>
      </c>
      <c r="L6449">
        <v>0.1</v>
      </c>
      <c r="M6449">
        <v>0.14874288884700435</v>
      </c>
      <c r="N6449">
        <v>7.0987408276296654E-2</v>
      </c>
      <c r="O6449">
        <v>9.0003420534075493E-2</v>
      </c>
      <c r="P6449">
        <v>0.17083684223416662</v>
      </c>
      <c r="Q6449">
        <v>9.5996549347796986E-2</v>
      </c>
      <c r="R6449">
        <v>0.27706612094212796</v>
      </c>
      <c r="S6449">
        <v>5.7993113174716563E-3</v>
      </c>
      <c r="T6449">
        <v>3.9803854395315686E-3</v>
      </c>
      <c r="U6449">
        <v>1.2739386634525245E-2</v>
      </c>
      <c r="V6449">
        <v>2.5049919484702095E-2</v>
      </c>
      <c r="W6449">
        <v>4.932607161529462E-2</v>
      </c>
      <c r="X6449">
        <v>3.6077599089027856E-2</v>
      </c>
      <c r="Y6449">
        <v>1</v>
      </c>
      <c r="Z6449">
        <v>0.2185615577003962</v>
      </c>
      <c r="AA6449">
        <v>0</v>
      </c>
      <c r="AB6449">
        <f t="shared" si="700"/>
        <v>-0.22054166666666666</v>
      </c>
      <c r="AC6449">
        <f t="shared" si="701"/>
        <v>0.1247300265192794</v>
      </c>
      <c r="AD6449">
        <f t="shared" si="702"/>
        <v>0.1247300265192794</v>
      </c>
      <c r="AE6449">
        <f t="shared" si="703"/>
        <v>1.5557579515500145E-2</v>
      </c>
      <c r="AF6449">
        <f t="shared" si="704"/>
        <v>0.1247300265192794</v>
      </c>
      <c r="AG6449">
        <f t="shared" si="705"/>
        <v>0</v>
      </c>
      <c r="AH6449" t="b">
        <f t="shared" si="706"/>
        <v>1</v>
      </c>
    </row>
    <row r="6450" spans="1:34" x14ac:dyDescent="0.25">
      <c r="A6450">
        <v>23460</v>
      </c>
      <c r="B6450">
        <v>0.35353535353535354</v>
      </c>
      <c r="C6450">
        <v>1</v>
      </c>
      <c r="D6450">
        <v>0.33333333333333331</v>
      </c>
      <c r="E6450">
        <v>0.33333333333333331</v>
      </c>
      <c r="F6450">
        <v>0.32758620689655171</v>
      </c>
      <c r="G6450">
        <v>0.1</v>
      </c>
      <c r="H6450">
        <v>0.1</v>
      </c>
      <c r="I6450">
        <v>0.1</v>
      </c>
      <c r="J6450">
        <v>0.1</v>
      </c>
      <c r="K6450">
        <v>0.1</v>
      </c>
      <c r="L6450">
        <v>0.2</v>
      </c>
      <c r="M6450">
        <v>0.15036222746663763</v>
      </c>
      <c r="N6450">
        <v>6.690847938897683E-2</v>
      </c>
      <c r="O6450">
        <v>8.8687914973099663E-2</v>
      </c>
      <c r="P6450">
        <v>0.16210179862959762</v>
      </c>
      <c r="Q6450">
        <v>0.10731726664716586</v>
      </c>
      <c r="R6450">
        <v>0.27516105457219769</v>
      </c>
      <c r="S6450">
        <v>8.2994486876568309E-4</v>
      </c>
      <c r="T6450">
        <v>2.5340520668139521E-3</v>
      </c>
      <c r="U6450">
        <v>2.3269050488817465E-3</v>
      </c>
      <c r="V6450">
        <v>2.1655394524959744E-2</v>
      </c>
      <c r="W6450">
        <v>1.747829573135707E-2</v>
      </c>
      <c r="X6450">
        <v>9.0019029027779349E-3</v>
      </c>
      <c r="Y6450">
        <v>1</v>
      </c>
      <c r="Z6450">
        <v>0.21862552277281477</v>
      </c>
      <c r="AA6450">
        <v>0</v>
      </c>
      <c r="AB6450">
        <f t="shared" si="700"/>
        <v>-0.22054166666666666</v>
      </c>
      <c r="AC6450">
        <f t="shared" si="701"/>
        <v>0.11155007276821782</v>
      </c>
      <c r="AD6450">
        <f t="shared" si="702"/>
        <v>0.11155007276821782</v>
      </c>
      <c r="AE6450">
        <f t="shared" si="703"/>
        <v>1.2443418734594692E-2</v>
      </c>
      <c r="AF6450">
        <f t="shared" si="704"/>
        <v>0.11155007276821782</v>
      </c>
      <c r="AG6450">
        <f t="shared" si="705"/>
        <v>0</v>
      </c>
      <c r="AH6450" t="b">
        <f t="shared" si="706"/>
        <v>1</v>
      </c>
    </row>
    <row r="6451" spans="1:34" x14ac:dyDescent="0.25">
      <c r="A6451">
        <v>25493</v>
      </c>
      <c r="B6451">
        <v>0.31313131313131315</v>
      </c>
      <c r="C6451">
        <v>1</v>
      </c>
      <c r="D6451">
        <v>0.33333333333333331</v>
      </c>
      <c r="E6451">
        <v>0.66666666666666663</v>
      </c>
      <c r="F6451">
        <v>0.15517241379310345</v>
      </c>
      <c r="G6451">
        <v>0.1</v>
      </c>
      <c r="H6451">
        <v>0.1</v>
      </c>
      <c r="I6451">
        <v>0.1</v>
      </c>
      <c r="J6451">
        <v>0.1</v>
      </c>
      <c r="K6451">
        <v>0.1</v>
      </c>
      <c r="L6451">
        <v>0.2</v>
      </c>
      <c r="M6451">
        <v>0.14978439789362097</v>
      </c>
      <c r="N6451">
        <v>6.975082280859593E-2</v>
      </c>
      <c r="O6451">
        <v>8.8653874345061057E-2</v>
      </c>
      <c r="P6451">
        <v>0.1748421701115124</v>
      </c>
      <c r="Q6451">
        <v>9.111506636060307E-2</v>
      </c>
      <c r="R6451">
        <v>0.27009522257922469</v>
      </c>
      <c r="S6451">
        <v>4.2584757404252977E-3</v>
      </c>
      <c r="T6451">
        <v>2.4972406262932247E-3</v>
      </c>
      <c r="U6451">
        <v>1.7421097272443193E-2</v>
      </c>
      <c r="V6451">
        <v>1.6998389694041868E-2</v>
      </c>
      <c r="W6451">
        <v>1.8756051757324824E-2</v>
      </c>
      <c r="X6451">
        <v>1.0592699360276622E-2</v>
      </c>
      <c r="Y6451">
        <v>1</v>
      </c>
      <c r="Z6451">
        <v>0.21864153039335288</v>
      </c>
      <c r="AA6451">
        <v>0</v>
      </c>
      <c r="AB6451">
        <f t="shared" si="700"/>
        <v>-0.22054166666666666</v>
      </c>
      <c r="AC6451">
        <f t="shared" si="701"/>
        <v>7.8249069118834585E-2</v>
      </c>
      <c r="AD6451">
        <f t="shared" si="702"/>
        <v>7.8249069118834585E-2</v>
      </c>
      <c r="AE6451">
        <f t="shared" si="703"/>
        <v>6.1229168179641521E-3</v>
      </c>
      <c r="AF6451">
        <f t="shared" si="704"/>
        <v>7.8249069118834585E-2</v>
      </c>
      <c r="AG6451">
        <f t="shared" si="705"/>
        <v>0</v>
      </c>
      <c r="AH6451" t="b">
        <f t="shared" si="706"/>
        <v>1</v>
      </c>
    </row>
    <row r="6452" spans="1:34" x14ac:dyDescent="0.25">
      <c r="A6452">
        <v>18525</v>
      </c>
      <c r="B6452">
        <v>0.18181818181818182</v>
      </c>
      <c r="C6452">
        <v>1</v>
      </c>
      <c r="D6452">
        <v>0.5</v>
      </c>
      <c r="E6452">
        <v>0.66666666666666663</v>
      </c>
      <c r="F6452">
        <v>5.1724137931034482E-2</v>
      </c>
      <c r="G6452">
        <v>0.2</v>
      </c>
      <c r="H6452">
        <v>0.2</v>
      </c>
      <c r="I6452">
        <v>0.2</v>
      </c>
      <c r="J6452">
        <v>0.2</v>
      </c>
      <c r="K6452">
        <v>0.1</v>
      </c>
      <c r="L6452">
        <v>0.2</v>
      </c>
      <c r="M6452">
        <v>0.19446752518160043</v>
      </c>
      <c r="N6452">
        <v>0.11885930447524362</v>
      </c>
      <c r="O6452">
        <v>0.11783657533712576</v>
      </c>
      <c r="P6452">
        <v>0.17039599241135434</v>
      </c>
      <c r="Q6452">
        <v>8.0932667661538615E-2</v>
      </c>
      <c r="R6452">
        <v>0.29938974860655038</v>
      </c>
      <c r="S6452">
        <v>2.2895030862501602E-3</v>
      </c>
      <c r="T6452">
        <v>1.6030788613865207E-3</v>
      </c>
      <c r="U6452">
        <v>1.2276237667961252E-3</v>
      </c>
      <c r="V6452">
        <v>4.6215780998389694E-4</v>
      </c>
      <c r="W6452">
        <v>0.11651259351650181</v>
      </c>
      <c r="X6452">
        <v>3.7831069143845074E-3</v>
      </c>
      <c r="Y6452">
        <v>1</v>
      </c>
      <c r="Z6452">
        <v>0.21864706150294211</v>
      </c>
      <c r="AA6452">
        <v>0</v>
      </c>
      <c r="AB6452">
        <f t="shared" si="700"/>
        <v>-0.22054166666666666</v>
      </c>
      <c r="AC6452">
        <f t="shared" si="701"/>
        <v>0.16961068557292258</v>
      </c>
      <c r="AD6452">
        <f t="shared" si="702"/>
        <v>0.16961068557292258</v>
      </c>
      <c r="AE6452">
        <f t="shared" si="703"/>
        <v>2.8767784660516809E-2</v>
      </c>
      <c r="AF6452">
        <f t="shared" si="704"/>
        <v>0.16961068557292258</v>
      </c>
      <c r="AG6452">
        <f t="shared" si="705"/>
        <v>0</v>
      </c>
      <c r="AH6452" t="b">
        <f t="shared" si="706"/>
        <v>1</v>
      </c>
    </row>
    <row r="6453" spans="1:34" x14ac:dyDescent="0.25">
      <c r="A6453">
        <v>13987</v>
      </c>
      <c r="B6453">
        <v>0.40404040404040403</v>
      </c>
      <c r="C6453">
        <v>1</v>
      </c>
      <c r="D6453">
        <v>0.33333333333333331</v>
      </c>
      <c r="E6453">
        <v>0.66666666666666663</v>
      </c>
      <c r="F6453">
        <v>0.36206896551724138</v>
      </c>
      <c r="G6453">
        <v>0.2</v>
      </c>
      <c r="H6453">
        <v>0.2</v>
      </c>
      <c r="I6453">
        <v>0.2</v>
      </c>
      <c r="J6453">
        <v>0.1</v>
      </c>
      <c r="K6453">
        <v>0.1</v>
      </c>
      <c r="L6453">
        <v>0.2</v>
      </c>
      <c r="M6453">
        <v>0.17969526347878179</v>
      </c>
      <c r="N6453">
        <v>9.80461380192615E-2</v>
      </c>
      <c r="O6453">
        <v>9.033449309387033E-2</v>
      </c>
      <c r="P6453">
        <v>0.17350454885426145</v>
      </c>
      <c r="Q6453">
        <v>0.21164000178482009</v>
      </c>
      <c r="R6453">
        <v>0.48337504908677464</v>
      </c>
      <c r="S6453">
        <v>1.8602212575782552E-3</v>
      </c>
      <c r="T6453">
        <v>6.1213863188500106E-4</v>
      </c>
      <c r="U6453">
        <v>1.5874291326280078E-2</v>
      </c>
      <c r="V6453">
        <v>0.21274718196457326</v>
      </c>
      <c r="W6453">
        <v>0.38220144468488659</v>
      </c>
      <c r="X6453">
        <v>1.8942016320323229E-2</v>
      </c>
      <c r="Y6453">
        <v>1</v>
      </c>
      <c r="Z6453">
        <v>0.21868954915762429</v>
      </c>
      <c r="AA6453">
        <v>0</v>
      </c>
      <c r="AB6453">
        <f t="shared" si="700"/>
        <v>-0.22054166666666666</v>
      </c>
      <c r="AC6453">
        <f t="shared" si="701"/>
        <v>0.14342399957399118</v>
      </c>
      <c r="AD6453">
        <f t="shared" si="702"/>
        <v>0.14342399957399118</v>
      </c>
      <c r="AE6453">
        <f t="shared" si="703"/>
        <v>2.0570443653800223E-2</v>
      </c>
      <c r="AF6453">
        <f t="shared" si="704"/>
        <v>0.14342399957399118</v>
      </c>
      <c r="AG6453">
        <f t="shared" si="705"/>
        <v>0</v>
      </c>
      <c r="AH6453" t="b">
        <f t="shared" si="706"/>
        <v>1</v>
      </c>
    </row>
    <row r="6454" spans="1:34" x14ac:dyDescent="0.25">
      <c r="A6454">
        <v>14737</v>
      </c>
      <c r="B6454">
        <v>0.10101010101010101</v>
      </c>
      <c r="C6454">
        <v>1</v>
      </c>
      <c r="D6454">
        <v>0.33333333333333331</v>
      </c>
      <c r="E6454">
        <v>0.33333333333333331</v>
      </c>
      <c r="F6454">
        <v>0.34482758620689657</v>
      </c>
      <c r="G6454">
        <v>0.2</v>
      </c>
      <c r="H6454">
        <v>0.2</v>
      </c>
      <c r="I6454">
        <v>0.2</v>
      </c>
      <c r="J6454">
        <v>0.2</v>
      </c>
      <c r="K6454">
        <v>0.2</v>
      </c>
      <c r="L6454">
        <v>0.2</v>
      </c>
      <c r="M6454">
        <v>0.19287650286569843</v>
      </c>
      <c r="N6454">
        <v>0.10583482330968352</v>
      </c>
      <c r="O6454">
        <v>0.11042120884858674</v>
      </c>
      <c r="P6454">
        <v>0.19766651029685772</v>
      </c>
      <c r="Q6454">
        <v>0.11317246815831354</v>
      </c>
      <c r="R6454">
        <v>0.28647233811354628</v>
      </c>
      <c r="S6454">
        <v>2.0376577467626426E-3</v>
      </c>
      <c r="T6454">
        <v>1.962881005831051E-3</v>
      </c>
      <c r="U6454">
        <v>1.2365519396455515E-3</v>
      </c>
      <c r="V6454">
        <v>1.8132045088566828E-3</v>
      </c>
      <c r="W6454">
        <v>2.9751787100056504E-3</v>
      </c>
      <c r="X6454">
        <v>1.2843647974335403E-3</v>
      </c>
      <c r="Y6454">
        <v>1</v>
      </c>
      <c r="Z6454">
        <v>0.21870113422940451</v>
      </c>
      <c r="AA6454">
        <v>0</v>
      </c>
      <c r="AB6454">
        <f t="shared" si="700"/>
        <v>-0.22054166666666666</v>
      </c>
      <c r="AC6454">
        <f t="shared" si="701"/>
        <v>0.24868804740892286</v>
      </c>
      <c r="AD6454">
        <f t="shared" si="702"/>
        <v>0.24868804740892286</v>
      </c>
      <c r="AE6454">
        <f t="shared" si="703"/>
        <v>6.1845744924062668E-2</v>
      </c>
      <c r="AF6454">
        <f t="shared" si="704"/>
        <v>0.24868804740892286</v>
      </c>
      <c r="AG6454">
        <f t="shared" si="705"/>
        <v>0</v>
      </c>
      <c r="AH6454" t="b">
        <f t="shared" si="706"/>
        <v>1</v>
      </c>
    </row>
    <row r="6455" spans="1:34" x14ac:dyDescent="0.25">
      <c r="A6455">
        <v>4262</v>
      </c>
      <c r="B6455">
        <v>2.0202020202020204E-2</v>
      </c>
      <c r="C6455">
        <v>1</v>
      </c>
      <c r="D6455">
        <v>0.33333333333333331</v>
      </c>
      <c r="E6455">
        <v>0.66666666666666663</v>
      </c>
      <c r="F6455">
        <v>0.5</v>
      </c>
      <c r="G6455">
        <v>0.2</v>
      </c>
      <c r="H6455">
        <v>0.2</v>
      </c>
      <c r="I6455">
        <v>0.4</v>
      </c>
      <c r="J6455">
        <v>0.2</v>
      </c>
      <c r="K6455">
        <v>0.2</v>
      </c>
      <c r="L6455">
        <v>0.2</v>
      </c>
      <c r="M6455">
        <v>0.17066236258849951</v>
      </c>
      <c r="N6455">
        <v>9.3743238164652826E-2</v>
      </c>
      <c r="O6455">
        <v>0.10182814643838949</v>
      </c>
      <c r="P6455">
        <v>0.18723212250349949</v>
      </c>
      <c r="Q6455">
        <v>0.10978329309225041</v>
      </c>
      <c r="R6455">
        <v>0.28325470483766974</v>
      </c>
      <c r="S6455">
        <v>5.3391211971353736E-3</v>
      </c>
      <c r="T6455">
        <v>0</v>
      </c>
      <c r="U6455">
        <v>1.1093254765412257E-3</v>
      </c>
      <c r="V6455">
        <v>1.6859903381642512E-3</v>
      </c>
      <c r="W6455">
        <v>3.3104431351678315E-3</v>
      </c>
      <c r="X6455">
        <v>1.4300144136373438E-3</v>
      </c>
      <c r="Y6455">
        <v>1</v>
      </c>
      <c r="Z6455">
        <v>0.21870258685419353</v>
      </c>
      <c r="AA6455">
        <v>0</v>
      </c>
      <c r="AB6455">
        <f t="shared" si="700"/>
        <v>-0.22054166666666666</v>
      </c>
      <c r="AC6455">
        <f t="shared" si="701"/>
        <v>0.28756102990601518</v>
      </c>
      <c r="AD6455">
        <f t="shared" si="702"/>
        <v>0.28756102990601518</v>
      </c>
      <c r="AE6455">
        <f t="shared" si="703"/>
        <v>8.2691345920608159E-2</v>
      </c>
      <c r="AF6455">
        <f t="shared" si="704"/>
        <v>0.28756102990601518</v>
      </c>
      <c r="AG6455">
        <f t="shared" si="705"/>
        <v>0</v>
      </c>
      <c r="AH6455" t="b">
        <f t="shared" si="706"/>
        <v>1</v>
      </c>
    </row>
    <row r="6456" spans="1:34" x14ac:dyDescent="0.25">
      <c r="A6456">
        <v>15197</v>
      </c>
      <c r="B6456">
        <v>0.14141414141414141</v>
      </c>
      <c r="C6456">
        <v>1</v>
      </c>
      <c r="D6456">
        <v>0.33333333333333331</v>
      </c>
      <c r="E6456">
        <v>0.66666666666666663</v>
      </c>
      <c r="F6456">
        <v>8.6206896551724144E-2</v>
      </c>
      <c r="G6456">
        <v>0.2</v>
      </c>
      <c r="H6456">
        <v>0.2</v>
      </c>
      <c r="I6456">
        <v>0.2</v>
      </c>
      <c r="J6456">
        <v>0.2</v>
      </c>
      <c r="K6456">
        <v>0.2</v>
      </c>
      <c r="L6456">
        <v>0.2</v>
      </c>
      <c r="M6456">
        <v>0.25933044330058375</v>
      </c>
      <c r="N6456">
        <v>0.18066010697460777</v>
      </c>
      <c r="O6456">
        <v>0.15156260208756897</v>
      </c>
      <c r="P6456">
        <v>0.2707326584939892</v>
      </c>
      <c r="Q6456">
        <v>0.18607443691404604</v>
      </c>
      <c r="R6456">
        <v>0.33950142438100711</v>
      </c>
      <c r="S6456">
        <v>6.8685092587504812E-3</v>
      </c>
      <c r="T6456">
        <v>2.6717981023108681E-3</v>
      </c>
      <c r="U6456">
        <v>6.0265166733627961E-3</v>
      </c>
      <c r="V6456">
        <v>6.2801932367149756E-3</v>
      </c>
      <c r="W6456">
        <v>1.0550279113495214E-2</v>
      </c>
      <c r="X6456">
        <v>7.5662138287690148E-3</v>
      </c>
      <c r="Y6456">
        <v>1</v>
      </c>
      <c r="Z6456">
        <v>0.21870352779141145</v>
      </c>
      <c r="AA6456">
        <v>0</v>
      </c>
      <c r="AB6456">
        <f t="shared" si="700"/>
        <v>-0.22054166666666666</v>
      </c>
      <c r="AC6456">
        <f t="shared" si="701"/>
        <v>0.16907016520709631</v>
      </c>
      <c r="AD6456">
        <f t="shared" si="702"/>
        <v>0.16907016520709631</v>
      </c>
      <c r="AE6456">
        <f t="shared" si="703"/>
        <v>2.8584720763154839E-2</v>
      </c>
      <c r="AF6456">
        <f t="shared" si="704"/>
        <v>0.16907016520709631</v>
      </c>
      <c r="AG6456">
        <f t="shared" si="705"/>
        <v>0</v>
      </c>
      <c r="AH6456" t="b">
        <f t="shared" si="706"/>
        <v>1</v>
      </c>
    </row>
    <row r="6457" spans="1:34" x14ac:dyDescent="0.25">
      <c r="A6457">
        <v>20605</v>
      </c>
      <c r="B6457">
        <v>0.10101010101010101</v>
      </c>
      <c r="C6457">
        <v>0</v>
      </c>
      <c r="D6457">
        <v>0.33333333333333331</v>
      </c>
      <c r="E6457">
        <v>0.66666666666666663</v>
      </c>
      <c r="F6457">
        <v>0.13793103448275862</v>
      </c>
      <c r="G6457">
        <v>0.2</v>
      </c>
      <c r="H6457">
        <v>0.2</v>
      </c>
      <c r="I6457">
        <v>0.2</v>
      </c>
      <c r="J6457">
        <v>0.2</v>
      </c>
      <c r="K6457">
        <v>0.2</v>
      </c>
      <c r="L6457">
        <v>0.2</v>
      </c>
      <c r="M6457">
        <v>0.23940372943417831</v>
      </c>
      <c r="N6457">
        <v>0.167976327407593</v>
      </c>
      <c r="O6457">
        <v>0.14646144926326748</v>
      </c>
      <c r="P6457">
        <v>0.26559694645558629</v>
      </c>
      <c r="Q6457">
        <v>0.19147649243186698</v>
      </c>
      <c r="R6457">
        <v>0.34682044499706827</v>
      </c>
      <c r="S6457">
        <v>4.5790061725003205E-3</v>
      </c>
      <c r="T6457">
        <v>2.3749316464985494E-3</v>
      </c>
      <c r="U6457">
        <v>4.7988929065666715E-3</v>
      </c>
      <c r="V6457">
        <v>6.705314009661836E-3</v>
      </c>
      <c r="W6457">
        <v>1.0550279113495214E-2</v>
      </c>
      <c r="X6457">
        <v>7.9445245202074653E-3</v>
      </c>
      <c r="Y6457">
        <v>1</v>
      </c>
      <c r="Z6457">
        <v>0.21876257990528525</v>
      </c>
      <c r="AA6457">
        <v>0</v>
      </c>
      <c r="AB6457">
        <f t="shared" si="700"/>
        <v>-0.22054166666666666</v>
      </c>
      <c r="AC6457">
        <f t="shared" si="701"/>
        <v>0.20496402903918073</v>
      </c>
      <c r="AD6457">
        <f t="shared" si="702"/>
        <v>0.20496402903918073</v>
      </c>
      <c r="AE6457">
        <f t="shared" si="703"/>
        <v>4.2010253199974125E-2</v>
      </c>
      <c r="AF6457">
        <f t="shared" si="704"/>
        <v>0.20496402903918073</v>
      </c>
      <c r="AG6457">
        <f t="shared" si="705"/>
        <v>0</v>
      </c>
      <c r="AH6457" t="b">
        <f t="shared" si="706"/>
        <v>1</v>
      </c>
    </row>
    <row r="6458" spans="1:34" x14ac:dyDescent="0.25">
      <c r="A6458">
        <v>17493</v>
      </c>
      <c r="B6458">
        <v>9.0909090909090912E-2</v>
      </c>
      <c r="C6458">
        <v>1</v>
      </c>
      <c r="D6458">
        <v>0.33333333333333331</v>
      </c>
      <c r="E6458">
        <v>0.66666666666666663</v>
      </c>
      <c r="F6458">
        <v>0.22413793103448276</v>
      </c>
      <c r="G6458">
        <v>0.2</v>
      </c>
      <c r="H6458">
        <v>0.2</v>
      </c>
      <c r="I6458">
        <v>0.2</v>
      </c>
      <c r="J6458">
        <v>0.2</v>
      </c>
      <c r="K6458">
        <v>0.2</v>
      </c>
      <c r="L6458">
        <v>0.2</v>
      </c>
      <c r="M6458">
        <v>0.16613971795191715</v>
      </c>
      <c r="N6458">
        <v>8.7835529387648187E-2</v>
      </c>
      <c r="O6458">
        <v>9.9432125458381759E-2</v>
      </c>
      <c r="P6458">
        <v>0.18290180917984977</v>
      </c>
      <c r="Q6458">
        <v>0.10465986782415555</v>
      </c>
      <c r="R6458">
        <v>0.28011468822309332</v>
      </c>
      <c r="S6458">
        <v>1.57059911716761E-3</v>
      </c>
      <c r="T6458">
        <v>1.0859374953614616E-3</v>
      </c>
      <c r="U6458">
        <v>1.7342975760010714E-3</v>
      </c>
      <c r="V6458">
        <v>1.6103059581320451E-3</v>
      </c>
      <c r="W6458">
        <v>2.344506469665603E-3</v>
      </c>
      <c r="X6458">
        <v>1.1084503259146607E-3</v>
      </c>
      <c r="Y6458">
        <v>1</v>
      </c>
      <c r="Z6458">
        <v>0.2187655733289342</v>
      </c>
      <c r="AA6458">
        <v>0</v>
      </c>
      <c r="AB6458">
        <f t="shared" si="700"/>
        <v>-0.22054166666666666</v>
      </c>
      <c r="AC6458">
        <f t="shared" si="701"/>
        <v>0.23758421351396908</v>
      </c>
      <c r="AD6458">
        <f t="shared" si="702"/>
        <v>0.23758421351396908</v>
      </c>
      <c r="AE6458">
        <f t="shared" si="703"/>
        <v>5.6446258511051249E-2</v>
      </c>
      <c r="AF6458">
        <f t="shared" si="704"/>
        <v>0.23758421351396908</v>
      </c>
      <c r="AG6458">
        <f t="shared" si="705"/>
        <v>0</v>
      </c>
      <c r="AH6458" t="b">
        <f t="shared" si="706"/>
        <v>1</v>
      </c>
    </row>
    <row r="6459" spans="1:34" x14ac:dyDescent="0.25">
      <c r="A6459">
        <v>22077</v>
      </c>
      <c r="B6459">
        <v>8.0808080808080815E-2</v>
      </c>
      <c r="C6459">
        <v>1</v>
      </c>
      <c r="D6459">
        <v>0.33333333333333331</v>
      </c>
      <c r="E6459">
        <v>0.66666666666666663</v>
      </c>
      <c r="F6459">
        <v>0.1206896551724138</v>
      </c>
      <c r="G6459">
        <v>0.2</v>
      </c>
      <c r="H6459">
        <v>0.2</v>
      </c>
      <c r="I6459">
        <v>0.2</v>
      </c>
      <c r="J6459">
        <v>0.2</v>
      </c>
      <c r="K6459">
        <v>0.2</v>
      </c>
      <c r="L6459">
        <v>0.2</v>
      </c>
      <c r="M6459">
        <v>0.18292155233516594</v>
      </c>
      <c r="N6459">
        <v>0.10300007212624371</v>
      </c>
      <c r="O6459">
        <v>0.10745418378535078</v>
      </c>
      <c r="P6459">
        <v>0.19556776370449497</v>
      </c>
      <c r="Q6459">
        <v>0.1165170227217515</v>
      </c>
      <c r="R6459">
        <v>0.2869295847816013</v>
      </c>
      <c r="S6459">
        <v>2.2895030862501602E-3</v>
      </c>
      <c r="T6459">
        <v>1.1079056130915731E-3</v>
      </c>
      <c r="U6459">
        <v>1.5032811035221641E-3</v>
      </c>
      <c r="V6459">
        <v>1.7149758454106281E-3</v>
      </c>
      <c r="W6459">
        <v>2.4406312349218927E-3</v>
      </c>
      <c r="X6459">
        <v>2.8373301857883807E-3</v>
      </c>
      <c r="Y6459">
        <v>1</v>
      </c>
      <c r="Z6459">
        <v>0.21879684623911078</v>
      </c>
      <c r="AA6459">
        <v>0</v>
      </c>
      <c r="AB6459">
        <f t="shared" si="700"/>
        <v>-0.22054166666666666</v>
      </c>
      <c r="AC6459">
        <f t="shared" si="701"/>
        <v>0.22098281263161398</v>
      </c>
      <c r="AD6459">
        <f t="shared" si="702"/>
        <v>0.22098281263161398</v>
      </c>
      <c r="AE6459">
        <f t="shared" si="703"/>
        <v>4.8833403478579014E-2</v>
      </c>
      <c r="AF6459">
        <f t="shared" si="704"/>
        <v>0.22098281263161398</v>
      </c>
      <c r="AG6459">
        <f t="shared" si="705"/>
        <v>0</v>
      </c>
      <c r="AH6459" t="b">
        <f t="shared" si="706"/>
        <v>1</v>
      </c>
    </row>
    <row r="6460" spans="1:34" x14ac:dyDescent="0.25">
      <c r="A6460">
        <v>10183</v>
      </c>
      <c r="B6460">
        <v>0.14141414141414141</v>
      </c>
      <c r="C6460">
        <v>1</v>
      </c>
      <c r="D6460">
        <v>0.16666666666666666</v>
      </c>
      <c r="E6460">
        <v>0.66666666666666663</v>
      </c>
      <c r="F6460">
        <v>0.29310344827586204</v>
      </c>
      <c r="G6460">
        <v>0.1</v>
      </c>
      <c r="H6460">
        <v>0.1</v>
      </c>
      <c r="I6460">
        <v>0</v>
      </c>
      <c r="J6460">
        <v>0</v>
      </c>
      <c r="K6460">
        <v>0</v>
      </c>
      <c r="L6460">
        <v>0</v>
      </c>
      <c r="M6460">
        <v>0.14711647115143825</v>
      </c>
      <c r="N6460">
        <v>6.6220432985229311E-2</v>
      </c>
      <c r="O6460">
        <v>8.6344602062313022E-2</v>
      </c>
      <c r="P6460">
        <v>0.16013775614976083</v>
      </c>
      <c r="Q6460">
        <v>8.0648088011462518E-2</v>
      </c>
      <c r="R6460">
        <v>0.26097872304454045</v>
      </c>
      <c r="S6460">
        <v>0</v>
      </c>
      <c r="T6460">
        <v>0</v>
      </c>
      <c r="U6460">
        <v>0</v>
      </c>
      <c r="V6460">
        <v>0</v>
      </c>
      <c r="W6460">
        <v>0</v>
      </c>
      <c r="X6460">
        <v>0</v>
      </c>
      <c r="Y6460">
        <v>1</v>
      </c>
      <c r="Z6460">
        <v>0.21880860541381963</v>
      </c>
      <c r="AA6460">
        <v>0</v>
      </c>
      <c r="AB6460">
        <f t="shared" si="700"/>
        <v>-0.22054166666666666</v>
      </c>
      <c r="AC6460">
        <f t="shared" si="701"/>
        <v>0.10617381804093975</v>
      </c>
      <c r="AD6460">
        <f t="shared" si="702"/>
        <v>0.10617381804093975</v>
      </c>
      <c r="AE6460">
        <f t="shared" si="703"/>
        <v>1.1272879637390584E-2</v>
      </c>
      <c r="AF6460">
        <f t="shared" si="704"/>
        <v>0.10617381804093975</v>
      </c>
      <c r="AG6460">
        <f t="shared" si="705"/>
        <v>0</v>
      </c>
      <c r="AH6460" t="b">
        <f t="shared" si="706"/>
        <v>1</v>
      </c>
    </row>
    <row r="6461" spans="1:34" x14ac:dyDescent="0.25">
      <c r="A6461">
        <v>16223</v>
      </c>
      <c r="B6461">
        <v>7.0707070707070704E-2</v>
      </c>
      <c r="C6461">
        <v>1</v>
      </c>
      <c r="D6461">
        <v>0.5</v>
      </c>
      <c r="E6461">
        <v>0.33333333333333331</v>
      </c>
      <c r="F6461">
        <v>0.37931034482758619</v>
      </c>
      <c r="G6461">
        <v>0.4</v>
      </c>
      <c r="H6461">
        <v>0.4</v>
      </c>
      <c r="I6461">
        <v>0.4</v>
      </c>
      <c r="J6461">
        <v>0.5</v>
      </c>
      <c r="K6461">
        <v>0.5</v>
      </c>
      <c r="L6461">
        <v>0.4</v>
      </c>
      <c r="M6461">
        <v>0.20567547215224261</v>
      </c>
      <c r="N6461">
        <v>0.13089869299654175</v>
      </c>
      <c r="O6461">
        <v>0.12557862204635784</v>
      </c>
      <c r="P6461">
        <v>0.22955276350667775</v>
      </c>
      <c r="Q6461">
        <v>0.15194966807303881</v>
      </c>
      <c r="R6461">
        <v>0.31960927311612453</v>
      </c>
      <c r="S6461">
        <v>3.4342546293752406E-3</v>
      </c>
      <c r="T6461">
        <v>2.9686645581231863E-3</v>
      </c>
      <c r="U6461">
        <v>4.4640864247131821E-3</v>
      </c>
      <c r="V6461">
        <v>0</v>
      </c>
      <c r="W6461">
        <v>1.3363686877093937E-2</v>
      </c>
      <c r="X6461">
        <v>0</v>
      </c>
      <c r="Y6461">
        <v>1</v>
      </c>
      <c r="Z6461">
        <v>0.2188522807204869</v>
      </c>
      <c r="AA6461">
        <v>1</v>
      </c>
      <c r="AB6461">
        <f t="shared" si="700"/>
        <v>0.77945833333333336</v>
      </c>
      <c r="AC6461">
        <f t="shared" si="701"/>
        <v>0.51416988489972215</v>
      </c>
      <c r="AD6461">
        <f t="shared" si="702"/>
        <v>-0.48583011510027785</v>
      </c>
      <c r="AE6461">
        <f t="shared" si="703"/>
        <v>0.23603090073834923</v>
      </c>
      <c r="AF6461">
        <f t="shared" si="704"/>
        <v>0.48583011510027785</v>
      </c>
      <c r="AG6461">
        <f t="shared" si="705"/>
        <v>1</v>
      </c>
      <c r="AH6461" t="b">
        <f t="shared" si="706"/>
        <v>1</v>
      </c>
    </row>
    <row r="6462" spans="1:34" x14ac:dyDescent="0.25">
      <c r="A6462">
        <v>13988</v>
      </c>
      <c r="B6462">
        <v>4.0404040404040407E-2</v>
      </c>
      <c r="C6462">
        <v>1</v>
      </c>
      <c r="D6462">
        <v>0.5</v>
      </c>
      <c r="E6462">
        <v>0.66666666666666663</v>
      </c>
      <c r="F6462">
        <v>0.72413793103448276</v>
      </c>
      <c r="G6462">
        <v>0.4</v>
      </c>
      <c r="H6462">
        <v>0.4</v>
      </c>
      <c r="I6462">
        <v>0.4</v>
      </c>
      <c r="J6462">
        <v>0.4</v>
      </c>
      <c r="K6462">
        <v>0.2</v>
      </c>
      <c r="L6462">
        <v>0.2</v>
      </c>
      <c r="M6462">
        <v>0.19203055329172605</v>
      </c>
      <c r="N6462">
        <v>0.11397180243483014</v>
      </c>
      <c r="O6462">
        <v>0.11427219215605103</v>
      </c>
      <c r="P6462">
        <v>0.20553586803141716</v>
      </c>
      <c r="Q6462">
        <v>0.12748275913356899</v>
      </c>
      <c r="R6462">
        <v>0.29957495271915757</v>
      </c>
      <c r="S6462">
        <v>0</v>
      </c>
      <c r="T6462">
        <v>2.1374384818486944E-3</v>
      </c>
      <c r="U6462">
        <v>0</v>
      </c>
      <c r="V6462">
        <v>4.830917874396135E-3</v>
      </c>
      <c r="W6462">
        <v>1.1724876854797681E-2</v>
      </c>
      <c r="X6462">
        <v>3.7831069143845074E-3</v>
      </c>
      <c r="Y6462">
        <v>1</v>
      </c>
      <c r="Z6462">
        <v>0.21887549162445763</v>
      </c>
      <c r="AA6462">
        <v>0</v>
      </c>
      <c r="AB6462">
        <f t="shared" si="700"/>
        <v>-0.22054166666666666</v>
      </c>
      <c r="AC6462">
        <f t="shared" si="701"/>
        <v>0.51234372967549791</v>
      </c>
      <c r="AD6462">
        <f t="shared" si="702"/>
        <v>0.51234372967549791</v>
      </c>
      <c r="AE6462">
        <f t="shared" si="703"/>
        <v>0.26249609733779966</v>
      </c>
      <c r="AF6462">
        <f t="shared" si="704"/>
        <v>0.51234372967549791</v>
      </c>
      <c r="AG6462">
        <f t="shared" si="705"/>
        <v>1</v>
      </c>
      <c r="AH6462" t="b">
        <f t="shared" si="706"/>
        <v>0</v>
      </c>
    </row>
    <row r="6463" spans="1:34" x14ac:dyDescent="0.25">
      <c r="A6463">
        <v>21092</v>
      </c>
      <c r="B6463">
        <v>0.19191919191919191</v>
      </c>
      <c r="C6463">
        <v>0</v>
      </c>
      <c r="D6463">
        <v>0.16666666666666666</v>
      </c>
      <c r="E6463">
        <v>0.33333333333333331</v>
      </c>
      <c r="F6463">
        <v>0.25862068965517243</v>
      </c>
      <c r="G6463">
        <v>0.1</v>
      </c>
      <c r="H6463">
        <v>0.1</v>
      </c>
      <c r="I6463">
        <v>0.1</v>
      </c>
      <c r="J6463">
        <v>0.2</v>
      </c>
      <c r="K6463">
        <v>0.2</v>
      </c>
      <c r="L6463">
        <v>0.2</v>
      </c>
      <c r="M6463">
        <v>0.15057636951360553</v>
      </c>
      <c r="N6463">
        <v>9.7806033550091681E-2</v>
      </c>
      <c r="O6463">
        <v>9.5225362683675263E-2</v>
      </c>
      <c r="P6463">
        <v>0.25892579593174742</v>
      </c>
      <c r="Q6463">
        <v>0.10335199131387549</v>
      </c>
      <c r="R6463">
        <v>0.28352521042952755</v>
      </c>
      <c r="S6463">
        <v>3.833200542154331E-2</v>
      </c>
      <c r="T6463">
        <v>9.650534745546854E-3</v>
      </c>
      <c r="U6463">
        <v>0.1122170885228338</v>
      </c>
      <c r="V6463">
        <v>1.9447665056360707E-2</v>
      </c>
      <c r="W6463">
        <v>4.7316829570791204E-2</v>
      </c>
      <c r="X6463">
        <v>3.9919344160585325E-2</v>
      </c>
      <c r="Y6463">
        <v>1</v>
      </c>
      <c r="Z6463">
        <v>0.21887941956472456</v>
      </c>
      <c r="AA6463">
        <v>0</v>
      </c>
      <c r="AB6463">
        <f t="shared" si="700"/>
        <v>-0.22054166666666666</v>
      </c>
      <c r="AC6463">
        <f t="shared" si="701"/>
        <v>0.12037919479837314</v>
      </c>
      <c r="AD6463">
        <f t="shared" si="702"/>
        <v>0.12037919479837314</v>
      </c>
      <c r="AE6463">
        <f t="shared" si="703"/>
        <v>1.4491150540304667E-2</v>
      </c>
      <c r="AF6463">
        <f t="shared" si="704"/>
        <v>0.12037919479837314</v>
      </c>
      <c r="AG6463">
        <f t="shared" si="705"/>
        <v>0</v>
      </c>
      <c r="AH6463" t="b">
        <f t="shared" si="706"/>
        <v>1</v>
      </c>
    </row>
    <row r="6464" spans="1:34" x14ac:dyDescent="0.25">
      <c r="A6464">
        <v>28569</v>
      </c>
      <c r="B6464">
        <v>0.17171717171717171</v>
      </c>
      <c r="C6464">
        <v>1</v>
      </c>
      <c r="D6464">
        <v>0.5</v>
      </c>
      <c r="E6464">
        <v>0.33333333333333331</v>
      </c>
      <c r="F6464">
        <v>0.32758620689655171</v>
      </c>
      <c r="G6464">
        <v>0.2</v>
      </c>
      <c r="H6464">
        <v>0.2</v>
      </c>
      <c r="I6464">
        <v>0.2</v>
      </c>
      <c r="J6464">
        <v>0</v>
      </c>
      <c r="K6464">
        <v>0</v>
      </c>
      <c r="L6464">
        <v>0</v>
      </c>
      <c r="M6464">
        <v>0.16502122395453109</v>
      </c>
      <c r="N6464">
        <v>8.9245787257950016E-2</v>
      </c>
      <c r="O6464">
        <v>8.7486061186381775E-2</v>
      </c>
      <c r="P6464">
        <v>0.16088380969605853</v>
      </c>
      <c r="Q6464">
        <v>8.2279215274093834E-2</v>
      </c>
      <c r="R6464">
        <v>0.26224287559739856</v>
      </c>
      <c r="S6464">
        <v>4.8789310767990918E-3</v>
      </c>
      <c r="T6464">
        <v>1.2367456549141195E-3</v>
      </c>
      <c r="U6464">
        <v>8.8388911209321016E-4</v>
      </c>
      <c r="V6464">
        <v>2.6489533011272142E-3</v>
      </c>
      <c r="W6464">
        <v>0</v>
      </c>
      <c r="X6464">
        <v>1.5340498537829178E-3</v>
      </c>
      <c r="Y6464">
        <v>1</v>
      </c>
      <c r="Z6464">
        <v>0.21888039722810637</v>
      </c>
      <c r="AA6464">
        <v>0</v>
      </c>
      <c r="AB6464">
        <f t="shared" si="700"/>
        <v>-0.22054166666666666</v>
      </c>
      <c r="AC6464">
        <f t="shared" si="701"/>
        <v>0.22745045634020999</v>
      </c>
      <c r="AD6464">
        <f t="shared" si="702"/>
        <v>0.22745045634020999</v>
      </c>
      <c r="AE6464">
        <f t="shared" si="703"/>
        <v>5.1733710089369771E-2</v>
      </c>
      <c r="AF6464">
        <f t="shared" si="704"/>
        <v>0.22745045634020999</v>
      </c>
      <c r="AG6464">
        <f t="shared" si="705"/>
        <v>0</v>
      </c>
      <c r="AH6464" t="b">
        <f t="shared" si="706"/>
        <v>1</v>
      </c>
    </row>
    <row r="6465" spans="1:34" x14ac:dyDescent="0.25">
      <c r="A6465">
        <v>19395</v>
      </c>
      <c r="B6465">
        <v>7.0707070707070704E-2</v>
      </c>
      <c r="C6465">
        <v>1</v>
      </c>
      <c r="D6465">
        <v>0.5</v>
      </c>
      <c r="E6465">
        <v>0.66666666666666663</v>
      </c>
      <c r="F6465">
        <v>0.18965517241379309</v>
      </c>
      <c r="G6465">
        <v>0</v>
      </c>
      <c r="H6465">
        <v>0</v>
      </c>
      <c r="I6465">
        <v>0</v>
      </c>
      <c r="J6465">
        <v>0</v>
      </c>
      <c r="K6465">
        <v>0</v>
      </c>
      <c r="L6465">
        <v>0</v>
      </c>
      <c r="M6465">
        <v>0.15091262562041463</v>
      </c>
      <c r="N6465">
        <v>0.11550543414304532</v>
      </c>
      <c r="O6465">
        <v>8.6344602062313022E-2</v>
      </c>
      <c r="P6465">
        <v>0.16217715757366807</v>
      </c>
      <c r="Q6465">
        <v>0.12019276057134075</v>
      </c>
      <c r="R6465">
        <v>0.27226848909562756</v>
      </c>
      <c r="S6465">
        <v>5.9449237137571664E-2</v>
      </c>
      <c r="T6465">
        <v>0</v>
      </c>
      <c r="U6465">
        <v>2.4161867773760102E-3</v>
      </c>
      <c r="V6465">
        <v>6.4220611916264089E-2</v>
      </c>
      <c r="W6465">
        <v>3.4443144545857375E-2</v>
      </c>
      <c r="X6465">
        <v>1.9861311300518665E-2</v>
      </c>
      <c r="Y6465">
        <v>1</v>
      </c>
      <c r="Z6465">
        <v>0.2188834468849653</v>
      </c>
      <c r="AA6465">
        <v>0</v>
      </c>
      <c r="AB6465">
        <f t="shared" si="700"/>
        <v>-0.22054166666666666</v>
      </c>
      <c r="AC6465">
        <f t="shared" si="701"/>
        <v>-8.0764858410232121E-2</v>
      </c>
      <c r="AD6465">
        <f t="shared" si="702"/>
        <v>-8.0764858410232121E-2</v>
      </c>
      <c r="AE6465">
        <f t="shared" si="703"/>
        <v>6.5229623540248418E-3</v>
      </c>
      <c r="AF6465">
        <f t="shared" si="704"/>
        <v>8.0764858410232121E-2</v>
      </c>
      <c r="AG6465">
        <f t="shared" si="705"/>
        <v>0</v>
      </c>
      <c r="AH6465" t="b">
        <f t="shared" si="706"/>
        <v>1</v>
      </c>
    </row>
    <row r="6466" spans="1:34" x14ac:dyDescent="0.25">
      <c r="A6466">
        <v>16166</v>
      </c>
      <c r="B6466">
        <v>8.0808080808080815E-2</v>
      </c>
      <c r="C6466">
        <v>1</v>
      </c>
      <c r="D6466">
        <v>0.5</v>
      </c>
      <c r="E6466">
        <v>0.33333333333333331</v>
      </c>
      <c r="F6466">
        <v>0.32758620689655171</v>
      </c>
      <c r="G6466">
        <v>0.2</v>
      </c>
      <c r="H6466">
        <v>0.2</v>
      </c>
      <c r="I6466">
        <v>0.2</v>
      </c>
      <c r="J6466">
        <v>0.2</v>
      </c>
      <c r="K6466">
        <v>0.2</v>
      </c>
      <c r="L6466">
        <v>0.2</v>
      </c>
      <c r="M6466">
        <v>0.15893233376781163</v>
      </c>
      <c r="N6466">
        <v>7.7354447342147914E-2</v>
      </c>
      <c r="O6466">
        <v>9.1802083396244447E-2</v>
      </c>
      <c r="P6466">
        <v>0.17074829547488379</v>
      </c>
      <c r="Q6466">
        <v>9.3314361356661588E-2</v>
      </c>
      <c r="R6466">
        <v>0.27099818868840908</v>
      </c>
      <c r="S6466">
        <v>3.5372822682564974E-3</v>
      </c>
      <c r="T6466">
        <v>6.9822990407057348E-4</v>
      </c>
      <c r="U6466">
        <v>1.6740324092674435E-3</v>
      </c>
      <c r="V6466">
        <v>3.2206119162640902E-3</v>
      </c>
      <c r="W6466">
        <v>1.4278044400263523E-3</v>
      </c>
      <c r="X6466">
        <v>9.0416255253789729E-4</v>
      </c>
      <c r="Y6466">
        <v>1</v>
      </c>
      <c r="Z6466">
        <v>0.21891092454654593</v>
      </c>
      <c r="AA6466">
        <v>0</v>
      </c>
      <c r="AB6466">
        <f t="shared" si="700"/>
        <v>-0.22054166666666666</v>
      </c>
      <c r="AC6466">
        <f t="shared" si="701"/>
        <v>0.25394909551149747</v>
      </c>
      <c r="AD6466">
        <f t="shared" si="702"/>
        <v>0.25394909551149747</v>
      </c>
      <c r="AE6466">
        <f t="shared" si="703"/>
        <v>6.4490143111107665E-2</v>
      </c>
      <c r="AF6466">
        <f t="shared" si="704"/>
        <v>0.25394909551149747</v>
      </c>
      <c r="AG6466">
        <f t="shared" si="705"/>
        <v>0</v>
      </c>
      <c r="AH6466" t="b">
        <f t="shared" si="706"/>
        <v>1</v>
      </c>
    </row>
    <row r="6467" spans="1:34" x14ac:dyDescent="0.25">
      <c r="A6467">
        <v>19683</v>
      </c>
      <c r="B6467">
        <v>0.19191919191919191</v>
      </c>
      <c r="C6467">
        <v>1</v>
      </c>
      <c r="D6467">
        <v>0.33333333333333331</v>
      </c>
      <c r="E6467">
        <v>0.33333333333333331</v>
      </c>
      <c r="F6467">
        <v>0.43103448275862066</v>
      </c>
      <c r="G6467">
        <v>0.2</v>
      </c>
      <c r="H6467">
        <v>0.2</v>
      </c>
      <c r="I6467">
        <v>0.2</v>
      </c>
      <c r="J6467">
        <v>0.2</v>
      </c>
      <c r="K6467">
        <v>0.2</v>
      </c>
      <c r="L6467">
        <v>0.2</v>
      </c>
      <c r="M6467">
        <v>0.24089299003354597</v>
      </c>
      <c r="N6467">
        <v>0.16413465590087575</v>
      </c>
      <c r="O6467">
        <v>0.14352022919225432</v>
      </c>
      <c r="P6467">
        <v>0.25755991507047005</v>
      </c>
      <c r="Q6467">
        <v>0.17505118963217833</v>
      </c>
      <c r="R6467">
        <v>0.31101303575668943</v>
      </c>
      <c r="S6467">
        <v>4.2264226972177962E-3</v>
      </c>
      <c r="T6467">
        <v>2.9686645581231863E-3</v>
      </c>
      <c r="U6467">
        <v>3.6828713003883755E-3</v>
      </c>
      <c r="V6467">
        <v>4.0257648953301124E-3</v>
      </c>
      <c r="W6467">
        <v>6.8694039561202173E-3</v>
      </c>
      <c r="X6467">
        <v>2.8373301857883807E-3</v>
      </c>
      <c r="Y6467">
        <v>1</v>
      </c>
      <c r="Z6467">
        <v>0.21892268684136063</v>
      </c>
      <c r="AA6467">
        <v>0</v>
      </c>
      <c r="AB6467">
        <f t="shared" ref="AB6467:AB6530" si="707">AA6467 - $AK$5</f>
        <v>-0.22054166666666666</v>
      </c>
      <c r="AC6467">
        <f t="shared" ref="AC6467:AC6530" si="708">SUMPRODUCT($B$2:$Y$2, B6467:Y6467)</f>
        <v>0.22325622670577294</v>
      </c>
      <c r="AD6467">
        <f t="shared" si="702"/>
        <v>0.22325622670577294</v>
      </c>
      <c r="AE6467">
        <f t="shared" si="703"/>
        <v>4.9843342762899485E-2</v>
      </c>
      <c r="AF6467">
        <f t="shared" si="704"/>
        <v>0.22325622670577294</v>
      </c>
      <c r="AG6467">
        <f t="shared" si="705"/>
        <v>0</v>
      </c>
      <c r="AH6467" t="b">
        <f t="shared" si="706"/>
        <v>1</v>
      </c>
    </row>
    <row r="6468" spans="1:34" x14ac:dyDescent="0.25">
      <c r="A6468">
        <v>4451</v>
      </c>
      <c r="B6468">
        <v>1.0101010101010102E-2</v>
      </c>
      <c r="C6468">
        <v>0</v>
      </c>
      <c r="D6468">
        <v>0.5</v>
      </c>
      <c r="E6468">
        <v>0.33333333333333331</v>
      </c>
      <c r="F6468">
        <v>0.25862068965517243</v>
      </c>
      <c r="G6468">
        <v>0.2</v>
      </c>
      <c r="H6468">
        <v>0.2</v>
      </c>
      <c r="I6468">
        <v>0.2</v>
      </c>
      <c r="J6468">
        <v>0.2</v>
      </c>
      <c r="K6468">
        <v>0.2</v>
      </c>
      <c r="L6468">
        <v>0.2</v>
      </c>
      <c r="M6468">
        <v>0.16318951305691312</v>
      </c>
      <c r="N6468">
        <v>8.5124152042121731E-2</v>
      </c>
      <c r="O6468">
        <v>9.7348509596986418E-2</v>
      </c>
      <c r="P6468">
        <v>0.17916965747475946</v>
      </c>
      <c r="Q6468">
        <v>0.10014427295848806</v>
      </c>
      <c r="R6468">
        <v>0.27190499720656869</v>
      </c>
      <c r="S6468">
        <v>1.9346301078813854E-3</v>
      </c>
      <c r="T6468">
        <v>7.1426069268443865E-4</v>
      </c>
      <c r="U6468">
        <v>8.425963126646132E-4</v>
      </c>
      <c r="V6468">
        <v>1.1288244766505637E-3</v>
      </c>
      <c r="W6468">
        <v>1.4067038817993619E-3</v>
      </c>
      <c r="X6468">
        <v>2.1752864757710919E-4</v>
      </c>
      <c r="Y6468">
        <v>1</v>
      </c>
      <c r="Z6468">
        <v>0.21895268826892589</v>
      </c>
      <c r="AA6468">
        <v>0</v>
      </c>
      <c r="AB6468">
        <f t="shared" si="707"/>
        <v>-0.22054166666666666</v>
      </c>
      <c r="AC6468">
        <f t="shared" si="708"/>
        <v>0.26793169464522409</v>
      </c>
      <c r="AD6468">
        <f t="shared" ref="AD6468:AD6531" si="709" xml:space="preserve"> AC6468 - AA6468</f>
        <v>0.26793169464522409</v>
      </c>
      <c r="AE6468">
        <f t="shared" ref="AE6468:AE6531" si="710">AD6468 * AD6468</f>
        <v>7.1787392995461607E-2</v>
      </c>
      <c r="AF6468">
        <f t="shared" ref="AF6468:AF6531" si="711">ABS(AD6468)</f>
        <v>0.26793169464522409</v>
      </c>
      <c r="AG6468">
        <f t="shared" ref="AG6468:AG6531" si="712">IF(AC6468 &gt;= 0.5, 1, 0)</f>
        <v>0</v>
      </c>
      <c r="AH6468" t="b">
        <f t="shared" ref="AH6468:AH6531" si="713">IF(AA6468=AG6468, TRUE, FALSE)</f>
        <v>1</v>
      </c>
    </row>
    <row r="6469" spans="1:34" x14ac:dyDescent="0.25">
      <c r="A6469">
        <v>26358</v>
      </c>
      <c r="B6469">
        <v>0.49494949494949497</v>
      </c>
      <c r="C6469">
        <v>1</v>
      </c>
      <c r="D6469">
        <v>0.16666666666666666</v>
      </c>
      <c r="E6469">
        <v>0.66666666666666663</v>
      </c>
      <c r="F6469">
        <v>0.18965517241379309</v>
      </c>
      <c r="G6469">
        <v>0.2</v>
      </c>
      <c r="H6469">
        <v>0.2</v>
      </c>
      <c r="I6469">
        <v>0.2</v>
      </c>
      <c r="J6469">
        <v>0.2</v>
      </c>
      <c r="K6469">
        <v>0.2</v>
      </c>
      <c r="L6469">
        <v>0.2</v>
      </c>
      <c r="M6469">
        <v>0.52057135221853812</v>
      </c>
      <c r="N6469">
        <v>0.45172002110641657</v>
      </c>
      <c r="O6469">
        <v>0.31456175711133427</v>
      </c>
      <c r="P6469">
        <v>0.55896743174834629</v>
      </c>
      <c r="Q6469">
        <v>0.47653110296924656</v>
      </c>
      <c r="R6469">
        <v>0.53965097093832393</v>
      </c>
      <c r="S6469">
        <v>1.7171273146876203E-2</v>
      </c>
      <c r="T6469">
        <v>9.4997265859941976E-3</v>
      </c>
      <c r="U6469">
        <v>1.6740324092674435E-2</v>
      </c>
      <c r="V6469">
        <v>2.2544283413848631E-2</v>
      </c>
      <c r="W6469">
        <v>3.0900595270192649E-2</v>
      </c>
      <c r="X6469">
        <v>2.6481748400691552E-2</v>
      </c>
      <c r="Y6469">
        <v>1</v>
      </c>
      <c r="Z6469">
        <v>0.21906596484020846</v>
      </c>
      <c r="AA6469">
        <v>0</v>
      </c>
      <c r="AB6469">
        <f t="shared" si="707"/>
        <v>-0.22054166666666666</v>
      </c>
      <c r="AC6469">
        <f t="shared" si="708"/>
        <v>1.8870018933464128E-2</v>
      </c>
      <c r="AD6469">
        <f t="shared" si="709"/>
        <v>1.8870018933464128E-2</v>
      </c>
      <c r="AE6469">
        <f t="shared" si="710"/>
        <v>3.5607761454929464E-4</v>
      </c>
      <c r="AF6469">
        <f t="shared" si="711"/>
        <v>1.8870018933464128E-2</v>
      </c>
      <c r="AG6469">
        <f t="shared" si="712"/>
        <v>0</v>
      </c>
      <c r="AH6469" t="b">
        <f t="shared" si="713"/>
        <v>1</v>
      </c>
    </row>
    <row r="6470" spans="1:34" x14ac:dyDescent="0.25">
      <c r="A6470">
        <v>28269</v>
      </c>
      <c r="B6470">
        <v>0.1111111111111111</v>
      </c>
      <c r="C6470">
        <v>1</v>
      </c>
      <c r="D6470">
        <v>0.33333333333333331</v>
      </c>
      <c r="E6470">
        <v>0.33333333333333331</v>
      </c>
      <c r="F6470">
        <v>0.22413793103448276</v>
      </c>
      <c r="G6470">
        <v>0.3</v>
      </c>
      <c r="H6470">
        <v>0</v>
      </c>
      <c r="I6470">
        <v>0</v>
      </c>
      <c r="J6470">
        <v>0</v>
      </c>
      <c r="K6470">
        <v>0</v>
      </c>
      <c r="L6470">
        <v>0</v>
      </c>
      <c r="M6470">
        <v>0.1465191741196063</v>
      </c>
      <c r="N6470">
        <v>6.6220432985229311E-2</v>
      </c>
      <c r="O6470">
        <v>8.6344602062313022E-2</v>
      </c>
      <c r="P6470">
        <v>0.16013775614976083</v>
      </c>
      <c r="Q6470">
        <v>8.0648088011462518E-2</v>
      </c>
      <c r="R6470">
        <v>0.26097872304454045</v>
      </c>
      <c r="S6470">
        <v>0</v>
      </c>
      <c r="T6470">
        <v>0</v>
      </c>
      <c r="U6470">
        <v>0</v>
      </c>
      <c r="V6470">
        <v>0</v>
      </c>
      <c r="W6470">
        <v>0</v>
      </c>
      <c r="X6470">
        <v>0</v>
      </c>
      <c r="Y6470">
        <v>1</v>
      </c>
      <c r="Z6470">
        <v>0.21906712203227818</v>
      </c>
      <c r="AA6470">
        <v>0</v>
      </c>
      <c r="AB6470">
        <f t="shared" si="707"/>
        <v>-0.22054166666666666</v>
      </c>
      <c r="AC6470">
        <f t="shared" si="708"/>
        <v>0.28169398091138131</v>
      </c>
      <c r="AD6470">
        <f t="shared" si="709"/>
        <v>0.28169398091138131</v>
      </c>
      <c r="AE6470">
        <f t="shared" si="710"/>
        <v>7.9351498881701663E-2</v>
      </c>
      <c r="AF6470">
        <f t="shared" si="711"/>
        <v>0.28169398091138131</v>
      </c>
      <c r="AG6470">
        <f t="shared" si="712"/>
        <v>0</v>
      </c>
      <c r="AH6470" t="b">
        <f t="shared" si="713"/>
        <v>1</v>
      </c>
    </row>
    <row r="6471" spans="1:34" x14ac:dyDescent="0.25">
      <c r="A6471">
        <v>505</v>
      </c>
      <c r="B6471">
        <v>2.0202020202020204E-2</v>
      </c>
      <c r="C6471">
        <v>0</v>
      </c>
      <c r="D6471">
        <v>1</v>
      </c>
      <c r="E6471">
        <v>0.33333333333333331</v>
      </c>
      <c r="F6471">
        <v>0.55172413793103448</v>
      </c>
      <c r="G6471">
        <v>0</v>
      </c>
      <c r="H6471">
        <v>0</v>
      </c>
      <c r="I6471">
        <v>0</v>
      </c>
      <c r="J6471">
        <v>0</v>
      </c>
      <c r="K6471">
        <v>0</v>
      </c>
      <c r="L6471">
        <v>0</v>
      </c>
      <c r="M6471">
        <v>0.1465191741196063</v>
      </c>
      <c r="N6471">
        <v>6.6220432985229311E-2</v>
      </c>
      <c r="O6471">
        <v>8.6344602062313022E-2</v>
      </c>
      <c r="P6471">
        <v>0.16013775614976083</v>
      </c>
      <c r="Q6471">
        <v>8.0648088011462518E-2</v>
      </c>
      <c r="R6471">
        <v>0.26097872304454045</v>
      </c>
      <c r="S6471">
        <v>0</v>
      </c>
      <c r="T6471">
        <v>0</v>
      </c>
      <c r="U6471">
        <v>0</v>
      </c>
      <c r="V6471">
        <v>0</v>
      </c>
      <c r="W6471">
        <v>0</v>
      </c>
      <c r="X6471">
        <v>0</v>
      </c>
      <c r="Y6471">
        <v>1</v>
      </c>
      <c r="Z6471">
        <v>0.21908505520771804</v>
      </c>
      <c r="AA6471">
        <v>0</v>
      </c>
      <c r="AB6471">
        <f t="shared" si="707"/>
        <v>-0.22054166666666666</v>
      </c>
      <c r="AC6471">
        <f t="shared" si="708"/>
        <v>-1.7561253064436511E-2</v>
      </c>
      <c r="AD6471">
        <f t="shared" si="709"/>
        <v>-1.7561253064436511E-2</v>
      </c>
      <c r="AE6471">
        <f t="shared" si="710"/>
        <v>3.0839760919318073E-4</v>
      </c>
      <c r="AF6471">
        <f t="shared" si="711"/>
        <v>1.7561253064436511E-2</v>
      </c>
      <c r="AG6471">
        <f t="shared" si="712"/>
        <v>0</v>
      </c>
      <c r="AH6471" t="b">
        <f t="shared" si="713"/>
        <v>1</v>
      </c>
    </row>
    <row r="6472" spans="1:34" x14ac:dyDescent="0.25">
      <c r="A6472">
        <v>26337</v>
      </c>
      <c r="B6472">
        <v>0.34343434343434343</v>
      </c>
      <c r="C6472">
        <v>1</v>
      </c>
      <c r="D6472">
        <v>0.16666666666666666</v>
      </c>
      <c r="E6472">
        <v>0.66666666666666663</v>
      </c>
      <c r="F6472">
        <v>0.20689655172413793</v>
      </c>
      <c r="G6472">
        <v>0.2</v>
      </c>
      <c r="H6472">
        <v>0.2</v>
      </c>
      <c r="I6472">
        <v>0.2</v>
      </c>
      <c r="J6472">
        <v>0.2</v>
      </c>
      <c r="K6472">
        <v>0.2</v>
      </c>
      <c r="L6472">
        <v>0.2</v>
      </c>
      <c r="M6472">
        <v>0.4154789304578127</v>
      </c>
      <c r="N6472">
        <v>0.34943077209245826</v>
      </c>
      <c r="O6472">
        <v>0.22202670212748435</v>
      </c>
      <c r="P6472">
        <v>0.37512646172801828</v>
      </c>
      <c r="Q6472">
        <v>0.28116271114173952</v>
      </c>
      <c r="R6472">
        <v>0.4007348222924273</v>
      </c>
      <c r="S6472">
        <v>1.1447515431250801E-2</v>
      </c>
      <c r="T6472">
        <v>5.4653114515047863E-3</v>
      </c>
      <c r="U6472">
        <v>7.6001071380741927E-3</v>
      </c>
      <c r="V6472">
        <v>9.1884057971014493E-3</v>
      </c>
      <c r="W6472">
        <v>1.4067038817993618E-2</v>
      </c>
      <c r="X6472">
        <v>8.5327976453942571E-3</v>
      </c>
      <c r="Y6472">
        <v>1</v>
      </c>
      <c r="Z6472">
        <v>0.21910130492469304</v>
      </c>
      <c r="AA6472">
        <v>0</v>
      </c>
      <c r="AB6472">
        <f t="shared" si="707"/>
        <v>-0.22054166666666666</v>
      </c>
      <c r="AC6472">
        <f t="shared" si="708"/>
        <v>8.6653788273647891E-2</v>
      </c>
      <c r="AD6472">
        <f t="shared" si="709"/>
        <v>8.6653788273647891E-2</v>
      </c>
      <c r="AE6472">
        <f t="shared" si="710"/>
        <v>7.5088790221741969E-3</v>
      </c>
      <c r="AF6472">
        <f t="shared" si="711"/>
        <v>8.6653788273647891E-2</v>
      </c>
      <c r="AG6472">
        <f t="shared" si="712"/>
        <v>0</v>
      </c>
      <c r="AH6472" t="b">
        <f t="shared" si="713"/>
        <v>1</v>
      </c>
    </row>
    <row r="6473" spans="1:34" x14ac:dyDescent="0.25">
      <c r="A6473">
        <v>11438</v>
      </c>
      <c r="B6473">
        <v>4.0404040404040407E-2</v>
      </c>
      <c r="C6473">
        <v>1</v>
      </c>
      <c r="D6473">
        <v>0.33333333333333331</v>
      </c>
      <c r="E6473">
        <v>0.33333333333333331</v>
      </c>
      <c r="F6473">
        <v>5.1724137931034482E-2</v>
      </c>
      <c r="G6473">
        <v>0.2</v>
      </c>
      <c r="H6473">
        <v>0.2</v>
      </c>
      <c r="I6473">
        <v>0.2</v>
      </c>
      <c r="J6473">
        <v>0.2</v>
      </c>
      <c r="K6473">
        <v>0.2</v>
      </c>
      <c r="L6473">
        <v>0.2</v>
      </c>
      <c r="M6473">
        <v>0.17940059694307803</v>
      </c>
      <c r="N6473">
        <v>9.5463828688782851E-2</v>
      </c>
      <c r="O6473">
        <v>0.10137848072284725</v>
      </c>
      <c r="P6473">
        <v>0.18658968750529867</v>
      </c>
      <c r="Q6473">
        <v>0.10898508187862231</v>
      </c>
      <c r="R6473">
        <v>0.28361051190877812</v>
      </c>
      <c r="S6473">
        <v>1.7171273146876203E-3</v>
      </c>
      <c r="T6473">
        <v>8.9059936743695592E-4</v>
      </c>
      <c r="U6473">
        <v>1.2867729119235749E-3</v>
      </c>
      <c r="V6473">
        <v>1.7713365539452496E-3</v>
      </c>
      <c r="W6473">
        <v>3.1557057081699016E-3</v>
      </c>
      <c r="X6473">
        <v>1.8158913189045636E-3</v>
      </c>
      <c r="Y6473">
        <v>1</v>
      </c>
      <c r="Z6473">
        <v>0.21911301778614567</v>
      </c>
      <c r="AA6473">
        <v>0</v>
      </c>
      <c r="AB6473">
        <f t="shared" si="707"/>
        <v>-0.22054166666666666</v>
      </c>
      <c r="AC6473">
        <f t="shared" si="708"/>
        <v>0.24087375400224409</v>
      </c>
      <c r="AD6473">
        <f t="shared" si="709"/>
        <v>0.24087375400224409</v>
      </c>
      <c r="AE6473">
        <f t="shared" si="710"/>
        <v>5.80201653671336E-2</v>
      </c>
      <c r="AF6473">
        <f t="shared" si="711"/>
        <v>0.24087375400224409</v>
      </c>
      <c r="AG6473">
        <f t="shared" si="712"/>
        <v>0</v>
      </c>
      <c r="AH6473" t="b">
        <f t="shared" si="713"/>
        <v>1</v>
      </c>
    </row>
    <row r="6474" spans="1:34" x14ac:dyDescent="0.25">
      <c r="A6474">
        <v>27467</v>
      </c>
      <c r="B6474">
        <v>0.24242424242424243</v>
      </c>
      <c r="C6474">
        <v>0</v>
      </c>
      <c r="D6474">
        <v>0.33333333333333331</v>
      </c>
      <c r="E6474">
        <v>0.33333333333333331</v>
      </c>
      <c r="F6474">
        <v>0.5</v>
      </c>
      <c r="G6474">
        <v>0.2</v>
      </c>
      <c r="H6474">
        <v>0.2</v>
      </c>
      <c r="I6474">
        <v>0.2</v>
      </c>
      <c r="J6474">
        <v>0.2</v>
      </c>
      <c r="K6474">
        <v>0</v>
      </c>
      <c r="L6474">
        <v>0.1</v>
      </c>
      <c r="M6474">
        <v>0.3573119332867884</v>
      </c>
      <c r="N6474">
        <v>0.23909185466941504</v>
      </c>
      <c r="O6474">
        <v>0.15321027829311507</v>
      </c>
      <c r="P6474">
        <v>0.159827842492271</v>
      </c>
      <c r="Q6474">
        <v>8.0158254049310609E-2</v>
      </c>
      <c r="R6474">
        <v>0.26216295349071328</v>
      </c>
      <c r="S6474">
        <v>1.0302763888125722E-2</v>
      </c>
      <c r="T6474">
        <v>2.9686645581231863E-3</v>
      </c>
      <c r="U6474">
        <v>0</v>
      </c>
      <c r="V6474">
        <v>0</v>
      </c>
      <c r="W6474">
        <v>5.1579142332643267E-3</v>
      </c>
      <c r="X6474">
        <v>0</v>
      </c>
      <c r="Y6474">
        <v>1</v>
      </c>
      <c r="Z6474">
        <v>0.21913106258437309</v>
      </c>
      <c r="AA6474">
        <v>0</v>
      </c>
      <c r="AB6474">
        <f t="shared" si="707"/>
        <v>-0.22054166666666666</v>
      </c>
      <c r="AC6474">
        <f t="shared" si="708"/>
        <v>0.14042809223471353</v>
      </c>
      <c r="AD6474">
        <f t="shared" si="709"/>
        <v>0.14042809223471353</v>
      </c>
      <c r="AE6474">
        <f t="shared" si="710"/>
        <v>1.9720049088681212E-2</v>
      </c>
      <c r="AF6474">
        <f t="shared" si="711"/>
        <v>0.14042809223471353</v>
      </c>
      <c r="AG6474">
        <f t="shared" si="712"/>
        <v>0</v>
      </c>
      <c r="AH6474" t="b">
        <f t="shared" si="713"/>
        <v>1</v>
      </c>
    </row>
    <row r="6475" spans="1:34" x14ac:dyDescent="0.25">
      <c r="A6475">
        <v>27874</v>
      </c>
      <c r="B6475">
        <v>0.33333333333333331</v>
      </c>
      <c r="C6475">
        <v>1</v>
      </c>
      <c r="D6475">
        <v>0.33333333333333331</v>
      </c>
      <c r="E6475">
        <v>0.66666666666666663</v>
      </c>
      <c r="F6475">
        <v>0.10344827586206896</v>
      </c>
      <c r="G6475">
        <v>0.2</v>
      </c>
      <c r="H6475">
        <v>0.2</v>
      </c>
      <c r="I6475">
        <v>0.2</v>
      </c>
      <c r="J6475">
        <v>0.2</v>
      </c>
      <c r="K6475">
        <v>0.1</v>
      </c>
      <c r="L6475">
        <v>0.2</v>
      </c>
      <c r="M6475">
        <v>0.19901229193047285</v>
      </c>
      <c r="N6475">
        <v>0.13349333971081173</v>
      </c>
      <c r="O6475">
        <v>0.13108057581369453</v>
      </c>
      <c r="P6475">
        <v>0.17292993690572409</v>
      </c>
      <c r="Q6475">
        <v>0.10293255858919886</v>
      </c>
      <c r="R6475">
        <v>0.31522585295715638</v>
      </c>
      <c r="S6475">
        <v>2.2967150209718484E-2</v>
      </c>
      <c r="T6475">
        <v>1.2103245403468231E-2</v>
      </c>
      <c r="U6475">
        <v>6.871345029239766E-3</v>
      </c>
      <c r="V6475">
        <v>3.6285024154589375E-2</v>
      </c>
      <c r="W6475">
        <v>0.1407923025163588</v>
      </c>
      <c r="X6475">
        <v>5.6858205369741954E-2</v>
      </c>
      <c r="Y6475">
        <v>1</v>
      </c>
      <c r="Z6475">
        <v>0.21922439579059139</v>
      </c>
      <c r="AA6475">
        <v>0</v>
      </c>
      <c r="AB6475">
        <f t="shared" si="707"/>
        <v>-0.22054166666666666</v>
      </c>
      <c r="AC6475">
        <f t="shared" si="708"/>
        <v>0.14849777128935296</v>
      </c>
      <c r="AD6475">
        <f t="shared" si="709"/>
        <v>0.14849777128935296</v>
      </c>
      <c r="AE6475">
        <f t="shared" si="710"/>
        <v>2.2051588077904982E-2</v>
      </c>
      <c r="AF6475">
        <f t="shared" si="711"/>
        <v>0.14849777128935296</v>
      </c>
      <c r="AG6475">
        <f t="shared" si="712"/>
        <v>0</v>
      </c>
      <c r="AH6475" t="b">
        <f t="shared" si="713"/>
        <v>1</v>
      </c>
    </row>
    <row r="6476" spans="1:34" x14ac:dyDescent="0.25">
      <c r="A6476">
        <v>4900</v>
      </c>
      <c r="B6476">
        <v>0.20202020202020202</v>
      </c>
      <c r="C6476">
        <v>1</v>
      </c>
      <c r="D6476">
        <v>0.33333333333333331</v>
      </c>
      <c r="E6476">
        <v>0.33333333333333331</v>
      </c>
      <c r="F6476">
        <v>0.22413793103448276</v>
      </c>
      <c r="G6476">
        <v>0.1</v>
      </c>
      <c r="H6476">
        <v>0.1</v>
      </c>
      <c r="I6476">
        <v>0.1</v>
      </c>
      <c r="J6476">
        <v>0.1</v>
      </c>
      <c r="K6476">
        <v>0.1</v>
      </c>
      <c r="L6476">
        <v>0.1</v>
      </c>
      <c r="M6476">
        <v>0.14952955116003933</v>
      </c>
      <c r="N6476">
        <v>7.0751099925216471E-2</v>
      </c>
      <c r="O6476">
        <v>8.6550492957707809E-2</v>
      </c>
      <c r="P6476">
        <v>0.16343282597924239</v>
      </c>
      <c r="Q6476">
        <v>8.4135428183301025E-2</v>
      </c>
      <c r="R6476">
        <v>0.26448837940253617</v>
      </c>
      <c r="S6476">
        <v>5.4650438668791329E-3</v>
      </c>
      <c r="T6476">
        <v>2.2264984185923898E-4</v>
      </c>
      <c r="U6476">
        <v>3.9038435784116781E-3</v>
      </c>
      <c r="V6476">
        <v>5.6634460547504029E-3</v>
      </c>
      <c r="W6476">
        <v>1.0707361046962809E-2</v>
      </c>
      <c r="X6476">
        <v>4.7061850014943271E-3</v>
      </c>
      <c r="Y6476">
        <v>1</v>
      </c>
      <c r="Z6476">
        <v>0.21923640868936989</v>
      </c>
      <c r="AA6476">
        <v>0</v>
      </c>
      <c r="AB6476">
        <f t="shared" si="707"/>
        <v>-0.22054166666666666</v>
      </c>
      <c r="AC6476">
        <f t="shared" si="708"/>
        <v>0.11520851077154315</v>
      </c>
      <c r="AD6476">
        <f t="shared" si="709"/>
        <v>0.11520851077154315</v>
      </c>
      <c r="AE6476">
        <f t="shared" si="710"/>
        <v>1.3273000954196774E-2</v>
      </c>
      <c r="AF6476">
        <f t="shared" si="711"/>
        <v>0.11520851077154315</v>
      </c>
      <c r="AG6476">
        <f t="shared" si="712"/>
        <v>0</v>
      </c>
      <c r="AH6476" t="b">
        <f t="shared" si="713"/>
        <v>1</v>
      </c>
    </row>
    <row r="6477" spans="1:34" x14ac:dyDescent="0.25">
      <c r="A6477">
        <v>20029</v>
      </c>
      <c r="B6477">
        <v>0.20202020202020202</v>
      </c>
      <c r="C6477">
        <v>1</v>
      </c>
      <c r="D6477">
        <v>0.16666666666666666</v>
      </c>
      <c r="E6477">
        <v>0.33333333333333331</v>
      </c>
      <c r="F6477">
        <v>0.37931034482758619</v>
      </c>
      <c r="G6477">
        <v>0.3</v>
      </c>
      <c r="H6477">
        <v>0</v>
      </c>
      <c r="I6477">
        <v>0</v>
      </c>
      <c r="J6477">
        <v>0</v>
      </c>
      <c r="K6477">
        <v>0</v>
      </c>
      <c r="L6477">
        <v>0</v>
      </c>
      <c r="M6477">
        <v>0.1465191741196063</v>
      </c>
      <c r="N6477">
        <v>6.6220432985229311E-2</v>
      </c>
      <c r="O6477">
        <v>8.6344602062313022E-2</v>
      </c>
      <c r="P6477">
        <v>0.16013775614976083</v>
      </c>
      <c r="Q6477">
        <v>8.0648088011462518E-2</v>
      </c>
      <c r="R6477">
        <v>0.26097872304454045</v>
      </c>
      <c r="S6477">
        <v>0</v>
      </c>
      <c r="T6477">
        <v>0</v>
      </c>
      <c r="U6477">
        <v>0</v>
      </c>
      <c r="V6477">
        <v>0</v>
      </c>
      <c r="W6477">
        <v>0</v>
      </c>
      <c r="X6477">
        <v>0</v>
      </c>
      <c r="Y6477">
        <v>1</v>
      </c>
      <c r="Z6477">
        <v>0.2192788121839705</v>
      </c>
      <c r="AA6477">
        <v>1</v>
      </c>
      <c r="AB6477">
        <f t="shared" si="707"/>
        <v>0.77945833333333336</v>
      </c>
      <c r="AC6477">
        <f t="shared" si="708"/>
        <v>0.2994213887636567</v>
      </c>
      <c r="AD6477">
        <f t="shared" si="709"/>
        <v>-0.70057861123634324</v>
      </c>
      <c r="AE6477">
        <f t="shared" si="710"/>
        <v>0.49081039052184339</v>
      </c>
      <c r="AF6477">
        <f t="shared" si="711"/>
        <v>0.70057861123634324</v>
      </c>
      <c r="AG6477">
        <f t="shared" si="712"/>
        <v>0</v>
      </c>
      <c r="AH6477" t="b">
        <f t="shared" si="713"/>
        <v>0</v>
      </c>
    </row>
    <row r="6478" spans="1:34" x14ac:dyDescent="0.25">
      <c r="A6478">
        <v>15763</v>
      </c>
      <c r="B6478">
        <v>5.0505050505050504E-2</v>
      </c>
      <c r="C6478">
        <v>1</v>
      </c>
      <c r="D6478">
        <v>0.33333333333333331</v>
      </c>
      <c r="E6478">
        <v>0.33333333333333331</v>
      </c>
      <c r="F6478">
        <v>3.4482758620689655E-2</v>
      </c>
      <c r="G6478">
        <v>0.4</v>
      </c>
      <c r="H6478">
        <v>0.4</v>
      </c>
      <c r="I6478">
        <v>0.4</v>
      </c>
      <c r="J6478">
        <v>0.2</v>
      </c>
      <c r="K6478">
        <v>0.2</v>
      </c>
      <c r="L6478">
        <v>0.2</v>
      </c>
      <c r="M6478">
        <v>0.19787079093630514</v>
      </c>
      <c r="N6478">
        <v>0.12413590861984534</v>
      </c>
      <c r="O6478">
        <v>0.11074294768779035</v>
      </c>
      <c r="P6478">
        <v>0.19369038401033925</v>
      </c>
      <c r="Q6478">
        <v>0.11060331877382859</v>
      </c>
      <c r="R6478">
        <v>0.2621521947455826</v>
      </c>
      <c r="S6478">
        <v>5.4948074070003848E-3</v>
      </c>
      <c r="T6478">
        <v>0</v>
      </c>
      <c r="U6478">
        <v>1.7175572519083969E-3</v>
      </c>
      <c r="V6478">
        <v>2.4154589371980675E-3</v>
      </c>
      <c r="W6478">
        <v>3.5800613791793757E-3</v>
      </c>
      <c r="X6478">
        <v>5.274975126072038E-2</v>
      </c>
      <c r="Y6478">
        <v>1</v>
      </c>
      <c r="Z6478">
        <v>0.21931874089323145</v>
      </c>
      <c r="AA6478">
        <v>1</v>
      </c>
      <c r="AB6478">
        <f t="shared" si="707"/>
        <v>0.77945833333333336</v>
      </c>
      <c r="AC6478">
        <f t="shared" si="708"/>
        <v>0.48519397928361352</v>
      </c>
      <c r="AD6478">
        <f t="shared" si="709"/>
        <v>-0.51480602071638648</v>
      </c>
      <c r="AE6478">
        <f t="shared" si="710"/>
        <v>0.26502523896584057</v>
      </c>
      <c r="AF6478">
        <f t="shared" si="711"/>
        <v>0.51480602071638648</v>
      </c>
      <c r="AG6478">
        <f t="shared" si="712"/>
        <v>0</v>
      </c>
      <c r="AH6478" t="b">
        <f t="shared" si="713"/>
        <v>0</v>
      </c>
    </row>
    <row r="6479" spans="1:34" x14ac:dyDescent="0.25">
      <c r="A6479">
        <v>6529</v>
      </c>
      <c r="B6479">
        <v>8.0808080808080815E-2</v>
      </c>
      <c r="C6479">
        <v>1</v>
      </c>
      <c r="D6479">
        <v>0.83333333333333337</v>
      </c>
      <c r="E6479">
        <v>0.66666666666666663</v>
      </c>
      <c r="F6479">
        <v>3.4482758620689655E-2</v>
      </c>
      <c r="G6479">
        <v>0.2</v>
      </c>
      <c r="H6479">
        <v>0.2</v>
      </c>
      <c r="I6479">
        <v>0.2</v>
      </c>
      <c r="J6479">
        <v>0.2</v>
      </c>
      <c r="K6479">
        <v>0.2</v>
      </c>
      <c r="L6479">
        <v>0.2</v>
      </c>
      <c r="M6479">
        <v>0.18204286203500425</v>
      </c>
      <c r="N6479">
        <v>0.10531475513140262</v>
      </c>
      <c r="O6479">
        <v>0.10951254369691103</v>
      </c>
      <c r="P6479">
        <v>0.20038508420420012</v>
      </c>
      <c r="Q6479">
        <v>0.12408069370008082</v>
      </c>
      <c r="R6479">
        <v>0.29383977308269554</v>
      </c>
      <c r="S6479">
        <v>2.2895030862501602E-3</v>
      </c>
      <c r="T6479">
        <v>1.1874658232492747E-3</v>
      </c>
      <c r="U6479">
        <v>1.6762644524797999E-3</v>
      </c>
      <c r="V6479">
        <v>2.7971014492753623E-3</v>
      </c>
      <c r="W6479">
        <v>3.5167597044984044E-3</v>
      </c>
      <c r="X6479">
        <v>9.5523449588208811E-3</v>
      </c>
      <c r="Y6479">
        <v>1</v>
      </c>
      <c r="Z6479">
        <v>0.21934907960452865</v>
      </c>
      <c r="AA6479">
        <v>1</v>
      </c>
      <c r="AB6479">
        <f t="shared" si="707"/>
        <v>0.77945833333333336</v>
      </c>
      <c r="AC6479">
        <f t="shared" si="708"/>
        <v>0.1732474067574758</v>
      </c>
      <c r="AD6479">
        <f t="shared" si="709"/>
        <v>-0.82675259324252415</v>
      </c>
      <c r="AE6479">
        <f t="shared" si="710"/>
        <v>0.6835198504332386</v>
      </c>
      <c r="AF6479">
        <f t="shared" si="711"/>
        <v>0.82675259324252415</v>
      </c>
      <c r="AG6479">
        <f t="shared" si="712"/>
        <v>0</v>
      </c>
      <c r="AH6479" t="b">
        <f t="shared" si="713"/>
        <v>0</v>
      </c>
    </row>
    <row r="6480" spans="1:34" x14ac:dyDescent="0.25">
      <c r="A6480">
        <v>24194</v>
      </c>
      <c r="B6480">
        <v>0.25252525252525254</v>
      </c>
      <c r="C6480">
        <v>0</v>
      </c>
      <c r="D6480">
        <v>0.33333333333333331</v>
      </c>
      <c r="E6480">
        <v>0.66666666666666663</v>
      </c>
      <c r="F6480">
        <v>0.13793103448275862</v>
      </c>
      <c r="G6480">
        <v>0.1</v>
      </c>
      <c r="H6480">
        <v>0.4</v>
      </c>
      <c r="I6480">
        <v>0.4</v>
      </c>
      <c r="J6480">
        <v>0</v>
      </c>
      <c r="K6480">
        <v>0.1</v>
      </c>
      <c r="L6480">
        <v>0.4</v>
      </c>
      <c r="M6480">
        <v>0.154334473949443</v>
      </c>
      <c r="N6480">
        <v>6.7670550095472376E-2</v>
      </c>
      <c r="O6480">
        <v>8.6344602062313022E-2</v>
      </c>
      <c r="P6480">
        <v>0.16013775614976083</v>
      </c>
      <c r="Q6480">
        <v>8.6584597994060514E-2</v>
      </c>
      <c r="R6480">
        <v>0.26546435128225032</v>
      </c>
      <c r="S6480">
        <v>1.7171273146876203E-5</v>
      </c>
      <c r="T6480">
        <v>0</v>
      </c>
      <c r="U6480">
        <v>0</v>
      </c>
      <c r="V6480">
        <v>9.640901771336554E-3</v>
      </c>
      <c r="W6480">
        <v>0</v>
      </c>
      <c r="X6480">
        <v>5.274975126072038E-2</v>
      </c>
      <c r="Y6480">
        <v>1</v>
      </c>
      <c r="Z6480">
        <v>0.21935061876415984</v>
      </c>
      <c r="AA6480">
        <v>1</v>
      </c>
      <c r="AB6480">
        <f t="shared" si="707"/>
        <v>0.77945833333333336</v>
      </c>
      <c r="AC6480">
        <f t="shared" si="708"/>
        <v>0.20419040766384758</v>
      </c>
      <c r="AD6480">
        <f t="shared" si="709"/>
        <v>-0.79580959233615245</v>
      </c>
      <c r="AE6480">
        <f t="shared" si="710"/>
        <v>0.63331290725423317</v>
      </c>
      <c r="AF6480">
        <f t="shared" si="711"/>
        <v>0.79580959233615245</v>
      </c>
      <c r="AG6480">
        <f t="shared" si="712"/>
        <v>0</v>
      </c>
      <c r="AH6480" t="b">
        <f t="shared" si="713"/>
        <v>0</v>
      </c>
    </row>
    <row r="6481" spans="1:34" x14ac:dyDescent="0.25">
      <c r="A6481">
        <v>4758</v>
      </c>
      <c r="B6481">
        <v>0.20202020202020202</v>
      </c>
      <c r="C6481">
        <v>1</v>
      </c>
      <c r="D6481">
        <v>0.33333333333333331</v>
      </c>
      <c r="E6481">
        <v>0.33333333333333331</v>
      </c>
      <c r="F6481">
        <v>0.27586206896551724</v>
      </c>
      <c r="G6481">
        <v>0.1</v>
      </c>
      <c r="H6481">
        <v>0.1</v>
      </c>
      <c r="I6481">
        <v>0.1</v>
      </c>
      <c r="J6481">
        <v>0.2</v>
      </c>
      <c r="K6481">
        <v>0.2</v>
      </c>
      <c r="L6481">
        <v>0.2</v>
      </c>
      <c r="M6481">
        <v>0.14680764646386885</v>
      </c>
      <c r="N6481">
        <v>6.6529816609535095E-2</v>
      </c>
      <c r="O6481">
        <v>8.6881565517502646E-2</v>
      </c>
      <c r="P6481">
        <v>0.16075193154393522</v>
      </c>
      <c r="Q6481">
        <v>8.0971338763813766E-2</v>
      </c>
      <c r="R6481">
        <v>0.26097872304454045</v>
      </c>
      <c r="S6481">
        <v>3.7318900305877611E-4</v>
      </c>
      <c r="T6481">
        <v>5.8067078756889534E-4</v>
      </c>
      <c r="U6481">
        <v>0</v>
      </c>
      <c r="V6481">
        <v>0</v>
      </c>
      <c r="W6481">
        <v>0</v>
      </c>
      <c r="X6481">
        <v>1.2332928540893494E-3</v>
      </c>
      <c r="Y6481">
        <v>1</v>
      </c>
      <c r="Z6481">
        <v>0.21935722580430017</v>
      </c>
      <c r="AA6481">
        <v>1</v>
      </c>
      <c r="AB6481">
        <f t="shared" si="707"/>
        <v>0.77945833333333336</v>
      </c>
      <c r="AC6481">
        <f t="shared" si="708"/>
        <v>0.13203857416342679</v>
      </c>
      <c r="AD6481">
        <f t="shared" si="709"/>
        <v>-0.86796142583657321</v>
      </c>
      <c r="AE6481">
        <f t="shared" si="710"/>
        <v>0.75335703674025722</v>
      </c>
      <c r="AF6481">
        <f t="shared" si="711"/>
        <v>0.86796142583657321</v>
      </c>
      <c r="AG6481">
        <f t="shared" si="712"/>
        <v>0</v>
      </c>
      <c r="AH6481" t="b">
        <f t="shared" si="713"/>
        <v>0</v>
      </c>
    </row>
    <row r="6482" spans="1:34" x14ac:dyDescent="0.25">
      <c r="A6482">
        <v>15519</v>
      </c>
      <c r="B6482">
        <v>4.0404040404040407E-2</v>
      </c>
      <c r="C6482">
        <v>0</v>
      </c>
      <c r="D6482">
        <v>0.33333333333333331</v>
      </c>
      <c r="E6482">
        <v>0.66666666666666663</v>
      </c>
      <c r="F6482">
        <v>0.17241379310344829</v>
      </c>
      <c r="G6482">
        <v>0.2</v>
      </c>
      <c r="H6482">
        <v>0.2</v>
      </c>
      <c r="I6482">
        <v>0.2</v>
      </c>
      <c r="J6482">
        <v>0.1</v>
      </c>
      <c r="K6482">
        <v>0.2</v>
      </c>
      <c r="L6482">
        <v>0.2</v>
      </c>
      <c r="M6482">
        <v>0.15419377731527814</v>
      </c>
      <c r="N6482">
        <v>7.6618949462279873E-2</v>
      </c>
      <c r="O6482">
        <v>9.5780993580047366E-2</v>
      </c>
      <c r="P6482">
        <v>0.16614480597897863</v>
      </c>
      <c r="Q6482">
        <v>8.6964368049736993E-2</v>
      </c>
      <c r="R6482">
        <v>0.26244652327308693</v>
      </c>
      <c r="S6482">
        <v>5.7363499825997767E-3</v>
      </c>
      <c r="T6482">
        <v>5.9373291162463726E-3</v>
      </c>
      <c r="U6482">
        <v>1.1160216061782956E-2</v>
      </c>
      <c r="V6482">
        <v>9.6618357487922701E-3</v>
      </c>
      <c r="W6482">
        <v>0</v>
      </c>
      <c r="X6482">
        <v>5.6746603715767613E-3</v>
      </c>
      <c r="Y6482">
        <v>1</v>
      </c>
      <c r="Z6482">
        <v>0.21938695772057182</v>
      </c>
      <c r="AA6482">
        <v>0</v>
      </c>
      <c r="AB6482">
        <f t="shared" si="707"/>
        <v>-0.22054166666666666</v>
      </c>
      <c r="AC6482">
        <f t="shared" si="708"/>
        <v>0.2499710519873527</v>
      </c>
      <c r="AD6482">
        <f t="shared" si="709"/>
        <v>0.2499710519873527</v>
      </c>
      <c r="AE6482">
        <f t="shared" si="710"/>
        <v>6.2485526831663786E-2</v>
      </c>
      <c r="AF6482">
        <f t="shared" si="711"/>
        <v>0.2499710519873527</v>
      </c>
      <c r="AG6482">
        <f t="shared" si="712"/>
        <v>0</v>
      </c>
      <c r="AH6482" t="b">
        <f t="shared" si="713"/>
        <v>1</v>
      </c>
    </row>
    <row r="6483" spans="1:34" x14ac:dyDescent="0.25">
      <c r="A6483">
        <v>10218</v>
      </c>
      <c r="B6483">
        <v>0</v>
      </c>
      <c r="C6483">
        <v>0</v>
      </c>
      <c r="D6483">
        <v>0.33333333333333331</v>
      </c>
      <c r="E6483">
        <v>0.66666666666666663</v>
      </c>
      <c r="F6483">
        <v>3.4482758620689655E-2</v>
      </c>
      <c r="G6483">
        <v>0.2</v>
      </c>
      <c r="H6483">
        <v>0.1</v>
      </c>
      <c r="I6483">
        <v>0.1</v>
      </c>
      <c r="J6483">
        <v>0.1</v>
      </c>
      <c r="K6483">
        <v>0.2</v>
      </c>
      <c r="L6483">
        <v>0.1</v>
      </c>
      <c r="M6483">
        <v>0.14923753927781036</v>
      </c>
      <c r="N6483">
        <v>6.8620528647405157E-2</v>
      </c>
      <c r="O6483">
        <v>8.6558728593523607E-2</v>
      </c>
      <c r="P6483">
        <v>0.16906590704851043</v>
      </c>
      <c r="Q6483">
        <v>8.8749188154743905E-2</v>
      </c>
      <c r="R6483">
        <v>0.2617110861952236</v>
      </c>
      <c r="S6483">
        <v>2.9019451618220783E-3</v>
      </c>
      <c r="T6483">
        <v>2.3155583553360854E-4</v>
      </c>
      <c r="U6483">
        <v>1.0577652783357885E-2</v>
      </c>
      <c r="V6483">
        <v>0</v>
      </c>
      <c r="W6483">
        <v>2.2343146655913197E-3</v>
      </c>
      <c r="X6483">
        <v>0</v>
      </c>
      <c r="Y6483">
        <v>1</v>
      </c>
      <c r="Z6483">
        <v>0.21940244262158171</v>
      </c>
      <c r="AA6483">
        <v>0</v>
      </c>
      <c r="AB6483">
        <f t="shared" si="707"/>
        <v>-0.22054166666666666</v>
      </c>
      <c r="AC6483">
        <f t="shared" si="708"/>
        <v>0.21450624987001232</v>
      </c>
      <c r="AD6483">
        <f t="shared" si="709"/>
        <v>0.21450624987001232</v>
      </c>
      <c r="AE6483">
        <f t="shared" si="710"/>
        <v>4.601293123329616E-2</v>
      </c>
      <c r="AF6483">
        <f t="shared" si="711"/>
        <v>0.21450624987001232</v>
      </c>
      <c r="AG6483">
        <f t="shared" si="712"/>
        <v>0</v>
      </c>
      <c r="AH6483" t="b">
        <f t="shared" si="713"/>
        <v>1</v>
      </c>
    </row>
    <row r="6484" spans="1:34" x14ac:dyDescent="0.25">
      <c r="A6484">
        <v>11635</v>
      </c>
      <c r="B6484">
        <v>0.28282828282828282</v>
      </c>
      <c r="C6484">
        <v>0</v>
      </c>
      <c r="D6484">
        <v>0.16666666666666666</v>
      </c>
      <c r="E6484">
        <v>0.66666666666666663</v>
      </c>
      <c r="F6484">
        <v>0.2413793103448276</v>
      </c>
      <c r="G6484">
        <v>0.2</v>
      </c>
      <c r="H6484">
        <v>0.2</v>
      </c>
      <c r="I6484">
        <v>0.2</v>
      </c>
      <c r="J6484">
        <v>0.2</v>
      </c>
      <c r="K6484">
        <v>0.2</v>
      </c>
      <c r="L6484">
        <v>0.2</v>
      </c>
      <c r="M6484">
        <v>0.36533341120316859</v>
      </c>
      <c r="N6484">
        <v>0.30348445679448194</v>
      </c>
      <c r="O6484">
        <v>0.22977423926059365</v>
      </c>
      <c r="P6484">
        <v>0.37028747553189284</v>
      </c>
      <c r="Q6484">
        <v>0.26460552996762532</v>
      </c>
      <c r="R6484">
        <v>0.39176663974418779</v>
      </c>
      <c r="S6484">
        <v>3.4342546293752406E-2</v>
      </c>
      <c r="T6484">
        <v>1.7218254437114482E-2</v>
      </c>
      <c r="U6484">
        <v>1.1160216061782956E-2</v>
      </c>
      <c r="V6484">
        <v>1.2882447665056361E-2</v>
      </c>
      <c r="W6484">
        <v>7.0335194089968092E-2</v>
      </c>
      <c r="X6484">
        <v>9.0794565945228181E-2</v>
      </c>
      <c r="Y6484">
        <v>1</v>
      </c>
      <c r="Z6484">
        <v>0.2194126095180251</v>
      </c>
      <c r="AA6484">
        <v>0</v>
      </c>
      <c r="AB6484">
        <f t="shared" si="707"/>
        <v>-0.22054166666666666</v>
      </c>
      <c r="AC6484">
        <f t="shared" si="708"/>
        <v>0.11000662305120786</v>
      </c>
      <c r="AD6484">
        <f t="shared" si="709"/>
        <v>0.11000662305120786</v>
      </c>
      <c r="AE6484">
        <f t="shared" si="710"/>
        <v>1.2101457115130535E-2</v>
      </c>
      <c r="AF6484">
        <f t="shared" si="711"/>
        <v>0.11000662305120786</v>
      </c>
      <c r="AG6484">
        <f t="shared" si="712"/>
        <v>0</v>
      </c>
      <c r="AH6484" t="b">
        <f t="shared" si="713"/>
        <v>1</v>
      </c>
    </row>
    <row r="6485" spans="1:34" x14ac:dyDescent="0.25">
      <c r="A6485">
        <v>10929</v>
      </c>
      <c r="B6485">
        <v>0.23232323232323232</v>
      </c>
      <c r="C6485">
        <v>1</v>
      </c>
      <c r="D6485">
        <v>0.33333333333333331</v>
      </c>
      <c r="E6485">
        <v>0.66666666666666663</v>
      </c>
      <c r="F6485">
        <v>0.10344827586206896</v>
      </c>
      <c r="G6485">
        <v>0.3</v>
      </c>
      <c r="H6485">
        <v>0</v>
      </c>
      <c r="I6485">
        <v>0</v>
      </c>
      <c r="J6485">
        <v>0</v>
      </c>
      <c r="K6485">
        <v>0</v>
      </c>
      <c r="L6485">
        <v>0</v>
      </c>
      <c r="M6485">
        <v>0.1465191741196063</v>
      </c>
      <c r="N6485">
        <v>6.6220432985229311E-2</v>
      </c>
      <c r="O6485">
        <v>8.6344602062313022E-2</v>
      </c>
      <c r="P6485">
        <v>0.16013775614976083</v>
      </c>
      <c r="Q6485">
        <v>8.0648088011462518E-2</v>
      </c>
      <c r="R6485">
        <v>0.26097872304454045</v>
      </c>
      <c r="S6485">
        <v>0</v>
      </c>
      <c r="T6485">
        <v>0</v>
      </c>
      <c r="U6485">
        <v>0</v>
      </c>
      <c r="V6485">
        <v>0</v>
      </c>
      <c r="W6485">
        <v>0</v>
      </c>
      <c r="X6485">
        <v>0</v>
      </c>
      <c r="Y6485">
        <v>1</v>
      </c>
      <c r="Z6485">
        <v>0.21941815774403683</v>
      </c>
      <c r="AA6485">
        <v>1</v>
      </c>
      <c r="AB6485">
        <f t="shared" si="707"/>
        <v>0.77945833333333336</v>
      </c>
      <c r="AC6485">
        <f t="shared" si="708"/>
        <v>0.24117752593501324</v>
      </c>
      <c r="AD6485">
        <f t="shared" si="709"/>
        <v>-0.75882247406498671</v>
      </c>
      <c r="AE6485">
        <f t="shared" si="710"/>
        <v>0.57581154714610738</v>
      </c>
      <c r="AF6485">
        <f t="shared" si="711"/>
        <v>0.75882247406498671</v>
      </c>
      <c r="AG6485">
        <f t="shared" si="712"/>
        <v>0</v>
      </c>
      <c r="AH6485" t="b">
        <f t="shared" si="713"/>
        <v>0</v>
      </c>
    </row>
    <row r="6486" spans="1:34" x14ac:dyDescent="0.25">
      <c r="A6486">
        <v>13980</v>
      </c>
      <c r="B6486">
        <v>4.0404040404040407E-2</v>
      </c>
      <c r="C6486">
        <v>1</v>
      </c>
      <c r="D6486">
        <v>0.5</v>
      </c>
      <c r="E6486">
        <v>0.33333333333333331</v>
      </c>
      <c r="F6486">
        <v>0.36206896551724138</v>
      </c>
      <c r="G6486">
        <v>0.2</v>
      </c>
      <c r="H6486">
        <v>0.2</v>
      </c>
      <c r="I6486">
        <v>0.2</v>
      </c>
      <c r="J6486">
        <v>0.2</v>
      </c>
      <c r="K6486">
        <v>0.2</v>
      </c>
      <c r="L6486">
        <v>0.2</v>
      </c>
      <c r="M6486">
        <v>0.19114124437766516</v>
      </c>
      <c r="N6486">
        <v>0.11188298845600489</v>
      </c>
      <c r="O6486">
        <v>0.11214465290363812</v>
      </c>
      <c r="P6486">
        <v>0.20467112414820843</v>
      </c>
      <c r="Q6486">
        <v>0.12811438713739645</v>
      </c>
      <c r="R6486">
        <v>0.29776210416463339</v>
      </c>
      <c r="S6486">
        <v>7.4477535395717715E-3</v>
      </c>
      <c r="T6486">
        <v>1.5478617006054293E-3</v>
      </c>
      <c r="U6486">
        <v>3.6962635596625151E-3</v>
      </c>
      <c r="V6486">
        <v>2.1106280193236716E-2</v>
      </c>
      <c r="W6486">
        <v>6.2082531316745172E-3</v>
      </c>
      <c r="X6486">
        <v>0</v>
      </c>
      <c r="Y6486">
        <v>1</v>
      </c>
      <c r="Z6486">
        <v>0.21947494483252483</v>
      </c>
      <c r="AA6486">
        <v>1</v>
      </c>
      <c r="AB6486">
        <f t="shared" si="707"/>
        <v>0.77945833333333336</v>
      </c>
      <c r="AC6486">
        <f t="shared" si="708"/>
        <v>0.2383982338766068</v>
      </c>
      <c r="AD6486">
        <f t="shared" si="709"/>
        <v>-0.76160176612339314</v>
      </c>
      <c r="AE6486">
        <f t="shared" si="710"/>
        <v>0.58003725016227159</v>
      </c>
      <c r="AF6486">
        <f t="shared" si="711"/>
        <v>0.76160176612339314</v>
      </c>
      <c r="AG6486">
        <f t="shared" si="712"/>
        <v>0</v>
      </c>
      <c r="AH6486" t="b">
        <f t="shared" si="713"/>
        <v>0</v>
      </c>
    </row>
    <row r="6487" spans="1:34" x14ac:dyDescent="0.25">
      <c r="A6487">
        <v>13602</v>
      </c>
      <c r="B6487">
        <v>2.0202020202020204E-2</v>
      </c>
      <c r="C6487">
        <v>1</v>
      </c>
      <c r="D6487">
        <v>0.5</v>
      </c>
      <c r="E6487">
        <v>0.66666666666666663</v>
      </c>
      <c r="F6487">
        <v>0.10344827586206896</v>
      </c>
      <c r="G6487">
        <v>0.1</v>
      </c>
      <c r="H6487">
        <v>0.1</v>
      </c>
      <c r="I6487">
        <v>0.2</v>
      </c>
      <c r="J6487">
        <v>0.2</v>
      </c>
      <c r="K6487">
        <v>0.2</v>
      </c>
      <c r="L6487">
        <v>0.1</v>
      </c>
      <c r="M6487">
        <v>0.1512391479978161</v>
      </c>
      <c r="N6487">
        <v>6.6881906562349339E-2</v>
      </c>
      <c r="O6487">
        <v>9.3367403243632616E-2</v>
      </c>
      <c r="P6487">
        <v>0.17190317129276383</v>
      </c>
      <c r="Q6487">
        <v>9.4520106494266259E-2</v>
      </c>
      <c r="R6487">
        <v>0.26120926758305557</v>
      </c>
      <c r="S6487">
        <v>4.0810392512409107E-3</v>
      </c>
      <c r="T6487">
        <v>7.4756910902658083E-3</v>
      </c>
      <c r="U6487">
        <v>5.4685058702736485E-4</v>
      </c>
      <c r="V6487">
        <v>2.4154589371980675E-3</v>
      </c>
      <c r="W6487">
        <v>7.0335194089968093E-4</v>
      </c>
      <c r="X6487">
        <v>0</v>
      </c>
      <c r="Y6487">
        <v>1</v>
      </c>
      <c r="Z6487">
        <v>0.21952506426869745</v>
      </c>
      <c r="AA6487">
        <v>0</v>
      </c>
      <c r="AB6487">
        <f t="shared" si="707"/>
        <v>-0.22054166666666666</v>
      </c>
      <c r="AC6487">
        <f t="shared" si="708"/>
        <v>0.10328207493404232</v>
      </c>
      <c r="AD6487">
        <f t="shared" si="709"/>
        <v>0.10328207493404232</v>
      </c>
      <c r="AE6487">
        <f t="shared" si="710"/>
        <v>1.0667187002681133E-2</v>
      </c>
      <c r="AF6487">
        <f t="shared" si="711"/>
        <v>0.10328207493404232</v>
      </c>
      <c r="AG6487">
        <f t="shared" si="712"/>
        <v>0</v>
      </c>
      <c r="AH6487" t="b">
        <f t="shared" si="713"/>
        <v>1</v>
      </c>
    </row>
    <row r="6488" spans="1:34" x14ac:dyDescent="0.25">
      <c r="A6488">
        <v>9566</v>
      </c>
      <c r="B6488">
        <v>0.14141414141414141</v>
      </c>
      <c r="C6488">
        <v>0</v>
      </c>
      <c r="D6488">
        <v>0.33333333333333331</v>
      </c>
      <c r="E6488">
        <v>0.66666666666666663</v>
      </c>
      <c r="F6488">
        <v>8.6206896551724144E-2</v>
      </c>
      <c r="G6488">
        <v>0.2</v>
      </c>
      <c r="H6488">
        <v>0.2</v>
      </c>
      <c r="I6488">
        <v>0.1</v>
      </c>
      <c r="J6488">
        <v>0.2</v>
      </c>
      <c r="K6488">
        <v>0.2</v>
      </c>
      <c r="L6488">
        <v>0.2</v>
      </c>
      <c r="M6488">
        <v>0.20789299268819944</v>
      </c>
      <c r="N6488">
        <v>0.10651337941820695</v>
      </c>
      <c r="O6488">
        <v>0.1369734477610875</v>
      </c>
      <c r="P6488">
        <v>0.22645927885258471</v>
      </c>
      <c r="Q6488">
        <v>0.15009444673055661</v>
      </c>
      <c r="R6488">
        <v>0.27209173828276595</v>
      </c>
      <c r="S6488">
        <v>4.822838251185963E-3</v>
      </c>
      <c r="T6488">
        <v>5.4894763810079093E-2</v>
      </c>
      <c r="U6488">
        <v>5.6057765278335787E-3</v>
      </c>
      <c r="V6488">
        <v>6.9420289855072464E-3</v>
      </c>
      <c r="W6488">
        <v>1.648188048174919E-2</v>
      </c>
      <c r="X6488">
        <v>5.7768042582651427E-3</v>
      </c>
      <c r="Y6488">
        <v>1</v>
      </c>
      <c r="Z6488">
        <v>0.21953323734060881</v>
      </c>
      <c r="AA6488">
        <v>0</v>
      </c>
      <c r="AB6488">
        <f t="shared" si="707"/>
        <v>-0.22054166666666666</v>
      </c>
      <c r="AC6488">
        <f t="shared" si="708"/>
        <v>0.16687987230061882</v>
      </c>
      <c r="AD6488">
        <f t="shared" si="709"/>
        <v>0.16687987230061882</v>
      </c>
      <c r="AE6488">
        <f t="shared" si="710"/>
        <v>2.7848891779070843E-2</v>
      </c>
      <c r="AF6488">
        <f t="shared" si="711"/>
        <v>0.16687987230061882</v>
      </c>
      <c r="AG6488">
        <f t="shared" si="712"/>
        <v>0</v>
      </c>
      <c r="AH6488" t="b">
        <f t="shared" si="713"/>
        <v>1</v>
      </c>
    </row>
    <row r="6489" spans="1:34" x14ac:dyDescent="0.25">
      <c r="A6489">
        <v>26901</v>
      </c>
      <c r="B6489">
        <v>0.17171717171717171</v>
      </c>
      <c r="C6489">
        <v>0</v>
      </c>
      <c r="D6489">
        <v>0.16666666666666666</v>
      </c>
      <c r="E6489">
        <v>0.33333333333333331</v>
      </c>
      <c r="F6489">
        <v>0.48275862068965519</v>
      </c>
      <c r="G6489">
        <v>0.2</v>
      </c>
      <c r="H6489">
        <v>0.2</v>
      </c>
      <c r="I6489">
        <v>0.2</v>
      </c>
      <c r="J6489">
        <v>0.2</v>
      </c>
      <c r="K6489">
        <v>0.2</v>
      </c>
      <c r="L6489">
        <v>0.2</v>
      </c>
      <c r="M6489">
        <v>0.20145899754975485</v>
      </c>
      <c r="N6489">
        <v>0.12643066200503364</v>
      </c>
      <c r="O6489">
        <v>0.12226295506692003</v>
      </c>
      <c r="P6489">
        <v>0.22393098627902025</v>
      </c>
      <c r="Q6489">
        <v>0.15101957848498521</v>
      </c>
      <c r="R6489">
        <v>0.31682429509086146</v>
      </c>
      <c r="S6489">
        <v>3.4342546293752406E-3</v>
      </c>
      <c r="T6489">
        <v>1.7811987348739118E-3</v>
      </c>
      <c r="U6489">
        <v>4.4640864247131821E-3</v>
      </c>
      <c r="V6489">
        <v>8.0515297906602248E-3</v>
      </c>
      <c r="W6489">
        <v>7.0335194089968089E-3</v>
      </c>
      <c r="X6489">
        <v>9.4577672859612692E-3</v>
      </c>
      <c r="Y6489">
        <v>1</v>
      </c>
      <c r="Z6489">
        <v>0.2196271004941458</v>
      </c>
      <c r="AA6489">
        <v>0</v>
      </c>
      <c r="AB6489">
        <f t="shared" si="707"/>
        <v>-0.22054166666666666</v>
      </c>
      <c r="AC6489">
        <f t="shared" si="708"/>
        <v>0.27821339814400997</v>
      </c>
      <c r="AD6489">
        <f t="shared" si="709"/>
        <v>0.27821339814400997</v>
      </c>
      <c r="AE6489">
        <f t="shared" si="710"/>
        <v>7.7402694906837405E-2</v>
      </c>
      <c r="AF6489">
        <f t="shared" si="711"/>
        <v>0.27821339814400997</v>
      </c>
      <c r="AG6489">
        <f t="shared" si="712"/>
        <v>0</v>
      </c>
      <c r="AH6489" t="b">
        <f t="shared" si="713"/>
        <v>1</v>
      </c>
    </row>
    <row r="6490" spans="1:34" x14ac:dyDescent="0.25">
      <c r="A6490">
        <v>4517</v>
      </c>
      <c r="B6490">
        <v>7.0707070707070704E-2</v>
      </c>
      <c r="C6490">
        <v>1</v>
      </c>
      <c r="D6490">
        <v>0.33333333333333331</v>
      </c>
      <c r="E6490">
        <v>0.33333333333333331</v>
      </c>
      <c r="F6490">
        <v>0.31034482758620691</v>
      </c>
      <c r="G6490">
        <v>0.2</v>
      </c>
      <c r="H6490">
        <v>0.2</v>
      </c>
      <c r="I6490">
        <v>0.2</v>
      </c>
      <c r="J6490">
        <v>0.2</v>
      </c>
      <c r="K6490">
        <v>0.2</v>
      </c>
      <c r="L6490">
        <v>0.4</v>
      </c>
      <c r="M6490">
        <v>0.20259253458349813</v>
      </c>
      <c r="N6490">
        <v>0.13011953975864282</v>
      </c>
      <c r="O6490">
        <v>0.12805699938452347</v>
      </c>
      <c r="P6490">
        <v>0.22634341447607637</v>
      </c>
      <c r="Q6490">
        <v>0.15351931819871989</v>
      </c>
      <c r="R6490">
        <v>0.31244855974984381</v>
      </c>
      <c r="S6490">
        <v>5.7237577156254004E-3</v>
      </c>
      <c r="T6490">
        <v>5.9373291162463726E-3</v>
      </c>
      <c r="U6490">
        <v>2.8458550957546538E-3</v>
      </c>
      <c r="V6490">
        <v>8.2125603864734303E-3</v>
      </c>
      <c r="W6490">
        <v>0</v>
      </c>
      <c r="X6490">
        <v>5.1071943344190851E-3</v>
      </c>
      <c r="Y6490">
        <v>1</v>
      </c>
      <c r="Z6490">
        <v>0.21964028998573082</v>
      </c>
      <c r="AA6490">
        <v>0</v>
      </c>
      <c r="AB6490">
        <f t="shared" si="707"/>
        <v>-0.22054166666666666</v>
      </c>
      <c r="AC6490">
        <f t="shared" si="708"/>
        <v>0.25054326218917145</v>
      </c>
      <c r="AD6490">
        <f t="shared" si="709"/>
        <v>0.25054326218917145</v>
      </c>
      <c r="AE6490">
        <f t="shared" si="710"/>
        <v>6.2771926228391908E-2</v>
      </c>
      <c r="AF6490">
        <f t="shared" si="711"/>
        <v>0.25054326218917145</v>
      </c>
      <c r="AG6490">
        <f t="shared" si="712"/>
        <v>0</v>
      </c>
      <c r="AH6490" t="b">
        <f t="shared" si="713"/>
        <v>1</v>
      </c>
    </row>
    <row r="6491" spans="1:34" x14ac:dyDescent="0.25">
      <c r="A6491">
        <v>9991</v>
      </c>
      <c r="B6491">
        <v>0.32323232323232326</v>
      </c>
      <c r="C6491">
        <v>1</v>
      </c>
      <c r="D6491">
        <v>0.33333333333333331</v>
      </c>
      <c r="E6491">
        <v>0.33333333333333331</v>
      </c>
      <c r="F6491">
        <v>0.41379310344827586</v>
      </c>
      <c r="G6491">
        <v>0.2</v>
      </c>
      <c r="H6491">
        <v>0.2</v>
      </c>
      <c r="I6491">
        <v>0.2</v>
      </c>
      <c r="J6491">
        <v>0.2</v>
      </c>
      <c r="K6491">
        <v>0.2</v>
      </c>
      <c r="L6491">
        <v>0.2</v>
      </c>
      <c r="M6491">
        <v>0.18867861083753432</v>
      </c>
      <c r="N6491">
        <v>0.1126336708082315</v>
      </c>
      <c r="O6491">
        <v>0.114088262956165</v>
      </c>
      <c r="P6491">
        <v>0.2077975783403323</v>
      </c>
      <c r="Q6491">
        <v>0.12079761627359309</v>
      </c>
      <c r="R6491">
        <v>0.28481702832700745</v>
      </c>
      <c r="S6491">
        <v>2.2895030862501602E-3</v>
      </c>
      <c r="T6491">
        <v>1.4843322790615932E-3</v>
      </c>
      <c r="U6491">
        <v>1.4608722824873889E-3</v>
      </c>
      <c r="V6491">
        <v>2.0016103059581321E-3</v>
      </c>
      <c r="W6491">
        <v>4.7523146140121776E-3</v>
      </c>
      <c r="X6491">
        <v>1.9974804507950201E-3</v>
      </c>
      <c r="Y6491">
        <v>1</v>
      </c>
      <c r="Z6491">
        <v>0.21965588996532359</v>
      </c>
      <c r="AA6491">
        <v>0</v>
      </c>
      <c r="AB6491">
        <f t="shared" si="707"/>
        <v>-0.22054166666666666</v>
      </c>
      <c r="AC6491">
        <f t="shared" si="708"/>
        <v>0.23861887877207436</v>
      </c>
      <c r="AD6491">
        <f t="shared" si="709"/>
        <v>0.23861887877207436</v>
      </c>
      <c r="AE6491">
        <f t="shared" si="710"/>
        <v>5.6938969306441919E-2</v>
      </c>
      <c r="AF6491">
        <f t="shared" si="711"/>
        <v>0.23861887877207436</v>
      </c>
      <c r="AG6491">
        <f t="shared" si="712"/>
        <v>0</v>
      </c>
      <c r="AH6491" t="b">
        <f t="shared" si="713"/>
        <v>1</v>
      </c>
    </row>
    <row r="6492" spans="1:34" x14ac:dyDescent="0.25">
      <c r="A6492">
        <v>11978</v>
      </c>
      <c r="B6492">
        <v>0.27272727272727271</v>
      </c>
      <c r="C6492">
        <v>1</v>
      </c>
      <c r="D6492">
        <v>0.33333333333333331</v>
      </c>
      <c r="E6492">
        <v>0.66666666666666663</v>
      </c>
      <c r="F6492">
        <v>0.15517241379310345</v>
      </c>
      <c r="G6492">
        <v>0.4</v>
      </c>
      <c r="H6492">
        <v>0.4</v>
      </c>
      <c r="I6492">
        <v>0.4</v>
      </c>
      <c r="J6492">
        <v>0.4</v>
      </c>
      <c r="K6492">
        <v>0.4</v>
      </c>
      <c r="L6492">
        <v>0.2</v>
      </c>
      <c r="M6492">
        <v>0.37155149452566211</v>
      </c>
      <c r="N6492">
        <v>0.31075592099519034</v>
      </c>
      <c r="O6492">
        <v>0.21067634884615996</v>
      </c>
      <c r="P6492">
        <v>0.36331677320537387</v>
      </c>
      <c r="Q6492">
        <v>0.27321629540755871</v>
      </c>
      <c r="R6492">
        <v>0.40380413858185904</v>
      </c>
      <c r="S6492">
        <v>1.041723904243823E-2</v>
      </c>
      <c r="T6492">
        <v>3.2708746101401268E-3</v>
      </c>
      <c r="U6492">
        <v>8.4862282933797599E-3</v>
      </c>
      <c r="V6492">
        <v>0</v>
      </c>
      <c r="W6492">
        <v>2.1569459520923547E-2</v>
      </c>
      <c r="X6492">
        <v>1.2105942126030424E-2</v>
      </c>
      <c r="Y6492">
        <v>1</v>
      </c>
      <c r="Z6492">
        <v>0.21968408931651451</v>
      </c>
      <c r="AA6492">
        <v>0</v>
      </c>
      <c r="AB6492">
        <f t="shared" si="707"/>
        <v>-0.22054166666666666</v>
      </c>
      <c r="AC6492">
        <f t="shared" si="708"/>
        <v>0.37270628932708028</v>
      </c>
      <c r="AD6492">
        <f t="shared" si="709"/>
        <v>0.37270628932708028</v>
      </c>
      <c r="AE6492">
        <f t="shared" si="710"/>
        <v>0.13890997810396127</v>
      </c>
      <c r="AF6492">
        <f t="shared" si="711"/>
        <v>0.37270628932708028</v>
      </c>
      <c r="AG6492">
        <f t="shared" si="712"/>
        <v>0</v>
      </c>
      <c r="AH6492" t="b">
        <f t="shared" si="713"/>
        <v>1</v>
      </c>
    </row>
    <row r="6493" spans="1:34" x14ac:dyDescent="0.25">
      <c r="A6493">
        <v>5587</v>
      </c>
      <c r="B6493">
        <v>0.14141414141414141</v>
      </c>
      <c r="C6493">
        <v>1</v>
      </c>
      <c r="D6493">
        <v>0.33333333333333331</v>
      </c>
      <c r="E6493">
        <v>0.66666666666666663</v>
      </c>
      <c r="F6493">
        <v>0.1206896551724138</v>
      </c>
      <c r="G6493">
        <v>0.2</v>
      </c>
      <c r="H6493">
        <v>0.2</v>
      </c>
      <c r="I6493">
        <v>0.2</v>
      </c>
      <c r="J6493">
        <v>0.2</v>
      </c>
      <c r="K6493">
        <v>0.2</v>
      </c>
      <c r="L6493">
        <v>0.2</v>
      </c>
      <c r="M6493">
        <v>0.23786314553429769</v>
      </c>
      <c r="N6493">
        <v>0.16630698447767314</v>
      </c>
      <c r="O6493">
        <v>0.14627806910576918</v>
      </c>
      <c r="P6493">
        <v>0.26362348410774067</v>
      </c>
      <c r="Q6493">
        <v>0.19201491316354405</v>
      </c>
      <c r="R6493">
        <v>0.34905749550246029</v>
      </c>
      <c r="S6493">
        <v>4.4645310181878122E-3</v>
      </c>
      <c r="T6493">
        <v>3.2358443683542732E-3</v>
      </c>
      <c r="U6493">
        <v>4.4640864247131821E-3</v>
      </c>
      <c r="V6493">
        <v>6.8067632850241548E-3</v>
      </c>
      <c r="W6493">
        <v>1.0130612455425072E-2</v>
      </c>
      <c r="X6493">
        <v>9.4577672859612692E-3</v>
      </c>
      <c r="Y6493">
        <v>1</v>
      </c>
      <c r="Z6493">
        <v>0.21970998890360061</v>
      </c>
      <c r="AA6493">
        <v>0</v>
      </c>
      <c r="AB6493">
        <f t="shared" si="707"/>
        <v>-0.22054166666666666</v>
      </c>
      <c r="AC6493">
        <f t="shared" si="708"/>
        <v>0.18802154037052649</v>
      </c>
      <c r="AD6493">
        <f t="shared" si="709"/>
        <v>0.18802154037052649</v>
      </c>
      <c r="AE6493">
        <f t="shared" si="710"/>
        <v>3.5352099643305518E-2</v>
      </c>
      <c r="AF6493">
        <f t="shared" si="711"/>
        <v>0.18802154037052649</v>
      </c>
      <c r="AG6493">
        <f t="shared" si="712"/>
        <v>0</v>
      </c>
      <c r="AH6493" t="b">
        <f t="shared" si="713"/>
        <v>1</v>
      </c>
    </row>
    <row r="6494" spans="1:34" x14ac:dyDescent="0.25">
      <c r="A6494">
        <v>13568</v>
      </c>
      <c r="B6494">
        <v>0.23232323232323232</v>
      </c>
      <c r="C6494">
        <v>1</v>
      </c>
      <c r="D6494">
        <v>0.16666666666666666</v>
      </c>
      <c r="E6494">
        <v>0.66666666666666663</v>
      </c>
      <c r="F6494">
        <v>0.1206896551724138</v>
      </c>
      <c r="G6494">
        <v>0.2</v>
      </c>
      <c r="H6494">
        <v>0.2</v>
      </c>
      <c r="I6494">
        <v>0.2</v>
      </c>
      <c r="J6494">
        <v>0.2</v>
      </c>
      <c r="K6494">
        <v>0.2</v>
      </c>
      <c r="L6494">
        <v>0.2</v>
      </c>
      <c r="M6494">
        <v>0.18788398456407493</v>
      </c>
      <c r="N6494">
        <v>0.10127283839545681</v>
      </c>
      <c r="O6494">
        <v>0.1026610437405599</v>
      </c>
      <c r="P6494">
        <v>0.18164143084027107</v>
      </c>
      <c r="Q6494">
        <v>0.10028904170033862</v>
      </c>
      <c r="R6494">
        <v>0.27066620455294726</v>
      </c>
      <c r="S6494">
        <v>2.1383958825576498E-3</v>
      </c>
      <c r="T6494">
        <v>9.9925249026426468E-4</v>
      </c>
      <c r="U6494">
        <v>1.6740324092674435E-3</v>
      </c>
      <c r="V6494">
        <v>8.0515297906602248E-3</v>
      </c>
      <c r="W6494">
        <v>6.1097838599485617E-3</v>
      </c>
      <c r="X6494">
        <v>9.4577672859612692E-3</v>
      </c>
      <c r="Y6494">
        <v>1</v>
      </c>
      <c r="Z6494">
        <v>0.21972916178407198</v>
      </c>
      <c r="AA6494">
        <v>0</v>
      </c>
      <c r="AB6494">
        <f t="shared" si="707"/>
        <v>-0.22054166666666666</v>
      </c>
      <c r="AC6494">
        <f t="shared" si="708"/>
        <v>0.2137423489770941</v>
      </c>
      <c r="AD6494">
        <f t="shared" si="709"/>
        <v>0.2137423489770941</v>
      </c>
      <c r="AE6494">
        <f t="shared" si="710"/>
        <v>4.5685791746245881E-2</v>
      </c>
      <c r="AF6494">
        <f t="shared" si="711"/>
        <v>0.2137423489770941</v>
      </c>
      <c r="AG6494">
        <f t="shared" si="712"/>
        <v>0</v>
      </c>
      <c r="AH6494" t="b">
        <f t="shared" si="713"/>
        <v>1</v>
      </c>
    </row>
    <row r="6495" spans="1:34" x14ac:dyDescent="0.25">
      <c r="A6495">
        <v>12017</v>
      </c>
      <c r="B6495">
        <v>0.1111111111111111</v>
      </c>
      <c r="C6495">
        <v>1</v>
      </c>
      <c r="D6495">
        <v>0.33333333333333331</v>
      </c>
      <c r="E6495">
        <v>0.66666666666666663</v>
      </c>
      <c r="F6495">
        <v>8.6206896551724144E-2</v>
      </c>
      <c r="G6495">
        <v>0.2</v>
      </c>
      <c r="H6495">
        <v>0.2</v>
      </c>
      <c r="I6495">
        <v>0.2</v>
      </c>
      <c r="J6495">
        <v>0</v>
      </c>
      <c r="K6495">
        <v>0</v>
      </c>
      <c r="L6495">
        <v>0.1</v>
      </c>
      <c r="M6495">
        <v>0.15075511618090934</v>
      </c>
      <c r="N6495">
        <v>7.2094925728949572E-2</v>
      </c>
      <c r="O6495">
        <v>8.6344602062313022E-2</v>
      </c>
      <c r="P6495">
        <v>0.16013775614976083</v>
      </c>
      <c r="Q6495">
        <v>8.0648088011462518E-2</v>
      </c>
      <c r="R6495">
        <v>0.26466743566078293</v>
      </c>
      <c r="S6495">
        <v>1.7171273146876203E-3</v>
      </c>
      <c r="T6495">
        <v>0</v>
      </c>
      <c r="U6495">
        <v>0</v>
      </c>
      <c r="V6495">
        <v>0</v>
      </c>
      <c r="W6495">
        <v>1.1253631054394895E-2</v>
      </c>
      <c r="X6495">
        <v>0</v>
      </c>
      <c r="Y6495">
        <v>1</v>
      </c>
      <c r="Z6495">
        <v>0.21974863214863627</v>
      </c>
      <c r="AA6495">
        <v>0</v>
      </c>
      <c r="AB6495">
        <f t="shared" si="707"/>
        <v>-0.22054166666666666</v>
      </c>
      <c r="AC6495">
        <f t="shared" si="708"/>
        <v>0.22118696478717156</v>
      </c>
      <c r="AD6495">
        <f t="shared" si="709"/>
        <v>0.22118696478717156</v>
      </c>
      <c r="AE6495">
        <f t="shared" si="710"/>
        <v>4.8923673391761471E-2</v>
      </c>
      <c r="AF6495">
        <f t="shared" si="711"/>
        <v>0.22118696478717156</v>
      </c>
      <c r="AG6495">
        <f t="shared" si="712"/>
        <v>0</v>
      </c>
      <c r="AH6495" t="b">
        <f t="shared" si="713"/>
        <v>1</v>
      </c>
    </row>
    <row r="6496" spans="1:34" x14ac:dyDescent="0.25">
      <c r="A6496">
        <v>2987</v>
      </c>
      <c r="B6496">
        <v>0.20202020202020202</v>
      </c>
      <c r="C6496">
        <v>0</v>
      </c>
      <c r="D6496">
        <v>0.5</v>
      </c>
      <c r="E6496">
        <v>0.66666666666666663</v>
      </c>
      <c r="F6496">
        <v>0.18965517241379309</v>
      </c>
      <c r="G6496">
        <v>0</v>
      </c>
      <c r="H6496">
        <v>0.1</v>
      </c>
      <c r="I6496">
        <v>0.1</v>
      </c>
      <c r="J6496">
        <v>0.1</v>
      </c>
      <c r="K6496">
        <v>0.1</v>
      </c>
      <c r="L6496">
        <v>0.1</v>
      </c>
      <c r="M6496">
        <v>0.14797834864625947</v>
      </c>
      <c r="N6496">
        <v>6.7169462507639693E-2</v>
      </c>
      <c r="O6496">
        <v>8.6344602062313022E-2</v>
      </c>
      <c r="P6496">
        <v>0.16179659490611217</v>
      </c>
      <c r="Q6496">
        <v>8.131739555084011E-2</v>
      </c>
      <c r="R6496">
        <v>0.26155662135441843</v>
      </c>
      <c r="S6496">
        <v>1.1447515431250801E-3</v>
      </c>
      <c r="T6496">
        <v>0</v>
      </c>
      <c r="U6496">
        <v>1.9653140484799784E-3</v>
      </c>
      <c r="V6496">
        <v>1.0869565217391304E-3</v>
      </c>
      <c r="W6496">
        <v>1.7630688651885335E-3</v>
      </c>
      <c r="X6496">
        <v>2.0882750167402482E-3</v>
      </c>
      <c r="Y6496">
        <v>1</v>
      </c>
      <c r="Z6496">
        <v>0.21982291322650893</v>
      </c>
      <c r="AA6496">
        <v>0</v>
      </c>
      <c r="AB6496">
        <f t="shared" si="707"/>
        <v>-0.22054166666666666</v>
      </c>
      <c r="AC6496">
        <f t="shared" si="708"/>
        <v>-5.8821671053052582E-4</v>
      </c>
      <c r="AD6496">
        <f t="shared" si="709"/>
        <v>-5.8821671053052582E-4</v>
      </c>
      <c r="AE6496">
        <f t="shared" si="710"/>
        <v>3.459988985473524E-7</v>
      </c>
      <c r="AF6496">
        <f t="shared" si="711"/>
        <v>5.8821671053052582E-4</v>
      </c>
      <c r="AG6496">
        <f t="shared" si="712"/>
        <v>0</v>
      </c>
      <c r="AH6496" t="b">
        <f t="shared" si="713"/>
        <v>1</v>
      </c>
    </row>
    <row r="6497" spans="1:34" x14ac:dyDescent="0.25">
      <c r="A6497">
        <v>22576</v>
      </c>
      <c r="B6497">
        <v>0.21212121212121213</v>
      </c>
      <c r="C6497">
        <v>1</v>
      </c>
      <c r="D6497">
        <v>0.33333333333333331</v>
      </c>
      <c r="E6497">
        <v>0.33333333333333331</v>
      </c>
      <c r="F6497">
        <v>0.20689655172413793</v>
      </c>
      <c r="G6497">
        <v>0.2</v>
      </c>
      <c r="H6497">
        <v>0.2</v>
      </c>
      <c r="I6497">
        <v>0.2</v>
      </c>
      <c r="J6497">
        <v>0.2</v>
      </c>
      <c r="K6497">
        <v>0.2</v>
      </c>
      <c r="L6497">
        <v>0.2</v>
      </c>
      <c r="M6497">
        <v>0.18311091761636894</v>
      </c>
      <c r="N6497">
        <v>0.10774711779734043</v>
      </c>
      <c r="O6497">
        <v>0.11160714040606078</v>
      </c>
      <c r="P6497">
        <v>0.20492263462404364</v>
      </c>
      <c r="Q6497">
        <v>0.12872816694017383</v>
      </c>
      <c r="R6497">
        <v>0.29902318279031131</v>
      </c>
      <c r="S6497">
        <v>3.5487297836877484E-3</v>
      </c>
      <c r="T6497">
        <v>1.9409128881009393E-3</v>
      </c>
      <c r="U6497">
        <v>3.1248604972992275E-3</v>
      </c>
      <c r="V6497">
        <v>2.7954911433172303E-3</v>
      </c>
      <c r="W6497">
        <v>4.2177671389284199E-3</v>
      </c>
      <c r="X6497">
        <v>3.7150109899255863E-3</v>
      </c>
      <c r="Y6497">
        <v>1</v>
      </c>
      <c r="Z6497">
        <v>0.21984567943185718</v>
      </c>
      <c r="AA6497">
        <v>0</v>
      </c>
      <c r="AB6497">
        <f t="shared" si="707"/>
        <v>-0.22054166666666666</v>
      </c>
      <c r="AC6497">
        <f t="shared" si="708"/>
        <v>0.23671706759306532</v>
      </c>
      <c r="AD6497">
        <f t="shared" si="709"/>
        <v>0.23671706759306532</v>
      </c>
      <c r="AE6497">
        <f t="shared" si="710"/>
        <v>5.6034970089859859E-2</v>
      </c>
      <c r="AF6497">
        <f t="shared" si="711"/>
        <v>0.23671706759306532</v>
      </c>
      <c r="AG6497">
        <f t="shared" si="712"/>
        <v>0</v>
      </c>
      <c r="AH6497" t="b">
        <f t="shared" si="713"/>
        <v>1</v>
      </c>
    </row>
    <row r="6498" spans="1:34" x14ac:dyDescent="0.25">
      <c r="A6498">
        <v>19884</v>
      </c>
      <c r="B6498">
        <v>0.22222222222222221</v>
      </c>
      <c r="C6498">
        <v>1</v>
      </c>
      <c r="D6498">
        <v>0.33333333333333331</v>
      </c>
      <c r="E6498">
        <v>0.33333333333333331</v>
      </c>
      <c r="F6498">
        <v>0.36206896551724138</v>
      </c>
      <c r="G6498">
        <v>0</v>
      </c>
      <c r="H6498">
        <v>0</v>
      </c>
      <c r="I6498">
        <v>0</v>
      </c>
      <c r="J6498">
        <v>0</v>
      </c>
      <c r="K6498">
        <v>0</v>
      </c>
      <c r="L6498">
        <v>0.1</v>
      </c>
      <c r="M6498">
        <v>0.15351507091021874</v>
      </c>
      <c r="N6498">
        <v>6.8242814897485835E-2</v>
      </c>
      <c r="O6498">
        <v>8.9492262071108677E-2</v>
      </c>
      <c r="P6498">
        <v>0.16418076349914185</v>
      </c>
      <c r="Q6498">
        <v>8.5302502218630546E-2</v>
      </c>
      <c r="R6498">
        <v>0.2645975038174333</v>
      </c>
      <c r="S6498">
        <v>2.4474787992014215E-3</v>
      </c>
      <c r="T6498">
        <v>3.4175266393114121E-3</v>
      </c>
      <c r="U6498">
        <v>4.8022409713852059E-3</v>
      </c>
      <c r="V6498">
        <v>7.5861513687600643E-3</v>
      </c>
      <c r="W6498">
        <v>1.1115305172684624E-2</v>
      </c>
      <c r="X6498">
        <v>1.1419308221069636E-2</v>
      </c>
      <c r="Y6498">
        <v>1</v>
      </c>
      <c r="Z6498">
        <v>0.21985897607717708</v>
      </c>
      <c r="AA6498">
        <v>0</v>
      </c>
      <c r="AB6498">
        <f t="shared" si="707"/>
        <v>-0.22054166666666666</v>
      </c>
      <c r="AC6498">
        <f t="shared" si="708"/>
        <v>-1.4059852194216516E-2</v>
      </c>
      <c r="AD6498">
        <f t="shared" si="709"/>
        <v>-1.4059852194216516E-2</v>
      </c>
      <c r="AE6498">
        <f t="shared" si="710"/>
        <v>1.9767944372321497E-4</v>
      </c>
      <c r="AF6498">
        <f t="shared" si="711"/>
        <v>1.4059852194216516E-2</v>
      </c>
      <c r="AG6498">
        <f t="shared" si="712"/>
        <v>0</v>
      </c>
      <c r="AH6498" t="b">
        <f t="shared" si="713"/>
        <v>1</v>
      </c>
    </row>
    <row r="6499" spans="1:34" x14ac:dyDescent="0.25">
      <c r="A6499">
        <v>7164</v>
      </c>
      <c r="B6499">
        <v>1.0101010101010102E-2</v>
      </c>
      <c r="C6499">
        <v>0</v>
      </c>
      <c r="D6499">
        <v>0.33333333333333331</v>
      </c>
      <c r="E6499">
        <v>0.33333333333333331</v>
      </c>
      <c r="F6499">
        <v>0.37931034482758619</v>
      </c>
      <c r="G6499">
        <v>0.2</v>
      </c>
      <c r="H6499">
        <v>0.2</v>
      </c>
      <c r="I6499">
        <v>0.2</v>
      </c>
      <c r="J6499">
        <v>0.2</v>
      </c>
      <c r="K6499">
        <v>0.2</v>
      </c>
      <c r="L6499">
        <v>0.2</v>
      </c>
      <c r="M6499">
        <v>0.15899781522019024</v>
      </c>
      <c r="N6499">
        <v>8.0332501983471707E-2</v>
      </c>
      <c r="O6499">
        <v>9.5192969182799819E-2</v>
      </c>
      <c r="P6499">
        <v>0.17562025120904007</v>
      </c>
      <c r="Q6499">
        <v>9.7287569223751993E-2</v>
      </c>
      <c r="R6499">
        <v>0.27412898352144488</v>
      </c>
      <c r="S6499">
        <v>1.4881770060626042E-3</v>
      </c>
      <c r="T6499">
        <v>8.9059936743695592E-4</v>
      </c>
      <c r="U6499">
        <v>6.562207044328378E-4</v>
      </c>
      <c r="V6499">
        <v>9.8228663446054743E-4</v>
      </c>
      <c r="W6499">
        <v>1.4324934529656834E-3</v>
      </c>
      <c r="X6499">
        <v>1.4905441242674959E-3</v>
      </c>
      <c r="Y6499">
        <v>1</v>
      </c>
      <c r="Z6499">
        <v>0.21985921052187696</v>
      </c>
      <c r="AA6499">
        <v>0</v>
      </c>
      <c r="AB6499">
        <f t="shared" si="707"/>
        <v>-0.22054166666666666</v>
      </c>
      <c r="AC6499">
        <f t="shared" si="708"/>
        <v>0.29364278954719192</v>
      </c>
      <c r="AD6499">
        <f t="shared" si="709"/>
        <v>0.29364278954719192</v>
      </c>
      <c r="AE6499">
        <f t="shared" si="710"/>
        <v>8.6226087853056438E-2</v>
      </c>
      <c r="AF6499">
        <f t="shared" si="711"/>
        <v>0.29364278954719192</v>
      </c>
      <c r="AG6499">
        <f t="shared" si="712"/>
        <v>0</v>
      </c>
      <c r="AH6499" t="b">
        <f t="shared" si="713"/>
        <v>1</v>
      </c>
    </row>
    <row r="6500" spans="1:34" x14ac:dyDescent="0.25">
      <c r="A6500">
        <v>28506</v>
      </c>
      <c r="B6500">
        <v>4.0404040404040407E-2</v>
      </c>
      <c r="C6500">
        <v>1</v>
      </c>
      <c r="D6500">
        <v>0.33333333333333331</v>
      </c>
      <c r="E6500">
        <v>0.33333333333333331</v>
      </c>
      <c r="F6500">
        <v>0.27586206896551724</v>
      </c>
      <c r="G6500">
        <v>0.1</v>
      </c>
      <c r="H6500">
        <v>0.1</v>
      </c>
      <c r="I6500">
        <v>0.1</v>
      </c>
      <c r="J6500">
        <v>0.1</v>
      </c>
      <c r="K6500">
        <v>0.1</v>
      </c>
      <c r="L6500">
        <v>0.1</v>
      </c>
      <c r="M6500">
        <v>0.15305847051255164</v>
      </c>
      <c r="N6500">
        <v>6.8267489665068501E-2</v>
      </c>
      <c r="O6500">
        <v>8.8652776260285629E-2</v>
      </c>
      <c r="P6500">
        <v>0.1605051310021044</v>
      </c>
      <c r="Q6500">
        <v>8.1034799034214011E-2</v>
      </c>
      <c r="R6500">
        <v>0.26139370321386773</v>
      </c>
      <c r="S6500">
        <v>2.4692290785207978E-3</v>
      </c>
      <c r="T6500">
        <v>2.4960531604699752E-3</v>
      </c>
      <c r="U6500">
        <v>4.3524842640953529E-4</v>
      </c>
      <c r="V6500">
        <v>6.2801932367149754E-4</v>
      </c>
      <c r="W6500">
        <v>1.2660334936194257E-3</v>
      </c>
      <c r="X6500">
        <v>1.0214388668838171E-3</v>
      </c>
      <c r="Y6500">
        <v>1</v>
      </c>
      <c r="Z6500">
        <v>0.21988411148043097</v>
      </c>
      <c r="AA6500">
        <v>0</v>
      </c>
      <c r="AB6500">
        <f t="shared" si="707"/>
        <v>-0.22054166666666666</v>
      </c>
      <c r="AC6500">
        <f t="shared" si="708"/>
        <v>0.13315124375127527</v>
      </c>
      <c r="AD6500">
        <f t="shared" si="709"/>
        <v>0.13315124375127527</v>
      </c>
      <c r="AE6500">
        <f t="shared" si="710"/>
        <v>1.7729253712511522E-2</v>
      </c>
      <c r="AF6500">
        <f t="shared" si="711"/>
        <v>0.13315124375127527</v>
      </c>
      <c r="AG6500">
        <f t="shared" si="712"/>
        <v>0</v>
      </c>
      <c r="AH6500" t="b">
        <f t="shared" si="713"/>
        <v>1</v>
      </c>
    </row>
    <row r="6501" spans="1:34" x14ac:dyDescent="0.25">
      <c r="A6501">
        <v>1166</v>
      </c>
      <c r="B6501">
        <v>0.13131313131313133</v>
      </c>
      <c r="C6501">
        <v>1</v>
      </c>
      <c r="D6501">
        <v>0.33333333333333331</v>
      </c>
      <c r="E6501">
        <v>0.66666666666666663</v>
      </c>
      <c r="F6501">
        <v>6.8965517241379309E-2</v>
      </c>
      <c r="G6501">
        <v>0.4</v>
      </c>
      <c r="H6501">
        <v>0.2</v>
      </c>
      <c r="I6501">
        <v>0.2</v>
      </c>
      <c r="J6501">
        <v>0.1</v>
      </c>
      <c r="K6501">
        <v>0.1</v>
      </c>
      <c r="L6501">
        <v>0.2</v>
      </c>
      <c r="M6501">
        <v>0.26828458947111339</v>
      </c>
      <c r="N6501">
        <v>0.19961317556666552</v>
      </c>
      <c r="O6501">
        <v>0.14728830709917298</v>
      </c>
      <c r="P6501">
        <v>0.16318790941101333</v>
      </c>
      <c r="Q6501">
        <v>0.16933084119563116</v>
      </c>
      <c r="R6501">
        <v>0.33101507991826429</v>
      </c>
      <c r="S6501">
        <v>6.8685092587504812E-3</v>
      </c>
      <c r="T6501">
        <v>1.8999453171988393E-3</v>
      </c>
      <c r="U6501">
        <v>3.6136779608053212E-3</v>
      </c>
      <c r="V6501">
        <v>0.14402093397745572</v>
      </c>
      <c r="W6501">
        <v>7.5680668840805666E-3</v>
      </c>
      <c r="X6501">
        <v>5.6746603715767613E-3</v>
      </c>
      <c r="Y6501">
        <v>1</v>
      </c>
      <c r="Z6501">
        <v>0.21992276437603042</v>
      </c>
      <c r="AA6501">
        <v>0</v>
      </c>
      <c r="AB6501">
        <f t="shared" si="707"/>
        <v>-0.22054166666666666</v>
      </c>
      <c r="AC6501">
        <f t="shared" si="708"/>
        <v>0.33084852609502891</v>
      </c>
      <c r="AD6501">
        <f t="shared" si="709"/>
        <v>0.33084852609502891</v>
      </c>
      <c r="AE6501">
        <f t="shared" si="710"/>
        <v>0.10946074721925302</v>
      </c>
      <c r="AF6501">
        <f t="shared" si="711"/>
        <v>0.33084852609502891</v>
      </c>
      <c r="AG6501">
        <f t="shared" si="712"/>
        <v>0</v>
      </c>
      <c r="AH6501" t="b">
        <f t="shared" si="713"/>
        <v>1</v>
      </c>
    </row>
    <row r="6502" spans="1:34" x14ac:dyDescent="0.25">
      <c r="A6502">
        <v>24931</v>
      </c>
      <c r="B6502">
        <v>0.19191919191919191</v>
      </c>
      <c r="C6502">
        <v>0</v>
      </c>
      <c r="D6502">
        <v>0.16666666666666666</v>
      </c>
      <c r="E6502">
        <v>0.33333333333333331</v>
      </c>
      <c r="F6502">
        <v>0.39655172413793105</v>
      </c>
      <c r="G6502">
        <v>0.1</v>
      </c>
      <c r="H6502">
        <v>0.1</v>
      </c>
      <c r="I6502">
        <v>0.1</v>
      </c>
      <c r="J6502">
        <v>0.1</v>
      </c>
      <c r="K6502">
        <v>0</v>
      </c>
      <c r="L6502">
        <v>0</v>
      </c>
      <c r="M6502">
        <v>0.1500436690496606</v>
      </c>
      <c r="N6502">
        <v>7.0855493172681611E-2</v>
      </c>
      <c r="O6502">
        <v>8.8082321219445106E-2</v>
      </c>
      <c r="P6502">
        <v>0.16013775614976083</v>
      </c>
      <c r="Q6502">
        <v>8.0648088011462518E-2</v>
      </c>
      <c r="R6502">
        <v>0.26097872304454045</v>
      </c>
      <c r="S6502">
        <v>5.5909665366228913E-3</v>
      </c>
      <c r="T6502">
        <v>1.8791646652919771E-3</v>
      </c>
      <c r="U6502">
        <v>0</v>
      </c>
      <c r="V6502">
        <v>0</v>
      </c>
      <c r="W6502">
        <v>0</v>
      </c>
      <c r="X6502">
        <v>0</v>
      </c>
      <c r="Y6502">
        <v>1</v>
      </c>
      <c r="Z6502">
        <v>0.21994026879886341</v>
      </c>
      <c r="AA6502">
        <v>0</v>
      </c>
      <c r="AB6502">
        <f t="shared" si="707"/>
        <v>-0.22054166666666666</v>
      </c>
      <c r="AC6502">
        <f t="shared" si="708"/>
        <v>0.15082717452392605</v>
      </c>
      <c r="AD6502">
        <f t="shared" si="709"/>
        <v>0.15082717452392605</v>
      </c>
      <c r="AE6502">
        <f t="shared" si="710"/>
        <v>2.2748836574870847E-2</v>
      </c>
      <c r="AF6502">
        <f t="shared" si="711"/>
        <v>0.15082717452392605</v>
      </c>
      <c r="AG6502">
        <f t="shared" si="712"/>
        <v>0</v>
      </c>
      <c r="AH6502" t="b">
        <f t="shared" si="713"/>
        <v>1</v>
      </c>
    </row>
    <row r="6503" spans="1:34" x14ac:dyDescent="0.25">
      <c r="A6503">
        <v>20313</v>
      </c>
      <c r="B6503">
        <v>6.0606060606060608E-2</v>
      </c>
      <c r="C6503">
        <v>1</v>
      </c>
      <c r="D6503">
        <v>0.5</v>
      </c>
      <c r="E6503">
        <v>0.33333333333333331</v>
      </c>
      <c r="F6503">
        <v>0.62068965517241381</v>
      </c>
      <c r="G6503">
        <v>0.2</v>
      </c>
      <c r="H6503">
        <v>0.2</v>
      </c>
      <c r="I6503">
        <v>0.2</v>
      </c>
      <c r="J6503">
        <v>0.2</v>
      </c>
      <c r="K6503">
        <v>0.2</v>
      </c>
      <c r="L6503">
        <v>0.2</v>
      </c>
      <c r="M6503">
        <v>0.15540518418428251</v>
      </c>
      <c r="N6503">
        <v>7.6258318243763931E-2</v>
      </c>
      <c r="O6503">
        <v>9.2454894795242881E-2</v>
      </c>
      <c r="P6503">
        <v>0.17111190238002386</v>
      </c>
      <c r="Q6503">
        <v>9.3535480736337454E-2</v>
      </c>
      <c r="R6503">
        <v>0.27198491931325391</v>
      </c>
      <c r="S6503">
        <v>1.3462278147150942E-3</v>
      </c>
      <c r="T6503">
        <v>7.1010456230306623E-4</v>
      </c>
      <c r="U6503">
        <v>1.3224856033212803E-3</v>
      </c>
      <c r="V6503">
        <v>3.2206119162640902E-3</v>
      </c>
      <c r="W6503">
        <v>4.6890129393312059E-3</v>
      </c>
      <c r="X6503">
        <v>3.7831069143845074E-3</v>
      </c>
      <c r="Y6503">
        <v>1</v>
      </c>
      <c r="Z6503">
        <v>0.2199565661535442</v>
      </c>
      <c r="AA6503">
        <v>0</v>
      </c>
      <c r="AB6503">
        <f t="shared" si="707"/>
        <v>-0.22054166666666666</v>
      </c>
      <c r="AC6503">
        <f t="shared" si="708"/>
        <v>0.28133921626503072</v>
      </c>
      <c r="AD6503">
        <f t="shared" si="709"/>
        <v>0.28133921626503072</v>
      </c>
      <c r="AE6503">
        <f t="shared" si="710"/>
        <v>7.9151754608621727E-2</v>
      </c>
      <c r="AF6503">
        <f t="shared" si="711"/>
        <v>0.28133921626503072</v>
      </c>
      <c r="AG6503">
        <f t="shared" si="712"/>
        <v>0</v>
      </c>
      <c r="AH6503" t="b">
        <f t="shared" si="713"/>
        <v>1</v>
      </c>
    </row>
    <row r="6504" spans="1:34" x14ac:dyDescent="0.25">
      <c r="A6504">
        <v>23663</v>
      </c>
      <c r="B6504">
        <v>6.0606060606060608E-2</v>
      </c>
      <c r="C6504">
        <v>1</v>
      </c>
      <c r="D6504">
        <v>0.5</v>
      </c>
      <c r="E6504">
        <v>0.33333333333333331</v>
      </c>
      <c r="F6504">
        <v>0.46551724137931033</v>
      </c>
      <c r="G6504">
        <v>0.4</v>
      </c>
      <c r="H6504">
        <v>0.4</v>
      </c>
      <c r="I6504">
        <v>0.4</v>
      </c>
      <c r="J6504">
        <v>0.4</v>
      </c>
      <c r="K6504">
        <v>0.4</v>
      </c>
      <c r="L6504">
        <v>0.4</v>
      </c>
      <c r="M6504">
        <v>0.20206779807997763</v>
      </c>
      <c r="N6504">
        <v>0.12709023752310886</v>
      </c>
      <c r="O6504">
        <v>0.1223156631361411</v>
      </c>
      <c r="P6504">
        <v>0.22225707573385481</v>
      </c>
      <c r="Q6504">
        <v>0.14635624017729212</v>
      </c>
      <c r="R6504">
        <v>0.31365738161345824</v>
      </c>
      <c r="S6504">
        <v>3.4342546293752406E-3</v>
      </c>
      <c r="T6504">
        <v>1.7811987348739118E-3</v>
      </c>
      <c r="U6504">
        <v>2.343645372974421E-3</v>
      </c>
      <c r="V6504">
        <v>3.2206119162640902E-3</v>
      </c>
      <c r="W6504">
        <v>8.2057726438296112E-3</v>
      </c>
      <c r="X6504">
        <v>1.513242765753803E-3</v>
      </c>
      <c r="Y6504">
        <v>1</v>
      </c>
      <c r="Z6504">
        <v>0.21997317833852181</v>
      </c>
      <c r="AA6504">
        <v>1</v>
      </c>
      <c r="AB6504">
        <f t="shared" si="707"/>
        <v>0.77945833333333336</v>
      </c>
      <c r="AC6504">
        <f t="shared" si="708"/>
        <v>0.51963997058031808</v>
      </c>
      <c r="AD6504">
        <f t="shared" si="709"/>
        <v>-0.48036002941968192</v>
      </c>
      <c r="AE6504">
        <f t="shared" si="710"/>
        <v>0.23074575786407769</v>
      </c>
      <c r="AF6504">
        <f t="shared" si="711"/>
        <v>0.48036002941968192</v>
      </c>
      <c r="AG6504">
        <f t="shared" si="712"/>
        <v>1</v>
      </c>
      <c r="AH6504" t="b">
        <f t="shared" si="713"/>
        <v>1</v>
      </c>
    </row>
    <row r="6505" spans="1:34" x14ac:dyDescent="0.25">
      <c r="A6505">
        <v>25905</v>
      </c>
      <c r="B6505">
        <v>0.17171717171717171</v>
      </c>
      <c r="C6505">
        <v>1</v>
      </c>
      <c r="D6505">
        <v>0.33333333333333331</v>
      </c>
      <c r="E6505">
        <v>0.66666666666666663</v>
      </c>
      <c r="F6505">
        <v>0.1206896551724138</v>
      </c>
      <c r="G6505">
        <v>0.3</v>
      </c>
      <c r="H6505">
        <v>0.4</v>
      </c>
      <c r="I6505">
        <v>0.4</v>
      </c>
      <c r="J6505">
        <v>0.2</v>
      </c>
      <c r="K6505">
        <v>0.2</v>
      </c>
      <c r="L6505">
        <v>0.2</v>
      </c>
      <c r="M6505">
        <v>0.29947145849316559</v>
      </c>
      <c r="N6505">
        <v>0.23971251997707144</v>
      </c>
      <c r="O6505">
        <v>0.17942320901000519</v>
      </c>
      <c r="P6505">
        <v>0.30473367207178692</v>
      </c>
      <c r="Q6505">
        <v>0.21641340399898859</v>
      </c>
      <c r="R6505">
        <v>0.36818654434485776</v>
      </c>
      <c r="S6505">
        <v>1.6484422221001153E-2</v>
      </c>
      <c r="T6505">
        <v>2.3868063047310418E-4</v>
      </c>
      <c r="U6505">
        <v>5.7653676175170752E-3</v>
      </c>
      <c r="V6505">
        <v>8.0515297906602248E-3</v>
      </c>
      <c r="W6505">
        <v>1.1792867542417984E-2</v>
      </c>
      <c r="X6505">
        <v>1.0197364687723439E-2</v>
      </c>
      <c r="Y6505">
        <v>1</v>
      </c>
      <c r="Z6505">
        <v>0.21999121831138957</v>
      </c>
      <c r="AA6505">
        <v>1</v>
      </c>
      <c r="AB6505">
        <f t="shared" si="707"/>
        <v>0.77945833333333336</v>
      </c>
      <c r="AC6505">
        <f t="shared" si="708"/>
        <v>0.31119646210798096</v>
      </c>
      <c r="AD6505">
        <f t="shared" si="709"/>
        <v>-0.68880353789201898</v>
      </c>
      <c r="AE6505">
        <f t="shared" si="710"/>
        <v>0.47445031381256203</v>
      </c>
      <c r="AF6505">
        <f t="shared" si="711"/>
        <v>0.68880353789201898</v>
      </c>
      <c r="AG6505">
        <f t="shared" si="712"/>
        <v>0</v>
      </c>
      <c r="AH6505" t="b">
        <f t="shared" si="713"/>
        <v>0</v>
      </c>
    </row>
    <row r="6506" spans="1:34" x14ac:dyDescent="0.25">
      <c r="A6506">
        <v>24367</v>
      </c>
      <c r="B6506">
        <v>0.47474747474747475</v>
      </c>
      <c r="C6506">
        <v>0</v>
      </c>
      <c r="D6506">
        <v>0.16666666666666666</v>
      </c>
      <c r="E6506">
        <v>0.33333333333333331</v>
      </c>
      <c r="F6506">
        <v>0.34482758620689657</v>
      </c>
      <c r="G6506">
        <v>0.3</v>
      </c>
      <c r="H6506">
        <v>0</v>
      </c>
      <c r="I6506">
        <v>0</v>
      </c>
      <c r="J6506">
        <v>0</v>
      </c>
      <c r="K6506">
        <v>0</v>
      </c>
      <c r="L6506">
        <v>0</v>
      </c>
      <c r="M6506">
        <v>0.1465191741196063</v>
      </c>
      <c r="N6506">
        <v>6.6220432985229311E-2</v>
      </c>
      <c r="O6506">
        <v>8.6344602062313022E-2</v>
      </c>
      <c r="P6506">
        <v>0.16013775614976083</v>
      </c>
      <c r="Q6506">
        <v>8.0648088011462518E-2</v>
      </c>
      <c r="R6506">
        <v>0.26097872304454045</v>
      </c>
      <c r="S6506">
        <v>0</v>
      </c>
      <c r="T6506">
        <v>0</v>
      </c>
      <c r="U6506">
        <v>0</v>
      </c>
      <c r="V6506">
        <v>0</v>
      </c>
      <c r="W6506">
        <v>0</v>
      </c>
      <c r="X6506">
        <v>0</v>
      </c>
      <c r="Y6506">
        <v>1</v>
      </c>
      <c r="Z6506">
        <v>0.2201084722140797</v>
      </c>
      <c r="AA6506">
        <v>0</v>
      </c>
      <c r="AB6506">
        <f t="shared" si="707"/>
        <v>-0.22054166666666666</v>
      </c>
      <c r="AC6506">
        <f t="shared" si="708"/>
        <v>0.2850241914569524</v>
      </c>
      <c r="AD6506">
        <f t="shared" si="709"/>
        <v>0.2850241914569524</v>
      </c>
      <c r="AE6506">
        <f t="shared" si="710"/>
        <v>8.1238789715689458E-2</v>
      </c>
      <c r="AF6506">
        <f t="shared" si="711"/>
        <v>0.2850241914569524</v>
      </c>
      <c r="AG6506">
        <f t="shared" si="712"/>
        <v>0</v>
      </c>
      <c r="AH6506" t="b">
        <f t="shared" si="713"/>
        <v>1</v>
      </c>
    </row>
    <row r="6507" spans="1:34" x14ac:dyDescent="0.25">
      <c r="A6507">
        <v>21997</v>
      </c>
      <c r="B6507">
        <v>0.15151515151515152</v>
      </c>
      <c r="C6507">
        <v>1</v>
      </c>
      <c r="D6507">
        <v>0.16666666666666666</v>
      </c>
      <c r="E6507">
        <v>0.66666666666666663</v>
      </c>
      <c r="F6507">
        <v>0.10344827586206896</v>
      </c>
      <c r="G6507">
        <v>0</v>
      </c>
      <c r="H6507">
        <v>0</v>
      </c>
      <c r="I6507">
        <v>0</v>
      </c>
      <c r="J6507">
        <v>0</v>
      </c>
      <c r="K6507">
        <v>0</v>
      </c>
      <c r="L6507">
        <v>0</v>
      </c>
      <c r="M6507">
        <v>0.1474394539908733</v>
      </c>
      <c r="N6507">
        <v>6.7347880057852846E-2</v>
      </c>
      <c r="O6507">
        <v>8.7045180149043042E-2</v>
      </c>
      <c r="P6507">
        <v>0.16048817523968853</v>
      </c>
      <c r="Q6507">
        <v>8.1016950833163945E-2</v>
      </c>
      <c r="R6507">
        <v>0.26126459827229925</v>
      </c>
      <c r="S6507">
        <v>1.5110720369251058E-3</v>
      </c>
      <c r="T6507">
        <v>7.5760319523303723E-4</v>
      </c>
      <c r="U6507">
        <v>4.1516003749832598E-4</v>
      </c>
      <c r="V6507">
        <v>5.9903381642512077E-4</v>
      </c>
      <c r="W6507">
        <v>8.7215640671560435E-4</v>
      </c>
      <c r="X6507">
        <v>7.0365788607551841E-4</v>
      </c>
      <c r="Y6507">
        <v>1</v>
      </c>
      <c r="Z6507">
        <v>0.22012460708324277</v>
      </c>
      <c r="AA6507">
        <v>0</v>
      </c>
      <c r="AB6507">
        <f t="shared" si="707"/>
        <v>-0.22054166666666666</v>
      </c>
      <c r="AC6507">
        <f t="shared" si="708"/>
        <v>-2.741370992453307E-2</v>
      </c>
      <c r="AD6507">
        <f t="shared" si="709"/>
        <v>-2.741370992453307E-2</v>
      </c>
      <c r="AE6507">
        <f t="shared" si="710"/>
        <v>7.5151149182644292E-4</v>
      </c>
      <c r="AF6507">
        <f t="shared" si="711"/>
        <v>2.741370992453307E-2</v>
      </c>
      <c r="AG6507">
        <f t="shared" si="712"/>
        <v>0</v>
      </c>
      <c r="AH6507" t="b">
        <f t="shared" si="713"/>
        <v>1</v>
      </c>
    </row>
    <row r="6508" spans="1:34" x14ac:dyDescent="0.25">
      <c r="A6508">
        <v>6781</v>
      </c>
      <c r="B6508">
        <v>0.14141414141414141</v>
      </c>
      <c r="C6508">
        <v>0</v>
      </c>
      <c r="D6508">
        <v>0.5</v>
      </c>
      <c r="E6508">
        <v>0.33333333333333331</v>
      </c>
      <c r="F6508">
        <v>0.37931034482758619</v>
      </c>
      <c r="G6508">
        <v>0.2</v>
      </c>
      <c r="H6508">
        <v>0.2</v>
      </c>
      <c r="I6508">
        <v>0.2</v>
      </c>
      <c r="J6508">
        <v>0.2</v>
      </c>
      <c r="K6508">
        <v>0.2</v>
      </c>
      <c r="L6508">
        <v>0.2</v>
      </c>
      <c r="M6508">
        <v>0.27995710079984709</v>
      </c>
      <c r="N6508">
        <v>0.11605302417747611</v>
      </c>
      <c r="O6508">
        <v>0.11417171739909836</v>
      </c>
      <c r="P6508">
        <v>0.20403622504441468</v>
      </c>
      <c r="Q6508">
        <v>0.1209047054798935</v>
      </c>
      <c r="R6508">
        <v>0.28956009796605925</v>
      </c>
      <c r="S6508">
        <v>3.443412641720241E-3</v>
      </c>
      <c r="T6508">
        <v>1.1957780840120196E-3</v>
      </c>
      <c r="U6508">
        <v>1.7845185482790948E-3</v>
      </c>
      <c r="V6508">
        <v>3.2431561996779388E-3</v>
      </c>
      <c r="W6508">
        <v>4.7312140557851873E-3</v>
      </c>
      <c r="X6508">
        <v>1.969107148937136E-3</v>
      </c>
      <c r="Y6508">
        <v>1</v>
      </c>
      <c r="Z6508">
        <v>0.22024262495588121</v>
      </c>
      <c r="AA6508">
        <v>0</v>
      </c>
      <c r="AB6508">
        <f t="shared" si="707"/>
        <v>-0.22054166666666666</v>
      </c>
      <c r="AC6508">
        <f t="shared" si="708"/>
        <v>0.17992318267511531</v>
      </c>
      <c r="AD6508">
        <f t="shared" si="709"/>
        <v>0.17992318267511531</v>
      </c>
      <c r="AE6508">
        <f t="shared" si="710"/>
        <v>3.2372351663942915E-2</v>
      </c>
      <c r="AF6508">
        <f t="shared" si="711"/>
        <v>0.17992318267511531</v>
      </c>
      <c r="AG6508">
        <f t="shared" si="712"/>
        <v>0</v>
      </c>
      <c r="AH6508" t="b">
        <f t="shared" si="713"/>
        <v>1</v>
      </c>
    </row>
    <row r="6509" spans="1:34" x14ac:dyDescent="0.25">
      <c r="A6509">
        <v>27282</v>
      </c>
      <c r="B6509">
        <v>0.37373737373737376</v>
      </c>
      <c r="C6509">
        <v>0</v>
      </c>
      <c r="D6509">
        <v>0.16666666666666666</v>
      </c>
      <c r="E6509">
        <v>0.33333333333333331</v>
      </c>
      <c r="F6509">
        <v>0.43103448275862066</v>
      </c>
      <c r="G6509">
        <v>0.3</v>
      </c>
      <c r="H6509">
        <v>0</v>
      </c>
      <c r="I6509">
        <v>0</v>
      </c>
      <c r="J6509">
        <v>0</v>
      </c>
      <c r="K6509">
        <v>0</v>
      </c>
      <c r="L6509">
        <v>0</v>
      </c>
      <c r="M6509">
        <v>0.1465191741196063</v>
      </c>
      <c r="N6509">
        <v>6.6220432985229311E-2</v>
      </c>
      <c r="O6509">
        <v>8.6344602062313022E-2</v>
      </c>
      <c r="P6509">
        <v>0.16013775614976083</v>
      </c>
      <c r="Q6509">
        <v>8.0648088011462518E-2</v>
      </c>
      <c r="R6509">
        <v>0.26097872304454045</v>
      </c>
      <c r="S6509">
        <v>0</v>
      </c>
      <c r="T6509">
        <v>0</v>
      </c>
      <c r="U6509">
        <v>0</v>
      </c>
      <c r="V6509">
        <v>0</v>
      </c>
      <c r="W6509">
        <v>0</v>
      </c>
      <c r="X6509">
        <v>0</v>
      </c>
      <c r="Y6509">
        <v>1</v>
      </c>
      <c r="Z6509">
        <v>0.22027471946970234</v>
      </c>
      <c r="AA6509">
        <v>0</v>
      </c>
      <c r="AB6509">
        <f t="shared" si="707"/>
        <v>-0.22054166666666666</v>
      </c>
      <c r="AC6509">
        <f t="shared" si="708"/>
        <v>0.30063377654246698</v>
      </c>
      <c r="AD6509">
        <f t="shared" si="709"/>
        <v>0.30063377654246698</v>
      </c>
      <c r="AE6509">
        <f t="shared" si="710"/>
        <v>9.0380667598185971E-2</v>
      </c>
      <c r="AF6509">
        <f t="shared" si="711"/>
        <v>0.30063377654246698</v>
      </c>
      <c r="AG6509">
        <f t="shared" si="712"/>
        <v>0</v>
      </c>
      <c r="AH6509" t="b">
        <f t="shared" si="713"/>
        <v>1</v>
      </c>
    </row>
    <row r="6510" spans="1:34" x14ac:dyDescent="0.25">
      <c r="A6510">
        <v>23177</v>
      </c>
      <c r="B6510">
        <v>0.28282828282828282</v>
      </c>
      <c r="C6510">
        <v>1</v>
      </c>
      <c r="D6510">
        <v>0.33333333333333331</v>
      </c>
      <c r="E6510">
        <v>0.33333333333333331</v>
      </c>
      <c r="F6510">
        <v>0.2413793103448276</v>
      </c>
      <c r="G6510">
        <v>0.2</v>
      </c>
      <c r="H6510">
        <v>0.2</v>
      </c>
      <c r="I6510">
        <v>0.1</v>
      </c>
      <c r="J6510">
        <v>0.1</v>
      </c>
      <c r="K6510">
        <v>0.1</v>
      </c>
      <c r="L6510">
        <v>0.2</v>
      </c>
      <c r="M6510">
        <v>0.17526464682932613</v>
      </c>
      <c r="N6510">
        <v>8.6225975317640174E-2</v>
      </c>
      <c r="O6510">
        <v>8.6580690289032383E-2</v>
      </c>
      <c r="P6510">
        <v>0.16054281047413962</v>
      </c>
      <c r="Q6510">
        <v>9.3255858919886372E-2</v>
      </c>
      <c r="R6510">
        <v>0.27396222297191891</v>
      </c>
      <c r="S6510">
        <v>1.1447515431250801E-2</v>
      </c>
      <c r="T6510">
        <v>2.5530515199859405E-4</v>
      </c>
      <c r="U6510">
        <v>4.7988929065666714E-4</v>
      </c>
      <c r="V6510">
        <v>2.0475040257648954E-2</v>
      </c>
      <c r="W6510">
        <v>1.1722532348328015E-2</v>
      </c>
      <c r="X6510">
        <v>2.8373301857883806E-2</v>
      </c>
      <c r="Y6510">
        <v>1</v>
      </c>
      <c r="Z6510">
        <v>0.22028292340982858</v>
      </c>
      <c r="AA6510">
        <v>0</v>
      </c>
      <c r="AB6510">
        <f t="shared" si="707"/>
        <v>-0.22054166666666666</v>
      </c>
      <c r="AC6510">
        <f t="shared" si="708"/>
        <v>0.20547397153933233</v>
      </c>
      <c r="AD6510">
        <f t="shared" si="709"/>
        <v>0.20547397153933233</v>
      </c>
      <c r="AE6510">
        <f t="shared" si="710"/>
        <v>4.2219552980146353E-2</v>
      </c>
      <c r="AF6510">
        <f t="shared" si="711"/>
        <v>0.20547397153933233</v>
      </c>
      <c r="AG6510">
        <f t="shared" si="712"/>
        <v>0</v>
      </c>
      <c r="AH6510" t="b">
        <f t="shared" si="713"/>
        <v>1</v>
      </c>
    </row>
    <row r="6511" spans="1:34" x14ac:dyDescent="0.25">
      <c r="A6511">
        <v>3558</v>
      </c>
      <c r="B6511">
        <v>8.0808080808080815E-2</v>
      </c>
      <c r="C6511">
        <v>1</v>
      </c>
      <c r="D6511">
        <v>0.5</v>
      </c>
      <c r="E6511">
        <v>0.33333333333333331</v>
      </c>
      <c r="F6511">
        <v>0.55172413793103448</v>
      </c>
      <c r="G6511">
        <v>0.2</v>
      </c>
      <c r="H6511">
        <v>0.2</v>
      </c>
      <c r="I6511">
        <v>0.2</v>
      </c>
      <c r="J6511">
        <v>0.2</v>
      </c>
      <c r="K6511">
        <v>0.2</v>
      </c>
      <c r="L6511">
        <v>0.2</v>
      </c>
      <c r="M6511">
        <v>0.22371207274458429</v>
      </c>
      <c r="N6511">
        <v>0.15005580293591772</v>
      </c>
      <c r="O6511">
        <v>0.12971565643782396</v>
      </c>
      <c r="P6511">
        <v>0.20732658493989181</v>
      </c>
      <c r="Q6511">
        <v>0.12922196716922574</v>
      </c>
      <c r="R6511">
        <v>0.29903317305364696</v>
      </c>
      <c r="S6511">
        <v>4.5790061725003205E-3</v>
      </c>
      <c r="T6511">
        <v>1.5448930360473063E-3</v>
      </c>
      <c r="U6511">
        <v>2.232043212356591E-3</v>
      </c>
      <c r="V6511">
        <v>4.830917874396135E-3</v>
      </c>
      <c r="W6511">
        <v>4.6890129393312059E-3</v>
      </c>
      <c r="X6511">
        <v>9.4577672859612692E-3</v>
      </c>
      <c r="Y6511">
        <v>1</v>
      </c>
      <c r="Z6511">
        <v>0.2203018907969907</v>
      </c>
      <c r="AA6511">
        <v>0</v>
      </c>
      <c r="AB6511">
        <f t="shared" si="707"/>
        <v>-0.22054166666666666</v>
      </c>
      <c r="AC6511">
        <f t="shared" si="708"/>
        <v>0.23598206489820042</v>
      </c>
      <c r="AD6511">
        <f t="shared" si="709"/>
        <v>0.23598206489820042</v>
      </c>
      <c r="AE6511">
        <f t="shared" si="710"/>
        <v>5.5687534953618473E-2</v>
      </c>
      <c r="AF6511">
        <f t="shared" si="711"/>
        <v>0.23598206489820042</v>
      </c>
      <c r="AG6511">
        <f t="shared" si="712"/>
        <v>0</v>
      </c>
      <c r="AH6511" t="b">
        <f t="shared" si="713"/>
        <v>1</v>
      </c>
    </row>
    <row r="6512" spans="1:34" x14ac:dyDescent="0.25">
      <c r="A6512">
        <v>26496</v>
      </c>
      <c r="B6512">
        <v>0.20202020202020202</v>
      </c>
      <c r="C6512">
        <v>1</v>
      </c>
      <c r="D6512">
        <v>0.16666666666666666</v>
      </c>
      <c r="E6512">
        <v>0.33333333333333331</v>
      </c>
      <c r="F6512">
        <v>0.53448275862068961</v>
      </c>
      <c r="G6512">
        <v>0.1</v>
      </c>
      <c r="H6512">
        <v>0.1</v>
      </c>
      <c r="I6512">
        <v>0.1</v>
      </c>
      <c r="J6512">
        <v>0</v>
      </c>
      <c r="K6512">
        <v>0.1</v>
      </c>
      <c r="L6512">
        <v>0.1</v>
      </c>
      <c r="M6512">
        <v>0.14675101385640626</v>
      </c>
      <c r="N6512">
        <v>6.6920816772768163E-2</v>
      </c>
      <c r="O6512">
        <v>8.6344602062313022E-2</v>
      </c>
      <c r="P6512">
        <v>0.16013775614976083</v>
      </c>
      <c r="Q6512">
        <v>8.2490418986519654E-2</v>
      </c>
      <c r="R6512">
        <v>0.2610133047253177</v>
      </c>
      <c r="S6512">
        <v>8.4482663882630914E-4</v>
      </c>
      <c r="T6512">
        <v>0</v>
      </c>
      <c r="U6512">
        <v>0</v>
      </c>
      <c r="V6512">
        <v>2.9919484702093397E-3</v>
      </c>
      <c r="W6512">
        <v>1.0550279113495214E-4</v>
      </c>
      <c r="X6512">
        <v>6.9363265275239946E-3</v>
      </c>
      <c r="Y6512">
        <v>1</v>
      </c>
      <c r="Z6512">
        <v>0.22031339341047596</v>
      </c>
      <c r="AA6512">
        <v>0</v>
      </c>
      <c r="AB6512">
        <f t="shared" si="707"/>
        <v>-0.22054166666666666</v>
      </c>
      <c r="AC6512">
        <f t="shared" si="708"/>
        <v>0.1582102317475009</v>
      </c>
      <c r="AD6512">
        <f t="shared" si="709"/>
        <v>0.1582102317475009</v>
      </c>
      <c r="AE6512">
        <f t="shared" si="710"/>
        <v>2.5030477429597943E-2</v>
      </c>
      <c r="AF6512">
        <f t="shared" si="711"/>
        <v>0.1582102317475009</v>
      </c>
      <c r="AG6512">
        <f t="shared" si="712"/>
        <v>0</v>
      </c>
      <c r="AH6512" t="b">
        <f t="shared" si="713"/>
        <v>1</v>
      </c>
    </row>
    <row r="6513" spans="1:34" x14ac:dyDescent="0.25">
      <c r="A6513">
        <v>21926</v>
      </c>
      <c r="B6513">
        <v>4.0404040404040407E-2</v>
      </c>
      <c r="C6513">
        <v>1</v>
      </c>
      <c r="D6513">
        <v>0.33333333333333331</v>
      </c>
      <c r="E6513">
        <v>0.66666666666666663</v>
      </c>
      <c r="F6513">
        <v>6.8965517241379309E-2</v>
      </c>
      <c r="G6513">
        <v>0.2</v>
      </c>
      <c r="H6513">
        <v>0.2</v>
      </c>
      <c r="I6513">
        <v>0.2</v>
      </c>
      <c r="J6513">
        <v>0.2</v>
      </c>
      <c r="K6513">
        <v>0.2</v>
      </c>
      <c r="L6513">
        <v>0.2</v>
      </c>
      <c r="M6513">
        <v>0.18886797611873735</v>
      </c>
      <c r="N6513">
        <v>0.10466182281998429</v>
      </c>
      <c r="O6513">
        <v>0.10836669223374053</v>
      </c>
      <c r="P6513">
        <v>0.19882515406194129</v>
      </c>
      <c r="Q6513">
        <v>0.12103559228759402</v>
      </c>
      <c r="R6513">
        <v>0.29205612683638332</v>
      </c>
      <c r="S6513">
        <v>2.2311207575507813E-3</v>
      </c>
      <c r="T6513">
        <v>1.0004399560875139E-3</v>
      </c>
      <c r="U6513">
        <v>3.0991920003571268E-3</v>
      </c>
      <c r="V6513">
        <v>2.2914653784219001E-3</v>
      </c>
      <c r="W6513">
        <v>3.4276684586511115E-3</v>
      </c>
      <c r="X6513">
        <v>2.7673427078722672E-3</v>
      </c>
      <c r="Y6513">
        <v>1</v>
      </c>
      <c r="Z6513">
        <v>0.22035906218202306</v>
      </c>
      <c r="AA6513">
        <v>0</v>
      </c>
      <c r="AB6513">
        <f t="shared" si="707"/>
        <v>-0.22054166666666666</v>
      </c>
      <c r="AC6513">
        <f t="shared" si="708"/>
        <v>0.21672318416055408</v>
      </c>
      <c r="AD6513">
        <f t="shared" si="709"/>
        <v>0.21672318416055408</v>
      </c>
      <c r="AE6513">
        <f t="shared" si="710"/>
        <v>4.6968938552689438E-2</v>
      </c>
      <c r="AF6513">
        <f t="shared" si="711"/>
        <v>0.21672318416055408</v>
      </c>
      <c r="AG6513">
        <f t="shared" si="712"/>
        <v>0</v>
      </c>
      <c r="AH6513" t="b">
        <f t="shared" si="713"/>
        <v>1</v>
      </c>
    </row>
    <row r="6514" spans="1:34" x14ac:dyDescent="0.25">
      <c r="A6514">
        <v>19296</v>
      </c>
      <c r="B6514">
        <v>0.35353535353535354</v>
      </c>
      <c r="C6514">
        <v>1</v>
      </c>
      <c r="D6514">
        <v>0.33333333333333331</v>
      </c>
      <c r="E6514">
        <v>0.66666666666666663</v>
      </c>
      <c r="F6514">
        <v>0.34482758620689657</v>
      </c>
      <c r="G6514">
        <v>0.1</v>
      </c>
      <c r="H6514">
        <v>0.1</v>
      </c>
      <c r="I6514">
        <v>0.1</v>
      </c>
      <c r="J6514">
        <v>0.1</v>
      </c>
      <c r="K6514">
        <v>0.1</v>
      </c>
      <c r="L6514">
        <v>0.1</v>
      </c>
      <c r="M6514">
        <v>0.14974015366904081</v>
      </c>
      <c r="N6514">
        <v>6.7583239379410617E-2</v>
      </c>
      <c r="O6514">
        <v>8.6956235282232494E-2</v>
      </c>
      <c r="P6514">
        <v>0.16194354484704959</v>
      </c>
      <c r="Q6514">
        <v>0.10007089702083777</v>
      </c>
      <c r="R6514">
        <v>0.27378624064085233</v>
      </c>
      <c r="S6514">
        <v>1.6438632159276152E-3</v>
      </c>
      <c r="T6514">
        <v>6.6141846354984596E-4</v>
      </c>
      <c r="U6514">
        <v>2.1394134190437929E-3</v>
      </c>
      <c r="V6514">
        <v>3.1542673107890502E-2</v>
      </c>
      <c r="W6514">
        <v>3.9073544823446937E-2</v>
      </c>
      <c r="X6514">
        <v>1.3373282942349234E-3</v>
      </c>
      <c r="Y6514">
        <v>1</v>
      </c>
      <c r="Z6514">
        <v>0.22036334057706219</v>
      </c>
      <c r="AA6514">
        <v>0</v>
      </c>
      <c r="AB6514">
        <f t="shared" si="707"/>
        <v>-0.22054166666666666</v>
      </c>
      <c r="AC6514">
        <f t="shared" si="708"/>
        <v>8.5859619743963222E-2</v>
      </c>
      <c r="AD6514">
        <f t="shared" si="709"/>
        <v>8.5859619743963222E-2</v>
      </c>
      <c r="AE6514">
        <f t="shared" si="710"/>
        <v>7.3718743025779588E-3</v>
      </c>
      <c r="AF6514">
        <f t="shared" si="711"/>
        <v>8.5859619743963222E-2</v>
      </c>
      <c r="AG6514">
        <f t="shared" si="712"/>
        <v>0</v>
      </c>
      <c r="AH6514" t="b">
        <f t="shared" si="713"/>
        <v>1</v>
      </c>
    </row>
    <row r="6515" spans="1:34" x14ac:dyDescent="0.25">
      <c r="A6515">
        <v>9467</v>
      </c>
      <c r="B6515">
        <v>0.34343434343434343</v>
      </c>
      <c r="C6515">
        <v>0</v>
      </c>
      <c r="D6515">
        <v>0.33333333333333331</v>
      </c>
      <c r="E6515">
        <v>0.66666666666666663</v>
      </c>
      <c r="F6515">
        <v>0.51724137931034486</v>
      </c>
      <c r="G6515">
        <v>0.2</v>
      </c>
      <c r="H6515">
        <v>0.2</v>
      </c>
      <c r="I6515">
        <v>0.2</v>
      </c>
      <c r="J6515">
        <v>0.2</v>
      </c>
      <c r="K6515">
        <v>0.2</v>
      </c>
      <c r="L6515">
        <v>0.2</v>
      </c>
      <c r="M6515">
        <v>0.18186411536770047</v>
      </c>
      <c r="N6515">
        <v>0.10499683024139515</v>
      </c>
      <c r="O6515">
        <v>0.11127002838000102</v>
      </c>
      <c r="P6515">
        <v>0.20783431582556666</v>
      </c>
      <c r="Q6515">
        <v>0.14067753754319512</v>
      </c>
      <c r="R6515">
        <v>0.31098690737565771</v>
      </c>
      <c r="S6515">
        <v>2.128093118669524E-3</v>
      </c>
      <c r="T6515">
        <v>3.2049702569497923E-3</v>
      </c>
      <c r="U6515">
        <v>6.2876657292085178E-3</v>
      </c>
      <c r="V6515">
        <v>1.6972624798711755E-2</v>
      </c>
      <c r="W6515">
        <v>1.1947604969415913E-2</v>
      </c>
      <c r="X6515">
        <v>4.3430067377134146E-3</v>
      </c>
      <c r="Y6515">
        <v>1</v>
      </c>
      <c r="Z6515">
        <v>0.22040053791621905</v>
      </c>
      <c r="AA6515">
        <v>0</v>
      </c>
      <c r="AB6515">
        <f t="shared" si="707"/>
        <v>-0.22054166666666666</v>
      </c>
      <c r="AC6515">
        <f t="shared" si="708"/>
        <v>0.23912852175733654</v>
      </c>
      <c r="AD6515">
        <f t="shared" si="709"/>
        <v>0.23912852175733654</v>
      </c>
      <c r="AE6515">
        <f t="shared" si="710"/>
        <v>5.7182449917848974E-2</v>
      </c>
      <c r="AF6515">
        <f t="shared" si="711"/>
        <v>0.23912852175733654</v>
      </c>
      <c r="AG6515">
        <f t="shared" si="712"/>
        <v>0</v>
      </c>
      <c r="AH6515" t="b">
        <f t="shared" si="713"/>
        <v>1</v>
      </c>
    </row>
    <row r="6516" spans="1:34" x14ac:dyDescent="0.25">
      <c r="A6516">
        <v>16483</v>
      </c>
      <c r="B6516">
        <v>4.0404040404040407E-2</v>
      </c>
      <c r="C6516">
        <v>1</v>
      </c>
      <c r="D6516">
        <v>0.5</v>
      </c>
      <c r="E6516">
        <v>0.66666666666666663</v>
      </c>
      <c r="F6516">
        <v>0.60344827586206895</v>
      </c>
      <c r="G6516">
        <v>0.3</v>
      </c>
      <c r="H6516">
        <v>0</v>
      </c>
      <c r="I6516">
        <v>0</v>
      </c>
      <c r="J6516">
        <v>0</v>
      </c>
      <c r="K6516">
        <v>0.1</v>
      </c>
      <c r="L6516">
        <v>0.1</v>
      </c>
      <c r="M6516">
        <v>0.1465191741196063</v>
      </c>
      <c r="N6516">
        <v>6.6220432985229311E-2</v>
      </c>
      <c r="O6516">
        <v>8.6344602062313022E-2</v>
      </c>
      <c r="P6516">
        <v>0.16013775614976083</v>
      </c>
      <c r="Q6516">
        <v>8.1205348510914668E-2</v>
      </c>
      <c r="R6516">
        <v>0.26154432564569763</v>
      </c>
      <c r="S6516">
        <v>0</v>
      </c>
      <c r="T6516">
        <v>0</v>
      </c>
      <c r="U6516">
        <v>0</v>
      </c>
      <c r="V6516">
        <v>9.0499194847020934E-4</v>
      </c>
      <c r="W6516">
        <v>1.7255567616738837E-3</v>
      </c>
      <c r="X6516">
        <v>2.40038133717697E-3</v>
      </c>
      <c r="Y6516">
        <v>1</v>
      </c>
      <c r="Z6516">
        <v>0.22042700441988683</v>
      </c>
      <c r="AA6516">
        <v>1</v>
      </c>
      <c r="AB6516">
        <f t="shared" si="707"/>
        <v>0.77945833333333336</v>
      </c>
      <c r="AC6516">
        <f t="shared" si="708"/>
        <v>0.28798516124346485</v>
      </c>
      <c r="AD6516">
        <f t="shared" si="709"/>
        <v>-0.71201483875653515</v>
      </c>
      <c r="AE6516">
        <f t="shared" si="710"/>
        <v>0.50696513060949477</v>
      </c>
      <c r="AF6516">
        <f t="shared" si="711"/>
        <v>0.71201483875653515</v>
      </c>
      <c r="AG6516">
        <f t="shared" si="712"/>
        <v>0</v>
      </c>
      <c r="AH6516" t="b">
        <f t="shared" si="713"/>
        <v>0</v>
      </c>
    </row>
    <row r="6517" spans="1:34" x14ac:dyDescent="0.25">
      <c r="A6517">
        <v>23782</v>
      </c>
      <c r="B6517">
        <v>1.0101010101010102E-2</v>
      </c>
      <c r="C6517">
        <v>1</v>
      </c>
      <c r="D6517">
        <v>0.5</v>
      </c>
      <c r="E6517">
        <v>0.33333333333333331</v>
      </c>
      <c r="F6517">
        <v>0.5</v>
      </c>
      <c r="G6517">
        <v>0.4</v>
      </c>
      <c r="H6517">
        <v>0.2</v>
      </c>
      <c r="I6517">
        <v>0.2</v>
      </c>
      <c r="J6517">
        <v>0.2</v>
      </c>
      <c r="K6517">
        <v>0.2</v>
      </c>
      <c r="L6517">
        <v>0.2</v>
      </c>
      <c r="M6517">
        <v>0.16057733403770139</v>
      </c>
      <c r="N6517">
        <v>8.2254286766352727E-2</v>
      </c>
      <c r="O6517">
        <v>9.6435452106208949E-2</v>
      </c>
      <c r="P6517">
        <v>0.17805434510251641</v>
      </c>
      <c r="Q6517">
        <v>9.9111060431034056E-2</v>
      </c>
      <c r="R6517">
        <v>0.27557987715050025</v>
      </c>
      <c r="S6517">
        <v>1.4595582174844772E-3</v>
      </c>
      <c r="T6517">
        <v>1.0443761915477369E-3</v>
      </c>
      <c r="U6517">
        <v>1.5624302486496138E-3</v>
      </c>
      <c r="V6517">
        <v>0</v>
      </c>
      <c r="W6517">
        <v>8.9091245847292911E-4</v>
      </c>
      <c r="X6517">
        <v>0</v>
      </c>
      <c r="Y6517">
        <v>1</v>
      </c>
      <c r="Z6517">
        <v>0.22043918202860691</v>
      </c>
      <c r="AA6517">
        <v>1</v>
      </c>
      <c r="AB6517">
        <f t="shared" si="707"/>
        <v>0.77945833333333336</v>
      </c>
      <c r="AC6517">
        <f t="shared" si="708"/>
        <v>0.46741001632066514</v>
      </c>
      <c r="AD6517">
        <f t="shared" si="709"/>
        <v>-0.53258998367933486</v>
      </c>
      <c r="AE6517">
        <f t="shared" si="710"/>
        <v>0.28365209071555419</v>
      </c>
      <c r="AF6517">
        <f t="shared" si="711"/>
        <v>0.53258998367933486</v>
      </c>
      <c r="AG6517">
        <f t="shared" si="712"/>
        <v>0</v>
      </c>
      <c r="AH6517" t="b">
        <f t="shared" si="713"/>
        <v>0</v>
      </c>
    </row>
    <row r="6518" spans="1:34" x14ac:dyDescent="0.25">
      <c r="A6518">
        <v>28903</v>
      </c>
      <c r="B6518">
        <v>5.0505050505050504E-2</v>
      </c>
      <c r="C6518">
        <v>1</v>
      </c>
      <c r="D6518">
        <v>0.33333333333333331</v>
      </c>
      <c r="E6518">
        <v>0.33333333333333331</v>
      </c>
      <c r="F6518">
        <v>0.29310344827586204</v>
      </c>
      <c r="G6518">
        <v>0.2</v>
      </c>
      <c r="H6518">
        <v>0.2</v>
      </c>
      <c r="I6518">
        <v>0.2</v>
      </c>
      <c r="J6518">
        <v>0.2</v>
      </c>
      <c r="K6518">
        <v>0.2</v>
      </c>
      <c r="L6518">
        <v>0.4</v>
      </c>
      <c r="M6518">
        <v>0.17087738951995901</v>
      </c>
      <c r="N6518">
        <v>9.6318904288474602E-2</v>
      </c>
      <c r="O6518">
        <v>0.10602777166205563</v>
      </c>
      <c r="P6518">
        <v>0.19514669560450118</v>
      </c>
      <c r="Q6518">
        <v>0.11980505798186425</v>
      </c>
      <c r="R6518">
        <v>0.28084705137377647</v>
      </c>
      <c r="S6518">
        <v>5.7237577156254004E-3</v>
      </c>
      <c r="T6518">
        <v>2.9686645581231863E-3</v>
      </c>
      <c r="U6518">
        <v>2.232043212356591E-3</v>
      </c>
      <c r="V6518">
        <v>4.6666666666666671E-3</v>
      </c>
      <c r="W6518">
        <v>0</v>
      </c>
      <c r="X6518">
        <v>5.6746603715767613E-3</v>
      </c>
      <c r="Y6518">
        <v>1</v>
      </c>
      <c r="Z6518">
        <v>0.22045251906031127</v>
      </c>
      <c r="AA6518">
        <v>0</v>
      </c>
      <c r="AB6518">
        <f t="shared" si="707"/>
        <v>-0.22054166666666666</v>
      </c>
      <c r="AC6518">
        <f t="shared" si="708"/>
        <v>0.26780840801282724</v>
      </c>
      <c r="AD6518">
        <f t="shared" si="709"/>
        <v>0.26780840801282724</v>
      </c>
      <c r="AE6518">
        <f t="shared" si="710"/>
        <v>7.1721343402364954E-2</v>
      </c>
      <c r="AF6518">
        <f t="shared" si="711"/>
        <v>0.26780840801282724</v>
      </c>
      <c r="AG6518">
        <f t="shared" si="712"/>
        <v>0</v>
      </c>
      <c r="AH6518" t="b">
        <f t="shared" si="713"/>
        <v>1</v>
      </c>
    </row>
    <row r="6519" spans="1:34" x14ac:dyDescent="0.25">
      <c r="A6519">
        <v>19454</v>
      </c>
      <c r="B6519">
        <v>0.15151515151515152</v>
      </c>
      <c r="C6519">
        <v>1</v>
      </c>
      <c r="D6519">
        <v>0.16666666666666666</v>
      </c>
      <c r="E6519">
        <v>0.33333333333333331</v>
      </c>
      <c r="F6519">
        <v>0.2413793103448276</v>
      </c>
      <c r="G6519">
        <v>0.3</v>
      </c>
      <c r="H6519">
        <v>0</v>
      </c>
      <c r="I6519">
        <v>0</v>
      </c>
      <c r="J6519">
        <v>0</v>
      </c>
      <c r="K6519">
        <v>0</v>
      </c>
      <c r="L6519">
        <v>0</v>
      </c>
      <c r="M6519">
        <v>0.1465191741196063</v>
      </c>
      <c r="N6519">
        <v>6.6220432985229311E-2</v>
      </c>
      <c r="O6519">
        <v>8.6344602062313022E-2</v>
      </c>
      <c r="P6519">
        <v>0.16013775614976083</v>
      </c>
      <c r="Q6519">
        <v>8.0648088011462518E-2</v>
      </c>
      <c r="R6519">
        <v>0.26097872304454045</v>
      </c>
      <c r="S6519">
        <v>0</v>
      </c>
      <c r="T6519">
        <v>0</v>
      </c>
      <c r="U6519">
        <v>0</v>
      </c>
      <c r="V6519">
        <v>0</v>
      </c>
      <c r="W6519">
        <v>0</v>
      </c>
      <c r="X6519">
        <v>2.6557410538979244E-3</v>
      </c>
      <c r="Y6519">
        <v>1</v>
      </c>
      <c r="Z6519">
        <v>0.22046415200686009</v>
      </c>
      <c r="AA6519">
        <v>1</v>
      </c>
      <c r="AB6519">
        <f t="shared" si="707"/>
        <v>0.77945833333333336</v>
      </c>
      <c r="AC6519">
        <f t="shared" si="708"/>
        <v>0.29344730336033276</v>
      </c>
      <c r="AD6519">
        <f t="shared" si="709"/>
        <v>-0.70655269663966724</v>
      </c>
      <c r="AE6519">
        <f t="shared" si="710"/>
        <v>0.49921671312878563</v>
      </c>
      <c r="AF6519">
        <f t="shared" si="711"/>
        <v>0.70655269663966724</v>
      </c>
      <c r="AG6519">
        <f t="shared" si="712"/>
        <v>0</v>
      </c>
      <c r="AH6519" t="b">
        <f t="shared" si="713"/>
        <v>0</v>
      </c>
    </row>
    <row r="6520" spans="1:34" x14ac:dyDescent="0.25">
      <c r="A6520">
        <v>13596</v>
      </c>
      <c r="B6520">
        <v>4.0404040404040407E-2</v>
      </c>
      <c r="C6520">
        <v>1</v>
      </c>
      <c r="D6520">
        <v>0.33333333333333331</v>
      </c>
      <c r="E6520">
        <v>0.33333333333333331</v>
      </c>
      <c r="F6520">
        <v>0.31034482758620691</v>
      </c>
      <c r="G6520">
        <v>0.2</v>
      </c>
      <c r="H6520">
        <v>0.2</v>
      </c>
      <c r="I6520">
        <v>0.2</v>
      </c>
      <c r="J6520">
        <v>0.2</v>
      </c>
      <c r="K6520">
        <v>0.2</v>
      </c>
      <c r="L6520">
        <v>0.2</v>
      </c>
      <c r="M6520">
        <v>0.185209863630451</v>
      </c>
      <c r="N6520">
        <v>0.10894289499557752</v>
      </c>
      <c r="O6520">
        <v>0.11165875039050639</v>
      </c>
      <c r="P6520">
        <v>0.18687228354556296</v>
      </c>
      <c r="Q6520">
        <v>0.10994491846842604</v>
      </c>
      <c r="R6520">
        <v>0.28370503516956935</v>
      </c>
      <c r="S6520">
        <v>2.2895030862501602E-3</v>
      </c>
      <c r="T6520">
        <v>1.1874658232492747E-3</v>
      </c>
      <c r="U6520">
        <v>2.232043212356591E-3</v>
      </c>
      <c r="V6520">
        <v>3.2206119162640902E-3</v>
      </c>
      <c r="W6520">
        <v>2.344506469665603E-3</v>
      </c>
      <c r="X6520">
        <v>1.8915534571922537E-3</v>
      </c>
      <c r="Y6520">
        <v>1</v>
      </c>
      <c r="Z6520">
        <v>0.2204864301888888</v>
      </c>
      <c r="AA6520">
        <v>0</v>
      </c>
      <c r="AB6520">
        <f t="shared" si="707"/>
        <v>-0.22054166666666666</v>
      </c>
      <c r="AC6520">
        <f t="shared" si="708"/>
        <v>0.25840577218707311</v>
      </c>
      <c r="AD6520">
        <f t="shared" si="709"/>
        <v>0.25840577218707311</v>
      </c>
      <c r="AE6520">
        <f t="shared" si="710"/>
        <v>6.6773543099597529E-2</v>
      </c>
      <c r="AF6520">
        <f t="shared" si="711"/>
        <v>0.25840577218707311</v>
      </c>
      <c r="AG6520">
        <f t="shared" si="712"/>
        <v>0</v>
      </c>
      <c r="AH6520" t="b">
        <f t="shared" si="713"/>
        <v>1</v>
      </c>
    </row>
    <row r="6521" spans="1:34" x14ac:dyDescent="0.25">
      <c r="A6521">
        <v>20839</v>
      </c>
      <c r="B6521">
        <v>0.19191919191919191</v>
      </c>
      <c r="C6521">
        <v>0</v>
      </c>
      <c r="D6521">
        <v>0.5</v>
      </c>
      <c r="E6521">
        <v>0.33333333333333331</v>
      </c>
      <c r="F6521">
        <v>0.39655172413793105</v>
      </c>
      <c r="G6521">
        <v>0.4</v>
      </c>
      <c r="H6521">
        <v>0.2</v>
      </c>
      <c r="I6521">
        <v>0.2</v>
      </c>
      <c r="J6521">
        <v>0.2</v>
      </c>
      <c r="K6521">
        <v>0.2</v>
      </c>
      <c r="L6521">
        <v>0.2</v>
      </c>
      <c r="M6521">
        <v>0.27732014501487051</v>
      </c>
      <c r="N6521">
        <v>0.1816869569178558</v>
      </c>
      <c r="O6521">
        <v>0.12326221221256944</v>
      </c>
      <c r="P6521">
        <v>0.22588655087764911</v>
      </c>
      <c r="Q6521">
        <v>0.1522818429259151</v>
      </c>
      <c r="R6521">
        <v>0.31882772713055813</v>
      </c>
      <c r="S6521">
        <v>1.2592266974375882E-2</v>
      </c>
      <c r="T6521">
        <v>6.53106202787101E-3</v>
      </c>
      <c r="U6521">
        <v>5.580108030891478E-3</v>
      </c>
      <c r="V6521">
        <v>8.0515297906602248E-3</v>
      </c>
      <c r="W6521">
        <v>1.1722532348328015E-2</v>
      </c>
      <c r="X6521">
        <v>5.6746603715767613E-3</v>
      </c>
      <c r="Y6521">
        <v>1</v>
      </c>
      <c r="Z6521">
        <v>0.22049559541054031</v>
      </c>
      <c r="AA6521">
        <v>1</v>
      </c>
      <c r="AB6521">
        <f t="shared" si="707"/>
        <v>0.77945833333333336</v>
      </c>
      <c r="AC6521">
        <f t="shared" si="708"/>
        <v>0.37544748909925774</v>
      </c>
      <c r="AD6521">
        <f t="shared" si="709"/>
        <v>-0.62455251090074226</v>
      </c>
      <c r="AE6521">
        <f t="shared" si="710"/>
        <v>0.3900658388724218</v>
      </c>
      <c r="AF6521">
        <f t="shared" si="711"/>
        <v>0.62455251090074226</v>
      </c>
      <c r="AG6521">
        <f t="shared" si="712"/>
        <v>0</v>
      </c>
      <c r="AH6521" t="b">
        <f t="shared" si="713"/>
        <v>0</v>
      </c>
    </row>
    <row r="6522" spans="1:34" x14ac:dyDescent="0.25">
      <c r="A6522">
        <v>24075</v>
      </c>
      <c r="B6522">
        <v>4.0404040404040407E-2</v>
      </c>
      <c r="C6522">
        <v>0</v>
      </c>
      <c r="D6522">
        <v>0.16666666666666666</v>
      </c>
      <c r="E6522">
        <v>0.66666666666666663</v>
      </c>
      <c r="F6522">
        <v>0.10344827586206896</v>
      </c>
      <c r="G6522">
        <v>0.2</v>
      </c>
      <c r="H6522">
        <v>0.2</v>
      </c>
      <c r="I6522">
        <v>0.2</v>
      </c>
      <c r="J6522">
        <v>0.4</v>
      </c>
      <c r="K6522">
        <v>0.4</v>
      </c>
      <c r="L6522">
        <v>0.4</v>
      </c>
      <c r="M6522">
        <v>0.16197633641892556</v>
      </c>
      <c r="N6522">
        <v>0.1124144449885547</v>
      </c>
      <c r="O6522">
        <v>0.10626770318548903</v>
      </c>
      <c r="P6522">
        <v>0.18904827305559793</v>
      </c>
      <c r="Q6522">
        <v>0.1102969246558024</v>
      </c>
      <c r="R6522">
        <v>0.29885949616796553</v>
      </c>
      <c r="S6522">
        <v>3.7089949997252597E-2</v>
      </c>
      <c r="T6522">
        <v>2.3749316464985494E-3</v>
      </c>
      <c r="U6522">
        <v>1.3392259274139548E-3</v>
      </c>
      <c r="V6522">
        <v>0</v>
      </c>
      <c r="W6522">
        <v>4.6890129393312059E-2</v>
      </c>
      <c r="X6522">
        <v>3.7831069143845074E-3</v>
      </c>
      <c r="Y6522">
        <v>1</v>
      </c>
      <c r="Z6522">
        <v>0.2204962002258597</v>
      </c>
      <c r="AA6522">
        <v>0</v>
      </c>
      <c r="AB6522">
        <f t="shared" si="707"/>
        <v>-0.22054166666666666</v>
      </c>
      <c r="AC6522">
        <f t="shared" si="708"/>
        <v>0.25738961629579832</v>
      </c>
      <c r="AD6522">
        <f t="shared" si="709"/>
        <v>0.25738961629579832</v>
      </c>
      <c r="AE6522">
        <f t="shared" si="710"/>
        <v>6.6249414576898286E-2</v>
      </c>
      <c r="AF6522">
        <f t="shared" si="711"/>
        <v>0.25738961629579832</v>
      </c>
      <c r="AG6522">
        <f t="shared" si="712"/>
        <v>0</v>
      </c>
      <c r="AH6522" t="b">
        <f t="shared" si="713"/>
        <v>1</v>
      </c>
    </row>
    <row r="6523" spans="1:34" x14ac:dyDescent="0.25">
      <c r="A6523">
        <v>18170</v>
      </c>
      <c r="B6523">
        <v>5.0505050505050504E-2</v>
      </c>
      <c r="C6523">
        <v>0</v>
      </c>
      <c r="D6523">
        <v>0.5</v>
      </c>
      <c r="E6523">
        <v>0.33333333333333331</v>
      </c>
      <c r="F6523">
        <v>0.29310344827586204</v>
      </c>
      <c r="G6523">
        <v>0.4</v>
      </c>
      <c r="H6523">
        <v>0.4</v>
      </c>
      <c r="I6523">
        <v>0.4</v>
      </c>
      <c r="J6523">
        <v>0.4</v>
      </c>
      <c r="K6523">
        <v>0.2</v>
      </c>
      <c r="L6523">
        <v>0.2</v>
      </c>
      <c r="M6523">
        <v>0.17575929726013215</v>
      </c>
      <c r="N6523">
        <v>9.6809552551560776E-2</v>
      </c>
      <c r="O6523">
        <v>0.10011787940064337</v>
      </c>
      <c r="P6523">
        <v>0.18312600203845944</v>
      </c>
      <c r="Q6523">
        <v>0.10564746828225939</v>
      </c>
      <c r="R6523">
        <v>0.28260918012982733</v>
      </c>
      <c r="S6523">
        <v>0</v>
      </c>
      <c r="T6523">
        <v>2.3749316464985494E-3</v>
      </c>
      <c r="U6523">
        <v>0</v>
      </c>
      <c r="V6523">
        <v>2.4154589371980675E-3</v>
      </c>
      <c r="W6523">
        <v>8.2057726438296112E-3</v>
      </c>
      <c r="X6523">
        <v>4.9180389886998594E-3</v>
      </c>
      <c r="Y6523">
        <v>1</v>
      </c>
      <c r="Z6523">
        <v>0.22050600229819772</v>
      </c>
      <c r="AA6523">
        <v>1</v>
      </c>
      <c r="AB6523">
        <f t="shared" si="707"/>
        <v>0.77945833333333336</v>
      </c>
      <c r="AC6523">
        <f t="shared" si="708"/>
        <v>0.51989647459871013</v>
      </c>
      <c r="AD6523">
        <f t="shared" si="709"/>
        <v>-0.48010352540128987</v>
      </c>
      <c r="AE6523">
        <f t="shared" si="710"/>
        <v>0.23049939510274697</v>
      </c>
      <c r="AF6523">
        <f t="shared" si="711"/>
        <v>0.48010352540128987</v>
      </c>
      <c r="AG6523">
        <f t="shared" si="712"/>
        <v>1</v>
      </c>
      <c r="AH6523" t="b">
        <f t="shared" si="713"/>
        <v>1</v>
      </c>
    </row>
    <row r="6524" spans="1:34" x14ac:dyDescent="0.25">
      <c r="A6524">
        <v>16761</v>
      </c>
      <c r="B6524">
        <v>0.10101010101010101</v>
      </c>
      <c r="C6524">
        <v>0</v>
      </c>
      <c r="D6524">
        <v>0.5</v>
      </c>
      <c r="E6524">
        <v>0.66666666666666663</v>
      </c>
      <c r="F6524">
        <v>0.29310344827586204</v>
      </c>
      <c r="G6524">
        <v>0.2</v>
      </c>
      <c r="H6524">
        <v>0.2</v>
      </c>
      <c r="I6524">
        <v>0.2</v>
      </c>
      <c r="J6524">
        <v>0.2</v>
      </c>
      <c r="K6524">
        <v>0.2</v>
      </c>
      <c r="L6524">
        <v>0.2</v>
      </c>
      <c r="M6524">
        <v>0.19315966590301134</v>
      </c>
      <c r="N6524">
        <v>0.11464086824812947</v>
      </c>
      <c r="O6524">
        <v>0.11443690487236687</v>
      </c>
      <c r="P6524">
        <v>0.2003775483097931</v>
      </c>
      <c r="Q6524">
        <v>0.12247534717229959</v>
      </c>
      <c r="R6524">
        <v>0.29241654479826201</v>
      </c>
      <c r="S6524">
        <v>2.8263915599758228E-3</v>
      </c>
      <c r="T6524">
        <v>1.2581200397326065E-3</v>
      </c>
      <c r="U6524">
        <v>2.072452122673095E-3</v>
      </c>
      <c r="V6524">
        <v>2.2834138486312401E-3</v>
      </c>
      <c r="W6524">
        <v>3.2588639928351881E-3</v>
      </c>
      <c r="X6524">
        <v>2.6633072677266934E-3</v>
      </c>
      <c r="Y6524">
        <v>1</v>
      </c>
      <c r="Z6524">
        <v>0.22050720529820189</v>
      </c>
      <c r="AA6524">
        <v>0</v>
      </c>
      <c r="AB6524">
        <f t="shared" si="707"/>
        <v>-0.22054166666666666</v>
      </c>
      <c r="AC6524">
        <f t="shared" si="708"/>
        <v>0.22524075911281621</v>
      </c>
      <c r="AD6524">
        <f t="shared" si="709"/>
        <v>0.22524075911281621</v>
      </c>
      <c r="AE6524">
        <f t="shared" si="710"/>
        <v>5.07333995657177E-2</v>
      </c>
      <c r="AF6524">
        <f t="shared" si="711"/>
        <v>0.22524075911281621</v>
      </c>
      <c r="AG6524">
        <f t="shared" si="712"/>
        <v>0</v>
      </c>
      <c r="AH6524" t="b">
        <f t="shared" si="713"/>
        <v>1</v>
      </c>
    </row>
    <row r="6525" spans="1:34" x14ac:dyDescent="0.25">
      <c r="A6525">
        <v>1600</v>
      </c>
      <c r="B6525">
        <v>4.0404040404040407E-2</v>
      </c>
      <c r="C6525">
        <v>0</v>
      </c>
      <c r="D6525">
        <v>0.16666666666666666</v>
      </c>
      <c r="E6525">
        <v>0.66666666666666663</v>
      </c>
      <c r="F6525">
        <v>0.20689655172413793</v>
      </c>
      <c r="G6525">
        <v>0.2</v>
      </c>
      <c r="H6525">
        <v>0.2</v>
      </c>
      <c r="I6525">
        <v>0.2</v>
      </c>
      <c r="J6525">
        <v>0.2</v>
      </c>
      <c r="K6525">
        <v>0.2</v>
      </c>
      <c r="L6525">
        <v>0.2</v>
      </c>
      <c r="M6525">
        <v>0.18886355169627933</v>
      </c>
      <c r="N6525">
        <v>0.1131727195769606</v>
      </c>
      <c r="O6525">
        <v>0.11260090712783299</v>
      </c>
      <c r="P6525">
        <v>0.16822471283532375</v>
      </c>
      <c r="Q6525">
        <v>8.9370900491321306E-2</v>
      </c>
      <c r="R6525">
        <v>0.26789582768179016</v>
      </c>
      <c r="S6525">
        <v>2.7611407220176931E-3</v>
      </c>
      <c r="T6525">
        <v>8.9059936743695592E-4</v>
      </c>
      <c r="U6525">
        <v>5.5801080308914776E-4</v>
      </c>
      <c r="V6525">
        <v>8.0515297906602254E-4</v>
      </c>
      <c r="W6525">
        <v>1.1722532348328015E-3</v>
      </c>
      <c r="X6525">
        <v>9.2686119402420432E-4</v>
      </c>
      <c r="Y6525">
        <v>1</v>
      </c>
      <c r="Z6525">
        <v>0.22051034795932545</v>
      </c>
      <c r="AA6525">
        <v>1</v>
      </c>
      <c r="AB6525">
        <f t="shared" si="707"/>
        <v>0.77945833333333336</v>
      </c>
      <c r="AC6525">
        <f t="shared" si="708"/>
        <v>0.25394506041749548</v>
      </c>
      <c r="AD6525">
        <f t="shared" si="709"/>
        <v>-0.74605493958250446</v>
      </c>
      <c r="AE6525">
        <f t="shared" si="710"/>
        <v>0.55659797287545443</v>
      </c>
      <c r="AF6525">
        <f t="shared" si="711"/>
        <v>0.74605493958250446</v>
      </c>
      <c r="AG6525">
        <f t="shared" si="712"/>
        <v>0</v>
      </c>
      <c r="AH6525" t="b">
        <f t="shared" si="713"/>
        <v>0</v>
      </c>
    </row>
    <row r="6526" spans="1:34" x14ac:dyDescent="0.25">
      <c r="A6526">
        <v>27585</v>
      </c>
      <c r="B6526">
        <v>0.10101010101010101</v>
      </c>
      <c r="C6526">
        <v>0</v>
      </c>
      <c r="D6526">
        <v>0.33333333333333331</v>
      </c>
      <c r="E6526">
        <v>0.66666666666666663</v>
      </c>
      <c r="F6526">
        <v>0.51724137931034486</v>
      </c>
      <c r="G6526">
        <v>0.2</v>
      </c>
      <c r="H6526">
        <v>0.2</v>
      </c>
      <c r="I6526">
        <v>0.2</v>
      </c>
      <c r="J6526">
        <v>0.2</v>
      </c>
      <c r="K6526">
        <v>0.2</v>
      </c>
      <c r="L6526">
        <v>0.2</v>
      </c>
      <c r="M6526">
        <v>0.16926689974524176</v>
      </c>
      <c r="N6526">
        <v>9.1597482414482956E-2</v>
      </c>
      <c r="O6526">
        <v>0.10164696245044207</v>
      </c>
      <c r="P6526">
        <v>0.18732161124958316</v>
      </c>
      <c r="Q6526">
        <v>0.10993996063480102</v>
      </c>
      <c r="R6526">
        <v>0.28247853822466873</v>
      </c>
      <c r="S6526">
        <v>1.6026521603751123E-3</v>
      </c>
      <c r="T6526">
        <v>8.9059936743695592E-4</v>
      </c>
      <c r="U6526">
        <v>1.5624302486496138E-3</v>
      </c>
      <c r="V6526">
        <v>1.6103059581320451E-3</v>
      </c>
      <c r="W6526">
        <v>2.344506469665603E-3</v>
      </c>
      <c r="X6526">
        <v>1.4375806274661129E-3</v>
      </c>
      <c r="Y6526">
        <v>1</v>
      </c>
      <c r="Z6526">
        <v>0.22065466296428327</v>
      </c>
      <c r="AA6526">
        <v>1</v>
      </c>
      <c r="AB6526">
        <f t="shared" si="707"/>
        <v>0.77945833333333336</v>
      </c>
      <c r="AC6526">
        <f t="shared" si="708"/>
        <v>0.2704147608792199</v>
      </c>
      <c r="AD6526">
        <f t="shared" si="709"/>
        <v>-0.7295852391207801</v>
      </c>
      <c r="AE6526">
        <f t="shared" si="710"/>
        <v>0.53229462114292592</v>
      </c>
      <c r="AF6526">
        <f t="shared" si="711"/>
        <v>0.7295852391207801</v>
      </c>
      <c r="AG6526">
        <f t="shared" si="712"/>
        <v>0</v>
      </c>
      <c r="AH6526" t="b">
        <f t="shared" si="713"/>
        <v>0</v>
      </c>
    </row>
    <row r="6527" spans="1:34" x14ac:dyDescent="0.25">
      <c r="A6527">
        <v>23874</v>
      </c>
      <c r="B6527">
        <v>7.0707070707070704E-2</v>
      </c>
      <c r="C6527">
        <v>0</v>
      </c>
      <c r="D6527">
        <v>0.16666666666666666</v>
      </c>
      <c r="E6527">
        <v>0.66666666666666663</v>
      </c>
      <c r="F6527">
        <v>0.10344827586206896</v>
      </c>
      <c r="G6527">
        <v>0.2</v>
      </c>
      <c r="H6527">
        <v>0.2</v>
      </c>
      <c r="I6527">
        <v>0.2</v>
      </c>
      <c r="J6527">
        <v>0.2</v>
      </c>
      <c r="K6527">
        <v>0.2</v>
      </c>
      <c r="L6527">
        <v>0.1</v>
      </c>
      <c r="M6527">
        <v>0.21236608379325206</v>
      </c>
      <c r="N6527">
        <v>0.13912203380822771</v>
      </c>
      <c r="O6527">
        <v>0.12727790823634957</v>
      </c>
      <c r="P6527">
        <v>0.20132801299188197</v>
      </c>
      <c r="Q6527">
        <v>9.6817566596100163E-2</v>
      </c>
      <c r="R6527">
        <v>0.26232740859485409</v>
      </c>
      <c r="S6527">
        <v>8.0132608018755602E-3</v>
      </c>
      <c r="T6527">
        <v>1.7811987348739118E-3</v>
      </c>
      <c r="U6527">
        <v>1.5624302486496138E-3</v>
      </c>
      <c r="V6527">
        <v>5.2495974235104671E-4</v>
      </c>
      <c r="W6527">
        <v>4.114608854263133E-3</v>
      </c>
      <c r="X6527">
        <v>0</v>
      </c>
      <c r="Y6527">
        <v>1</v>
      </c>
      <c r="Z6527">
        <v>0.22067694528327109</v>
      </c>
      <c r="AA6527">
        <v>0</v>
      </c>
      <c r="AB6527">
        <f t="shared" si="707"/>
        <v>-0.22054166666666666</v>
      </c>
      <c r="AC6527">
        <f t="shared" si="708"/>
        <v>0.22281316123450684</v>
      </c>
      <c r="AD6527">
        <f t="shared" si="709"/>
        <v>0.22281316123450684</v>
      </c>
      <c r="AE6527">
        <f t="shared" si="710"/>
        <v>4.9645704819314344E-2</v>
      </c>
      <c r="AF6527">
        <f t="shared" si="711"/>
        <v>0.22281316123450684</v>
      </c>
      <c r="AG6527">
        <f t="shared" si="712"/>
        <v>0</v>
      </c>
      <c r="AH6527" t="b">
        <f t="shared" si="713"/>
        <v>1</v>
      </c>
    </row>
    <row r="6528" spans="1:34" x14ac:dyDescent="0.25">
      <c r="A6528">
        <v>15998</v>
      </c>
      <c r="B6528">
        <v>4.0404040404040407E-2</v>
      </c>
      <c r="C6528">
        <v>1</v>
      </c>
      <c r="D6528">
        <v>0.33333333333333331</v>
      </c>
      <c r="E6528">
        <v>0.66666666666666663</v>
      </c>
      <c r="F6528">
        <v>5.1724137931034482E-2</v>
      </c>
      <c r="G6528">
        <v>0</v>
      </c>
      <c r="H6528">
        <v>0</v>
      </c>
      <c r="I6528">
        <v>0.1</v>
      </c>
      <c r="J6528">
        <v>0.4</v>
      </c>
      <c r="K6528">
        <v>0.4</v>
      </c>
      <c r="L6528">
        <v>0.2</v>
      </c>
      <c r="M6528">
        <v>0.1465191741196063</v>
      </c>
      <c r="N6528">
        <v>6.6220432985229311E-2</v>
      </c>
      <c r="O6528">
        <v>0.10672011411296986</v>
      </c>
      <c r="P6528">
        <v>0.19547733297161041</v>
      </c>
      <c r="Q6528">
        <v>0.1169533120807532</v>
      </c>
      <c r="R6528">
        <v>0.28982522418535167</v>
      </c>
      <c r="S6528">
        <v>0</v>
      </c>
      <c r="T6528">
        <v>2.2034022083301914E-2</v>
      </c>
      <c r="U6528">
        <v>1.4586402392750323E-3</v>
      </c>
      <c r="V6528">
        <v>0</v>
      </c>
      <c r="W6528">
        <v>3.5378602627253951E-3</v>
      </c>
      <c r="X6528">
        <v>2.6254761985828479E-3</v>
      </c>
      <c r="Y6528">
        <v>1</v>
      </c>
      <c r="Z6528">
        <v>0.22075363021858529</v>
      </c>
      <c r="AA6528">
        <v>0</v>
      </c>
      <c r="AB6528">
        <f t="shared" si="707"/>
        <v>-0.22054166666666666</v>
      </c>
      <c r="AC6528">
        <f t="shared" si="708"/>
        <v>-6.0098631152513959E-3</v>
      </c>
      <c r="AD6528">
        <f t="shared" si="709"/>
        <v>-6.0098631152513959E-3</v>
      </c>
      <c r="AE6528">
        <f t="shared" si="710"/>
        <v>3.6118454664059212E-5</v>
      </c>
      <c r="AF6528">
        <f t="shared" si="711"/>
        <v>6.0098631152513959E-3</v>
      </c>
      <c r="AG6528">
        <f t="shared" si="712"/>
        <v>0</v>
      </c>
      <c r="AH6528" t="b">
        <f t="shared" si="713"/>
        <v>1</v>
      </c>
    </row>
    <row r="6529" spans="1:34" x14ac:dyDescent="0.25">
      <c r="A6529">
        <v>25258</v>
      </c>
      <c r="B6529">
        <v>4.0404040404040407E-2</v>
      </c>
      <c r="C6529">
        <v>1</v>
      </c>
      <c r="D6529">
        <v>0.5</v>
      </c>
      <c r="E6529">
        <v>0.33333333333333331</v>
      </c>
      <c r="F6529">
        <v>3.4482758620689655E-2</v>
      </c>
      <c r="G6529">
        <v>0.4</v>
      </c>
      <c r="H6529">
        <v>0.2</v>
      </c>
      <c r="I6529">
        <v>0.2</v>
      </c>
      <c r="J6529">
        <v>0.2</v>
      </c>
      <c r="K6529">
        <v>0.2</v>
      </c>
      <c r="L6529">
        <v>0.2</v>
      </c>
      <c r="M6529">
        <v>0.17558497501528639</v>
      </c>
      <c r="N6529">
        <v>9.441135494842974E-2</v>
      </c>
      <c r="O6529">
        <v>9.4824561740640065E-2</v>
      </c>
      <c r="P6529">
        <v>0.17594617864214487</v>
      </c>
      <c r="Q6529">
        <v>9.7465059667527679E-2</v>
      </c>
      <c r="R6529">
        <v>0.27420275777376973</v>
      </c>
      <c r="S6529">
        <v>2.2219627452057804E-3</v>
      </c>
      <c r="T6529">
        <v>7.4988466738191691E-4</v>
      </c>
      <c r="U6529">
        <v>1.785634569885273E-3</v>
      </c>
      <c r="V6529">
        <v>1.2141706924315621E-3</v>
      </c>
      <c r="W6529">
        <v>1.5731638411456196E-3</v>
      </c>
      <c r="X6529">
        <v>1.5718809229267629E-3</v>
      </c>
      <c r="Y6529">
        <v>1</v>
      </c>
      <c r="Z6529">
        <v>0.22075466733625837</v>
      </c>
      <c r="AA6529">
        <v>1</v>
      </c>
      <c r="AB6529">
        <f t="shared" si="707"/>
        <v>0.77945833333333336</v>
      </c>
      <c r="AC6529">
        <f t="shared" si="708"/>
        <v>0.41882009411873211</v>
      </c>
      <c r="AD6529">
        <f t="shared" si="709"/>
        <v>-0.58117990588126789</v>
      </c>
      <c r="AE6529">
        <f t="shared" si="710"/>
        <v>0.33777008300015943</v>
      </c>
      <c r="AF6529">
        <f t="shared" si="711"/>
        <v>0.58117990588126789</v>
      </c>
      <c r="AG6529">
        <f t="shared" si="712"/>
        <v>0</v>
      </c>
      <c r="AH6529" t="b">
        <f t="shared" si="713"/>
        <v>0</v>
      </c>
    </row>
    <row r="6530" spans="1:34" x14ac:dyDescent="0.25">
      <c r="A6530">
        <v>1508</v>
      </c>
      <c r="B6530">
        <v>0.19191919191919191</v>
      </c>
      <c r="C6530">
        <v>1</v>
      </c>
      <c r="D6530">
        <v>0.33333333333333331</v>
      </c>
      <c r="E6530">
        <v>0.33333333333333331</v>
      </c>
      <c r="F6530">
        <v>0.15517241379310345</v>
      </c>
      <c r="G6530">
        <v>0.3</v>
      </c>
      <c r="H6530">
        <v>0</v>
      </c>
      <c r="I6530">
        <v>0.1</v>
      </c>
      <c r="J6530">
        <v>0.2</v>
      </c>
      <c r="K6530">
        <v>0.2</v>
      </c>
      <c r="L6530">
        <v>0.2</v>
      </c>
      <c r="M6530">
        <v>0.16972350014290885</v>
      </c>
      <c r="N6530">
        <v>6.6090415940659078E-2</v>
      </c>
      <c r="O6530">
        <v>0.12658062440394585</v>
      </c>
      <c r="P6530">
        <v>0.22177006855779938</v>
      </c>
      <c r="Q6530">
        <v>0.14591300985121541</v>
      </c>
      <c r="R6530">
        <v>0.26317581249658989</v>
      </c>
      <c r="S6530">
        <v>0</v>
      </c>
      <c r="T6530">
        <v>4.3592464104392492E-2</v>
      </c>
      <c r="U6530">
        <v>1.4608722824873889E-3</v>
      </c>
      <c r="V6530">
        <v>6.3123993558776169E-4</v>
      </c>
      <c r="W6530">
        <v>6.7029439967739588E-3</v>
      </c>
      <c r="X6530">
        <v>2.3644418214903173E-3</v>
      </c>
      <c r="Y6530">
        <v>1</v>
      </c>
      <c r="Z6530">
        <v>0.2208024137735467</v>
      </c>
      <c r="AA6530">
        <v>0</v>
      </c>
      <c r="AB6530">
        <f t="shared" si="707"/>
        <v>-0.22054166666666666</v>
      </c>
      <c r="AC6530">
        <f t="shared" si="708"/>
        <v>0.26239313135820441</v>
      </c>
      <c r="AD6530">
        <f t="shared" si="709"/>
        <v>0.26239313135820441</v>
      </c>
      <c r="AE6530">
        <f t="shared" si="710"/>
        <v>6.8850155383963912E-2</v>
      </c>
      <c r="AF6530">
        <f t="shared" si="711"/>
        <v>0.26239313135820441</v>
      </c>
      <c r="AG6530">
        <f t="shared" si="712"/>
        <v>0</v>
      </c>
      <c r="AH6530" t="b">
        <f t="shared" si="713"/>
        <v>1</v>
      </c>
    </row>
    <row r="6531" spans="1:34" x14ac:dyDescent="0.25">
      <c r="A6531">
        <v>3788</v>
      </c>
      <c r="B6531">
        <v>0.19191919191919191</v>
      </c>
      <c r="C6531">
        <v>1</v>
      </c>
      <c r="D6531">
        <v>0.16666666666666666</v>
      </c>
      <c r="E6531">
        <v>0.33333333333333331</v>
      </c>
      <c r="F6531">
        <v>0.27586206896551724</v>
      </c>
      <c r="G6531">
        <v>0.3</v>
      </c>
      <c r="H6531">
        <v>0</v>
      </c>
      <c r="I6531">
        <v>0</v>
      </c>
      <c r="J6531">
        <v>0</v>
      </c>
      <c r="K6531">
        <v>0</v>
      </c>
      <c r="L6531">
        <v>0</v>
      </c>
      <c r="M6531">
        <v>0.1465191741196063</v>
      </c>
      <c r="N6531">
        <v>6.6220432985229311E-2</v>
      </c>
      <c r="O6531">
        <v>8.6344602062313022E-2</v>
      </c>
      <c r="P6531">
        <v>0.16013775614976083</v>
      </c>
      <c r="Q6531">
        <v>8.0648088011462518E-2</v>
      </c>
      <c r="R6531">
        <v>0.26097872304454045</v>
      </c>
      <c r="S6531">
        <v>0</v>
      </c>
      <c r="T6531">
        <v>0</v>
      </c>
      <c r="U6531">
        <v>0</v>
      </c>
      <c r="V6531">
        <v>0</v>
      </c>
      <c r="W6531">
        <v>0</v>
      </c>
      <c r="X6531">
        <v>0</v>
      </c>
      <c r="Y6531">
        <v>1</v>
      </c>
      <c r="Z6531">
        <v>0.22080439560980336</v>
      </c>
      <c r="AA6531">
        <v>0</v>
      </c>
      <c r="AB6531">
        <f t="shared" ref="AB6531:AB6594" si="714">AA6531 - $AK$5</f>
        <v>-0.22054166666666666</v>
      </c>
      <c r="AC6531">
        <f t="shared" ref="AC6531:AC6594" si="715">SUMPRODUCT($B$2:$Y$2, B6531:Y6531)</f>
        <v>0.29251878669272813</v>
      </c>
      <c r="AD6531">
        <f t="shared" si="709"/>
        <v>0.29251878669272813</v>
      </c>
      <c r="AE6531">
        <f t="shared" si="710"/>
        <v>8.5567240568185779E-2</v>
      </c>
      <c r="AF6531">
        <f t="shared" si="711"/>
        <v>0.29251878669272813</v>
      </c>
      <c r="AG6531">
        <f t="shared" si="712"/>
        <v>0</v>
      </c>
      <c r="AH6531" t="b">
        <f t="shared" si="713"/>
        <v>1</v>
      </c>
    </row>
    <row r="6532" spans="1:34" x14ac:dyDescent="0.25">
      <c r="A6532">
        <v>9644</v>
      </c>
      <c r="B6532">
        <v>4.0404040404040407E-2</v>
      </c>
      <c r="C6532">
        <v>0</v>
      </c>
      <c r="D6532">
        <v>0.16666666666666666</v>
      </c>
      <c r="E6532">
        <v>0.66666666666666663</v>
      </c>
      <c r="F6532">
        <v>0.62068965517241381</v>
      </c>
      <c r="G6532">
        <v>0.2</v>
      </c>
      <c r="H6532">
        <v>0.2</v>
      </c>
      <c r="I6532">
        <v>0.2</v>
      </c>
      <c r="J6532">
        <v>0.2</v>
      </c>
      <c r="K6532">
        <v>0.2</v>
      </c>
      <c r="L6532">
        <v>0.2</v>
      </c>
      <c r="M6532">
        <v>0.19144475975828495</v>
      </c>
      <c r="N6532">
        <v>0.11434477103713743</v>
      </c>
      <c r="O6532">
        <v>0.11369459956417015</v>
      </c>
      <c r="P6532">
        <v>0.20836653836806437</v>
      </c>
      <c r="Q6532">
        <v>0.10078284192939053</v>
      </c>
      <c r="R6532">
        <v>0.27658351437483619</v>
      </c>
      <c r="S6532">
        <v>2.0765792992288954E-3</v>
      </c>
      <c r="T6532">
        <v>1.0782189675103413E-3</v>
      </c>
      <c r="U6532">
        <v>2.4563635551984285E-3</v>
      </c>
      <c r="V6532">
        <v>1.1529790660225444E-3</v>
      </c>
      <c r="W6532">
        <v>1.6903891646288997E-3</v>
      </c>
      <c r="X6532">
        <v>1.3108465458342318E-3</v>
      </c>
      <c r="Y6532">
        <v>1</v>
      </c>
      <c r="Z6532">
        <v>0.2208102528487218</v>
      </c>
      <c r="AA6532">
        <v>0</v>
      </c>
      <c r="AB6532">
        <f t="shared" si="714"/>
        <v>-0.22054166666666666</v>
      </c>
      <c r="AC6532">
        <f t="shared" si="715"/>
        <v>0.28244773616517566</v>
      </c>
      <c r="AD6532">
        <f t="shared" ref="AD6532:AD6595" si="716" xml:space="preserve"> AC6532 - AA6532</f>
        <v>0.28244773616517566</v>
      </c>
      <c r="AE6532">
        <f t="shared" ref="AE6532:AE6595" si="717">AD6532 * AD6532</f>
        <v>7.9776723664832683E-2</v>
      </c>
      <c r="AF6532">
        <f t="shared" ref="AF6532:AF6595" si="718">ABS(AD6532)</f>
        <v>0.28244773616517566</v>
      </c>
      <c r="AG6532">
        <f t="shared" ref="AG6532:AG6595" si="719">IF(AC6532 &gt;= 0.5, 1, 0)</f>
        <v>0</v>
      </c>
      <c r="AH6532" t="b">
        <f t="shared" ref="AH6532:AH6595" si="720">IF(AA6532=AG6532, TRUE, FALSE)</f>
        <v>1</v>
      </c>
    </row>
    <row r="6533" spans="1:34" x14ac:dyDescent="0.25">
      <c r="A6533">
        <v>21691</v>
      </c>
      <c r="B6533">
        <v>3.0303030303030304E-2</v>
      </c>
      <c r="C6533">
        <v>1</v>
      </c>
      <c r="D6533">
        <v>0.33333333333333331</v>
      </c>
      <c r="E6533">
        <v>0.66666666666666663</v>
      </c>
      <c r="F6533">
        <v>6.8965517241379309E-2</v>
      </c>
      <c r="G6533">
        <v>0.2</v>
      </c>
      <c r="H6533">
        <v>0.2</v>
      </c>
      <c r="I6533">
        <v>0.2</v>
      </c>
      <c r="J6533">
        <v>0.4</v>
      </c>
      <c r="K6533">
        <v>0.2</v>
      </c>
      <c r="L6533">
        <v>0.2</v>
      </c>
      <c r="M6533">
        <v>0.17667957713139915</v>
      </c>
      <c r="N6533">
        <v>9.959685225888007E-2</v>
      </c>
      <c r="O6533">
        <v>0.10717527025238929</v>
      </c>
      <c r="P6533">
        <v>0.1948254781054008</v>
      </c>
      <c r="Q6533">
        <v>0.11757601598405561</v>
      </c>
      <c r="R6533">
        <v>0.29010418307695501</v>
      </c>
      <c r="S6533">
        <v>2.1303826217557741E-3</v>
      </c>
      <c r="T6533">
        <v>2.2294670831505131E-3</v>
      </c>
      <c r="U6533">
        <v>0</v>
      </c>
      <c r="V6533">
        <v>2.0772946859903382E-3</v>
      </c>
      <c r="W6533">
        <v>3.1346051499429113E-3</v>
      </c>
      <c r="X6533">
        <v>2.5327900791804279E-3</v>
      </c>
      <c r="Y6533">
        <v>1</v>
      </c>
      <c r="Z6533">
        <v>0.22082506637686328</v>
      </c>
      <c r="AA6533">
        <v>0</v>
      </c>
      <c r="AB6533">
        <f t="shared" si="714"/>
        <v>-0.22054166666666666</v>
      </c>
      <c r="AC6533">
        <f t="shared" si="715"/>
        <v>0.22631902154945521</v>
      </c>
      <c r="AD6533">
        <f t="shared" si="716"/>
        <v>0.22631902154945521</v>
      </c>
      <c r="AE6533">
        <f t="shared" si="717"/>
        <v>5.122029951510277E-2</v>
      </c>
      <c r="AF6533">
        <f t="shared" si="718"/>
        <v>0.22631902154945521</v>
      </c>
      <c r="AG6533">
        <f t="shared" si="719"/>
        <v>0</v>
      </c>
      <c r="AH6533" t="b">
        <f t="shared" si="720"/>
        <v>1</v>
      </c>
    </row>
    <row r="6534" spans="1:34" x14ac:dyDescent="0.25">
      <c r="A6534">
        <v>6157</v>
      </c>
      <c r="B6534">
        <v>1.0101010101010102E-2</v>
      </c>
      <c r="C6534">
        <v>0</v>
      </c>
      <c r="D6534">
        <v>0.33333333333333331</v>
      </c>
      <c r="E6534">
        <v>0.33333333333333331</v>
      </c>
      <c r="F6534">
        <v>0.36206896551724138</v>
      </c>
      <c r="G6534">
        <v>0.2</v>
      </c>
      <c r="H6534">
        <v>0.2</v>
      </c>
      <c r="I6534">
        <v>0.2</v>
      </c>
      <c r="J6534">
        <v>0.2</v>
      </c>
      <c r="K6534">
        <v>0.2</v>
      </c>
      <c r="L6534">
        <v>0.2</v>
      </c>
      <c r="M6534">
        <v>0.1654831336591478</v>
      </c>
      <c r="N6534">
        <v>8.4959020905222324E-2</v>
      </c>
      <c r="O6534">
        <v>9.7294154400602184E-2</v>
      </c>
      <c r="P6534">
        <v>0.17825687226470582</v>
      </c>
      <c r="Q6534">
        <v>9.973078963416146E-2</v>
      </c>
      <c r="R6534">
        <v>0.27148386918288098</v>
      </c>
      <c r="S6534">
        <v>1.586625638771361E-3</v>
      </c>
      <c r="T6534">
        <v>7.059484319216938E-4</v>
      </c>
      <c r="U6534">
        <v>6.3613231552162855E-4</v>
      </c>
      <c r="V6534">
        <v>9.4847020933977455E-4</v>
      </c>
      <c r="W6534">
        <v>1.4067038817993619E-3</v>
      </c>
      <c r="X6534">
        <v>3.7831069143845074E-4</v>
      </c>
      <c r="Y6534">
        <v>1</v>
      </c>
      <c r="Z6534">
        <v>0.22085379999537891</v>
      </c>
      <c r="AA6534">
        <v>1</v>
      </c>
      <c r="AB6534">
        <f t="shared" si="714"/>
        <v>0.77945833333333336</v>
      </c>
      <c r="AC6534">
        <f t="shared" si="715"/>
        <v>0.28835129343038512</v>
      </c>
      <c r="AD6534">
        <f t="shared" si="716"/>
        <v>-0.71164870656961488</v>
      </c>
      <c r="AE6534">
        <f t="shared" si="717"/>
        <v>0.50644388156220577</v>
      </c>
      <c r="AF6534">
        <f t="shared" si="718"/>
        <v>0.71164870656961488</v>
      </c>
      <c r="AG6534">
        <f t="shared" si="719"/>
        <v>0</v>
      </c>
      <c r="AH6534" t="b">
        <f t="shared" si="720"/>
        <v>0</v>
      </c>
    </row>
    <row r="6535" spans="1:34" x14ac:dyDescent="0.25">
      <c r="A6535">
        <v>18780</v>
      </c>
      <c r="B6535">
        <v>0.13131313131313133</v>
      </c>
      <c r="C6535">
        <v>1</v>
      </c>
      <c r="D6535">
        <v>0.5</v>
      </c>
      <c r="E6535">
        <v>0.66666666666666663</v>
      </c>
      <c r="F6535">
        <v>0.1206896551724138</v>
      </c>
      <c r="G6535">
        <v>0.1</v>
      </c>
      <c r="H6535">
        <v>0.1</v>
      </c>
      <c r="I6535">
        <v>0.1</v>
      </c>
      <c r="J6535">
        <v>0.1</v>
      </c>
      <c r="K6535">
        <v>0.2</v>
      </c>
      <c r="L6535">
        <v>0.1</v>
      </c>
      <c r="M6535">
        <v>0.14722708171288862</v>
      </c>
      <c r="N6535">
        <v>7.3752880304600518E-2</v>
      </c>
      <c r="O6535">
        <v>9.1791102548490044E-2</v>
      </c>
      <c r="P6535">
        <v>0.16680513872639616</v>
      </c>
      <c r="Q6535">
        <v>8.4550894641077637E-2</v>
      </c>
      <c r="R6535">
        <v>0.26217371223584401</v>
      </c>
      <c r="S6535">
        <v>9.0858929977837618E-3</v>
      </c>
      <c r="T6535">
        <v>6.0157018605808254E-3</v>
      </c>
      <c r="U6535">
        <v>7.9058970581670461E-3</v>
      </c>
      <c r="V6535">
        <v>6.4412238325281804E-6</v>
      </c>
      <c r="W6535">
        <v>3.6457075603300126E-3</v>
      </c>
      <c r="X6535">
        <v>0</v>
      </c>
      <c r="Y6535">
        <v>1</v>
      </c>
      <c r="Z6535">
        <v>0.22088324414841409</v>
      </c>
      <c r="AA6535">
        <v>0</v>
      </c>
      <c r="AB6535">
        <f t="shared" si="714"/>
        <v>-0.22054166666666666</v>
      </c>
      <c r="AC6535">
        <f t="shared" si="715"/>
        <v>8.2295647287932289E-2</v>
      </c>
      <c r="AD6535">
        <f t="shared" si="716"/>
        <v>8.2295647287932289E-2</v>
      </c>
      <c r="AE6535">
        <f t="shared" si="717"/>
        <v>6.7725735625397574E-3</v>
      </c>
      <c r="AF6535">
        <f t="shared" si="718"/>
        <v>8.2295647287932289E-2</v>
      </c>
      <c r="AG6535">
        <f t="shared" si="719"/>
        <v>0</v>
      </c>
      <c r="AH6535" t="b">
        <f t="shared" si="720"/>
        <v>1</v>
      </c>
    </row>
    <row r="6536" spans="1:34" x14ac:dyDescent="0.25">
      <c r="A6536">
        <v>27678</v>
      </c>
      <c r="B6536">
        <v>2.0202020202020204E-2</v>
      </c>
      <c r="C6536">
        <v>1</v>
      </c>
      <c r="D6536">
        <v>0.16666666666666666</v>
      </c>
      <c r="E6536">
        <v>0.66666666666666663</v>
      </c>
      <c r="F6536">
        <v>5.1724137931034482E-2</v>
      </c>
      <c r="G6536">
        <v>0.1</v>
      </c>
      <c r="H6536">
        <v>0.2</v>
      </c>
      <c r="I6536">
        <v>0.2</v>
      </c>
      <c r="J6536">
        <v>0.2</v>
      </c>
      <c r="K6536">
        <v>0.2</v>
      </c>
      <c r="L6536">
        <v>0.2</v>
      </c>
      <c r="M6536">
        <v>0.14828097914238764</v>
      </c>
      <c r="N6536">
        <v>6.8707839363466916E-2</v>
      </c>
      <c r="O6536">
        <v>8.8656619556999661E-2</v>
      </c>
      <c r="P6536">
        <v>0.16457357199510919</v>
      </c>
      <c r="Q6536">
        <v>8.5412566125105976E-2</v>
      </c>
      <c r="R6536">
        <v>0.26316735919684431</v>
      </c>
      <c r="S6536">
        <v>2.2895030862501602E-3</v>
      </c>
      <c r="T6536">
        <v>1.1874658232492747E-3</v>
      </c>
      <c r="U6536">
        <v>1.1160216061782955E-3</v>
      </c>
      <c r="V6536">
        <v>1.5458937198067633E-4</v>
      </c>
      <c r="W6536">
        <v>0</v>
      </c>
      <c r="X6536">
        <v>5.6746603715767613E-3</v>
      </c>
      <c r="Y6536">
        <v>1</v>
      </c>
      <c r="Z6536">
        <v>0.2209665978064046</v>
      </c>
      <c r="AA6536">
        <v>0</v>
      </c>
      <c r="AB6536">
        <f t="shared" si="714"/>
        <v>-0.22054166666666666</v>
      </c>
      <c r="AC6536">
        <f t="shared" si="715"/>
        <v>0.1573655492127983</v>
      </c>
      <c r="AD6536">
        <f t="shared" si="716"/>
        <v>0.1573655492127983</v>
      </c>
      <c r="AE6536">
        <f t="shared" si="717"/>
        <v>2.4763916079045645E-2</v>
      </c>
      <c r="AF6536">
        <f t="shared" si="718"/>
        <v>0.1573655492127983</v>
      </c>
      <c r="AG6536">
        <f t="shared" si="719"/>
        <v>0</v>
      </c>
      <c r="AH6536" t="b">
        <f t="shared" si="720"/>
        <v>1</v>
      </c>
    </row>
    <row r="6537" spans="1:34" x14ac:dyDescent="0.25">
      <c r="A6537">
        <v>21005</v>
      </c>
      <c r="B6537">
        <v>7.0707070707070704E-2</v>
      </c>
      <c r="C6537">
        <v>0</v>
      </c>
      <c r="D6537">
        <v>0.33333333333333331</v>
      </c>
      <c r="E6537">
        <v>0.66666666666666663</v>
      </c>
      <c r="F6537">
        <v>0.18965517241379309</v>
      </c>
      <c r="G6537">
        <v>0.4</v>
      </c>
      <c r="H6537">
        <v>0.2</v>
      </c>
      <c r="I6537">
        <v>0.2</v>
      </c>
      <c r="J6537">
        <v>0.2</v>
      </c>
      <c r="K6537">
        <v>0.2</v>
      </c>
      <c r="L6537">
        <v>0.4</v>
      </c>
      <c r="M6537">
        <v>0.21663476658074438</v>
      </c>
      <c r="N6537">
        <v>0.12819300982814974</v>
      </c>
      <c r="O6537">
        <v>0.1232693497636098</v>
      </c>
      <c r="P6537">
        <v>0.22358245116269432</v>
      </c>
      <c r="Q6537">
        <v>0.15446824755454858</v>
      </c>
      <c r="R6537">
        <v>0.31702256339398449</v>
      </c>
      <c r="S6537">
        <v>3.4342546293752406E-3</v>
      </c>
      <c r="T6537">
        <v>2.3779003110566722E-3</v>
      </c>
      <c r="U6537">
        <v>2.790054015445739E-3</v>
      </c>
      <c r="V6537">
        <v>1.610305958132045E-2</v>
      </c>
      <c r="W6537">
        <v>0</v>
      </c>
      <c r="X6537">
        <v>9.4577672859612692E-3</v>
      </c>
      <c r="Y6537">
        <v>1</v>
      </c>
      <c r="Z6537">
        <v>0.22100690839533643</v>
      </c>
      <c r="AA6537">
        <v>1</v>
      </c>
      <c r="AB6537">
        <f t="shared" si="714"/>
        <v>0.77945833333333336</v>
      </c>
      <c r="AC6537">
        <f t="shared" si="715"/>
        <v>0.41582487080144126</v>
      </c>
      <c r="AD6537">
        <f t="shared" si="716"/>
        <v>-0.58417512919855874</v>
      </c>
      <c r="AE6537">
        <f t="shared" si="717"/>
        <v>0.34126058157415279</v>
      </c>
      <c r="AF6537">
        <f t="shared" si="718"/>
        <v>0.58417512919855874</v>
      </c>
      <c r="AG6537">
        <f t="shared" si="719"/>
        <v>0</v>
      </c>
      <c r="AH6537" t="b">
        <f t="shared" si="720"/>
        <v>0</v>
      </c>
    </row>
    <row r="6538" spans="1:34" x14ac:dyDescent="0.25">
      <c r="A6538">
        <v>16684</v>
      </c>
      <c r="B6538">
        <v>1.0101010101010102E-2</v>
      </c>
      <c r="C6538">
        <v>0</v>
      </c>
      <c r="D6538">
        <v>0.5</v>
      </c>
      <c r="E6538">
        <v>0.33333333333333331</v>
      </c>
      <c r="F6538">
        <v>0.39655172413793105</v>
      </c>
      <c r="G6538">
        <v>0.4</v>
      </c>
      <c r="H6538">
        <v>0.4</v>
      </c>
      <c r="I6538">
        <v>0.4</v>
      </c>
      <c r="J6538">
        <v>0.4</v>
      </c>
      <c r="K6538">
        <v>0.4</v>
      </c>
      <c r="L6538">
        <v>0.2</v>
      </c>
      <c r="M6538">
        <v>0.15680418656550668</v>
      </c>
      <c r="N6538">
        <v>7.8022564125924829E-2</v>
      </c>
      <c r="O6538">
        <v>9.3450857686565969E-2</v>
      </c>
      <c r="P6538">
        <v>0.17467072851375207</v>
      </c>
      <c r="Q6538">
        <v>9.5405575579694701E-2</v>
      </c>
      <c r="R6538">
        <v>0.27288557997705315</v>
      </c>
      <c r="S6538">
        <v>1.4881770060626042E-3</v>
      </c>
      <c r="T6538">
        <v>5.9373291162463735E-4</v>
      </c>
      <c r="U6538">
        <v>3.013258336681398E-3</v>
      </c>
      <c r="V6538">
        <v>0</v>
      </c>
      <c r="W6538">
        <v>1.9928304992157626E-3</v>
      </c>
      <c r="X6538">
        <v>1.6078204386134156E-3</v>
      </c>
      <c r="Y6538">
        <v>1</v>
      </c>
      <c r="Z6538">
        <v>0.22103120839328338</v>
      </c>
      <c r="AA6538">
        <v>1</v>
      </c>
      <c r="AB6538">
        <f t="shared" si="714"/>
        <v>0.77945833333333336</v>
      </c>
      <c r="AC6538">
        <f t="shared" si="715"/>
        <v>0.55014627755869439</v>
      </c>
      <c r="AD6538">
        <f t="shared" si="716"/>
        <v>-0.44985372244130561</v>
      </c>
      <c r="AE6538">
        <f t="shared" si="717"/>
        <v>0.20236837159429924</v>
      </c>
      <c r="AF6538">
        <f t="shared" si="718"/>
        <v>0.44985372244130561</v>
      </c>
      <c r="AG6538">
        <f t="shared" si="719"/>
        <v>1</v>
      </c>
      <c r="AH6538" t="b">
        <f t="shared" si="720"/>
        <v>1</v>
      </c>
    </row>
    <row r="6539" spans="1:34" x14ac:dyDescent="0.25">
      <c r="A6539">
        <v>28004</v>
      </c>
      <c r="B6539">
        <v>0.50505050505050508</v>
      </c>
      <c r="C6539">
        <v>1</v>
      </c>
      <c r="D6539">
        <v>0.16666666666666666</v>
      </c>
      <c r="E6539">
        <v>0.66666666666666663</v>
      </c>
      <c r="F6539">
        <v>0.15517241379310345</v>
      </c>
      <c r="G6539">
        <v>0.1</v>
      </c>
      <c r="H6539">
        <v>0.1</v>
      </c>
      <c r="I6539">
        <v>0.1</v>
      </c>
      <c r="J6539">
        <v>0.1</v>
      </c>
      <c r="K6539">
        <v>0.2</v>
      </c>
      <c r="L6539">
        <v>0.2</v>
      </c>
      <c r="M6539">
        <v>0.20945304404689533</v>
      </c>
      <c r="N6539">
        <v>0.52306616254218441</v>
      </c>
      <c r="O6539">
        <v>0.39365021497754693</v>
      </c>
      <c r="P6539">
        <v>0.3142731724043083</v>
      </c>
      <c r="Q6539">
        <v>0.19713238903128888</v>
      </c>
      <c r="R6539">
        <v>0.35062673532795346</v>
      </c>
      <c r="S6539">
        <v>0.56477233181310327</v>
      </c>
      <c r="T6539">
        <v>0.72855896866218317</v>
      </c>
      <c r="U6539">
        <v>0.18367148788000537</v>
      </c>
      <c r="V6539">
        <v>8.2125603864734295E-4</v>
      </c>
      <c r="W6539">
        <v>1.4627375864243697E-2</v>
      </c>
      <c r="X6539">
        <v>8.6065682302247544E-3</v>
      </c>
      <c r="Y6539">
        <v>1</v>
      </c>
      <c r="Z6539">
        <v>0.22109478637204805</v>
      </c>
      <c r="AA6539">
        <v>0</v>
      </c>
      <c r="AB6539">
        <f t="shared" si="714"/>
        <v>-0.22054166666666666</v>
      </c>
      <c r="AC6539">
        <f t="shared" si="715"/>
        <v>-0.53503241714293648</v>
      </c>
      <c r="AD6539">
        <f t="shared" si="716"/>
        <v>-0.53503241714293648</v>
      </c>
      <c r="AE6539">
        <f t="shared" si="717"/>
        <v>0.28625968739381319</v>
      </c>
      <c r="AF6539">
        <f t="shared" si="718"/>
        <v>0.53503241714293648</v>
      </c>
      <c r="AG6539">
        <f t="shared" si="719"/>
        <v>0</v>
      </c>
      <c r="AH6539" t="b">
        <f t="shared" si="720"/>
        <v>1</v>
      </c>
    </row>
    <row r="6540" spans="1:34" x14ac:dyDescent="0.25">
      <c r="A6540">
        <v>22076</v>
      </c>
      <c r="B6540">
        <v>0.18181818181818182</v>
      </c>
      <c r="C6540">
        <v>1</v>
      </c>
      <c r="D6540">
        <v>0.16666666666666666</v>
      </c>
      <c r="E6540">
        <v>0.66666666666666663</v>
      </c>
      <c r="F6540">
        <v>0.1206896551724138</v>
      </c>
      <c r="G6540">
        <v>0.2</v>
      </c>
      <c r="H6540">
        <v>0.2</v>
      </c>
      <c r="I6540">
        <v>0.4</v>
      </c>
      <c r="J6540">
        <v>0.2</v>
      </c>
      <c r="K6540">
        <v>0.2</v>
      </c>
      <c r="L6540">
        <v>0.2</v>
      </c>
      <c r="M6540">
        <v>0.15287972384524787</v>
      </c>
      <c r="N6540">
        <v>7.5256143068098566E-2</v>
      </c>
      <c r="O6540">
        <v>9.1408969046637312E-2</v>
      </c>
      <c r="P6540">
        <v>0.16980442470040111</v>
      </c>
      <c r="Q6540">
        <v>9.3620755474687775E-2</v>
      </c>
      <c r="R6540">
        <v>0.27125486160795592</v>
      </c>
      <c r="S6540">
        <v>2.8149440445445722E-3</v>
      </c>
      <c r="T6540">
        <v>0</v>
      </c>
      <c r="U6540">
        <v>1.3392259274139548E-3</v>
      </c>
      <c r="V6540">
        <v>4.830917874396135E-3</v>
      </c>
      <c r="W6540">
        <v>1.1722532348328015E-3</v>
      </c>
      <c r="X6540">
        <v>9.6469226316804938E-4</v>
      </c>
      <c r="Y6540">
        <v>1</v>
      </c>
      <c r="Z6540">
        <v>0.22109799235070438</v>
      </c>
      <c r="AA6540">
        <v>0</v>
      </c>
      <c r="AB6540">
        <f t="shared" si="714"/>
        <v>-0.22054166666666666</v>
      </c>
      <c r="AC6540">
        <f t="shared" si="715"/>
        <v>0.26844365814508597</v>
      </c>
      <c r="AD6540">
        <f t="shared" si="716"/>
        <v>0.26844365814508597</v>
      </c>
      <c r="AE6540">
        <f t="shared" si="717"/>
        <v>7.2061997598315788E-2</v>
      </c>
      <c r="AF6540">
        <f t="shared" si="718"/>
        <v>0.26844365814508597</v>
      </c>
      <c r="AG6540">
        <f t="shared" si="719"/>
        <v>0</v>
      </c>
      <c r="AH6540" t="b">
        <f t="shared" si="720"/>
        <v>1</v>
      </c>
    </row>
    <row r="6541" spans="1:34" x14ac:dyDescent="0.25">
      <c r="A6541">
        <v>13866</v>
      </c>
      <c r="B6541">
        <v>0.17171717171717171</v>
      </c>
      <c r="C6541">
        <v>1</v>
      </c>
      <c r="D6541">
        <v>0.33333333333333331</v>
      </c>
      <c r="E6541">
        <v>0.66666666666666663</v>
      </c>
      <c r="F6541">
        <v>0.39655172413793105</v>
      </c>
      <c r="G6541">
        <v>0.1</v>
      </c>
      <c r="H6541">
        <v>0.1</v>
      </c>
      <c r="I6541">
        <v>0.1</v>
      </c>
      <c r="J6541">
        <v>0.1</v>
      </c>
      <c r="K6541">
        <v>0.1</v>
      </c>
      <c r="L6541">
        <v>0.1</v>
      </c>
      <c r="M6541">
        <v>0.15309563566119896</v>
      </c>
      <c r="N6541">
        <v>7.3274569425305677E-2</v>
      </c>
      <c r="O6541">
        <v>9.0288922575689615E-2</v>
      </c>
      <c r="P6541">
        <v>0.16690498932728953</v>
      </c>
      <c r="Q6541">
        <v>8.7930154039890726E-2</v>
      </c>
      <c r="R6541">
        <v>0.26649949626018332</v>
      </c>
      <c r="S6541">
        <v>8.5089382200487212E-3</v>
      </c>
      <c r="T6541">
        <v>4.2653772371113946E-3</v>
      </c>
      <c r="U6541">
        <v>8.0174992187848765E-3</v>
      </c>
      <c r="V6541">
        <v>1.182608695652174E-2</v>
      </c>
      <c r="W6541">
        <v>1.6842934478077692E-2</v>
      </c>
      <c r="X6541">
        <v>1.3588920036469151E-2</v>
      </c>
      <c r="Y6541">
        <v>1</v>
      </c>
      <c r="Z6541">
        <v>0.22115341447920378</v>
      </c>
      <c r="AA6541">
        <v>0</v>
      </c>
      <c r="AB6541">
        <f t="shared" si="714"/>
        <v>-0.22054166666666666</v>
      </c>
      <c r="AC6541">
        <f t="shared" si="715"/>
        <v>0.10274068774357936</v>
      </c>
      <c r="AD6541">
        <f t="shared" si="716"/>
        <v>0.10274068774357936</v>
      </c>
      <c r="AE6541">
        <f t="shared" si="717"/>
        <v>1.0555648918023679E-2</v>
      </c>
      <c r="AF6541">
        <f t="shared" si="718"/>
        <v>0.10274068774357936</v>
      </c>
      <c r="AG6541">
        <f t="shared" si="719"/>
        <v>0</v>
      </c>
      <c r="AH6541" t="b">
        <f t="shared" si="720"/>
        <v>1</v>
      </c>
    </row>
    <row r="6542" spans="1:34" x14ac:dyDescent="0.25">
      <c r="A6542">
        <v>16787</v>
      </c>
      <c r="B6542">
        <v>8.0808080808080815E-2</v>
      </c>
      <c r="C6542">
        <v>0</v>
      </c>
      <c r="D6542">
        <v>0.33333333333333331</v>
      </c>
      <c r="E6542">
        <v>0.66666666666666663</v>
      </c>
      <c r="F6542">
        <v>0.13793103448275862</v>
      </c>
      <c r="G6542">
        <v>0.2</v>
      </c>
      <c r="H6542">
        <v>0.2</v>
      </c>
      <c r="I6542">
        <v>0.2</v>
      </c>
      <c r="J6542">
        <v>0</v>
      </c>
      <c r="K6542">
        <v>0</v>
      </c>
      <c r="L6542">
        <v>0</v>
      </c>
      <c r="M6542">
        <v>0.20895573896261452</v>
      </c>
      <c r="N6542">
        <v>0.11514290486548455</v>
      </c>
      <c r="O6542">
        <v>8.6344602062313022E-2</v>
      </c>
      <c r="P6542">
        <v>0.16013775614976083</v>
      </c>
      <c r="Q6542">
        <v>8.0648088011462518E-2</v>
      </c>
      <c r="R6542">
        <v>0.26097872304454045</v>
      </c>
      <c r="S6542">
        <v>3.4342546293752406E-3</v>
      </c>
      <c r="T6542">
        <v>0</v>
      </c>
      <c r="U6542">
        <v>0</v>
      </c>
      <c r="V6542">
        <v>0</v>
      </c>
      <c r="W6542">
        <v>0</v>
      </c>
      <c r="X6542">
        <v>0</v>
      </c>
      <c r="Y6542">
        <v>1</v>
      </c>
      <c r="Z6542">
        <v>0.221191981440093</v>
      </c>
      <c r="AA6542">
        <v>0</v>
      </c>
      <c r="AB6542">
        <f t="shared" si="714"/>
        <v>-0.22054166666666666</v>
      </c>
      <c r="AC6542">
        <f t="shared" si="715"/>
        <v>0.19931077320240043</v>
      </c>
      <c r="AD6542">
        <f t="shared" si="716"/>
        <v>0.19931077320240043</v>
      </c>
      <c r="AE6542">
        <f t="shared" si="717"/>
        <v>3.97247843145387E-2</v>
      </c>
      <c r="AF6542">
        <f t="shared" si="718"/>
        <v>0.19931077320240043</v>
      </c>
      <c r="AG6542">
        <f t="shared" si="719"/>
        <v>0</v>
      </c>
      <c r="AH6542" t="b">
        <f t="shared" si="720"/>
        <v>1</v>
      </c>
    </row>
    <row r="6543" spans="1:34" x14ac:dyDescent="0.25">
      <c r="A6543">
        <v>24265</v>
      </c>
      <c r="B6543">
        <v>2.0202020202020204E-2</v>
      </c>
      <c r="C6543">
        <v>0</v>
      </c>
      <c r="D6543">
        <v>0.33333333333333331</v>
      </c>
      <c r="E6543">
        <v>0.66666666666666663</v>
      </c>
      <c r="F6543">
        <v>6.8965517241379309E-2</v>
      </c>
      <c r="G6543">
        <v>0</v>
      </c>
      <c r="H6543">
        <v>0</v>
      </c>
      <c r="I6543">
        <v>0</v>
      </c>
      <c r="J6543">
        <v>0</v>
      </c>
      <c r="K6543">
        <v>0</v>
      </c>
      <c r="L6543">
        <v>0</v>
      </c>
      <c r="M6543">
        <v>0.1472589375545863</v>
      </c>
      <c r="N6543">
        <v>6.7013821665964382E-2</v>
      </c>
      <c r="O6543">
        <v>8.6803601498446487E-2</v>
      </c>
      <c r="P6543">
        <v>0.1605051310021044</v>
      </c>
      <c r="Q6543">
        <v>8.1034799034214011E-2</v>
      </c>
      <c r="R6543">
        <v>0.26127843094461012</v>
      </c>
      <c r="S6543">
        <v>9.5701229005256696E-4</v>
      </c>
      <c r="T6543">
        <v>4.9636071411819681E-4</v>
      </c>
      <c r="U6543">
        <v>4.3524842640953529E-4</v>
      </c>
      <c r="V6543">
        <v>6.2801932367149754E-4</v>
      </c>
      <c r="W6543">
        <v>9.1435752316958521E-4</v>
      </c>
      <c r="X6543">
        <v>0</v>
      </c>
      <c r="Y6543">
        <v>1</v>
      </c>
      <c r="Z6543">
        <v>0.22120359965364078</v>
      </c>
      <c r="AA6543">
        <v>0</v>
      </c>
      <c r="AB6543">
        <f t="shared" si="714"/>
        <v>-0.22054166666666666</v>
      </c>
      <c r="AC6543">
        <f t="shared" si="715"/>
        <v>-1.909143532391222E-2</v>
      </c>
      <c r="AD6543">
        <f t="shared" si="716"/>
        <v>-1.909143532391222E-2</v>
      </c>
      <c r="AE6543">
        <f t="shared" si="717"/>
        <v>3.6448290272712332E-4</v>
      </c>
      <c r="AF6543">
        <f t="shared" si="718"/>
        <v>1.909143532391222E-2</v>
      </c>
      <c r="AG6543">
        <f t="shared" si="719"/>
        <v>0</v>
      </c>
      <c r="AH6543" t="b">
        <f t="shared" si="720"/>
        <v>1</v>
      </c>
    </row>
    <row r="6544" spans="1:34" x14ac:dyDescent="0.25">
      <c r="A6544">
        <v>7056</v>
      </c>
      <c r="B6544">
        <v>2.0202020202020204E-2</v>
      </c>
      <c r="C6544">
        <v>0</v>
      </c>
      <c r="D6544">
        <v>0.5</v>
      </c>
      <c r="E6544">
        <v>0.66666666666666663</v>
      </c>
      <c r="F6544">
        <v>0.17241379310344829</v>
      </c>
      <c r="G6544">
        <v>0.5</v>
      </c>
      <c r="H6544">
        <v>0.4</v>
      </c>
      <c r="I6544">
        <v>0.2</v>
      </c>
      <c r="J6544">
        <v>0.2</v>
      </c>
      <c r="K6544">
        <v>0.2</v>
      </c>
      <c r="L6544">
        <v>0.4</v>
      </c>
      <c r="M6544">
        <v>0.17358602094875544</v>
      </c>
      <c r="N6544">
        <v>9.1711365957172192E-2</v>
      </c>
      <c r="O6544">
        <v>9.7965084198395364E-2</v>
      </c>
      <c r="P6544">
        <v>0.18018417725930824</v>
      </c>
      <c r="Q6544">
        <v>0.10339264554960065</v>
      </c>
      <c r="R6544">
        <v>0.27820962185316311</v>
      </c>
      <c r="S6544">
        <v>0</v>
      </c>
      <c r="T6544">
        <v>9.7728437253415297E-4</v>
      </c>
      <c r="U6544">
        <v>8.5040846390786122E-4</v>
      </c>
      <c r="V6544">
        <v>3.2206119162640902E-3</v>
      </c>
      <c r="W6544">
        <v>0</v>
      </c>
      <c r="X6544">
        <v>1.2238350868033882E-3</v>
      </c>
      <c r="Y6544">
        <v>1</v>
      </c>
      <c r="Z6544">
        <v>0.22133678535318813</v>
      </c>
      <c r="AA6544">
        <v>1</v>
      </c>
      <c r="AB6544">
        <f t="shared" si="714"/>
        <v>0.77945833333333336</v>
      </c>
      <c r="AC6544">
        <f t="shared" si="715"/>
        <v>0.56941122899298702</v>
      </c>
      <c r="AD6544">
        <f t="shared" si="716"/>
        <v>-0.43058877100701298</v>
      </c>
      <c r="AE6544">
        <f t="shared" si="717"/>
        <v>0.18540668971732988</v>
      </c>
      <c r="AF6544">
        <f t="shared" si="718"/>
        <v>0.43058877100701298</v>
      </c>
      <c r="AG6544">
        <f t="shared" si="719"/>
        <v>1</v>
      </c>
      <c r="AH6544" t="b">
        <f t="shared" si="720"/>
        <v>1</v>
      </c>
    </row>
    <row r="6545" spans="1:34" x14ac:dyDescent="0.25">
      <c r="A6545">
        <v>24041</v>
      </c>
      <c r="B6545">
        <v>5.0505050505050504E-2</v>
      </c>
      <c r="C6545">
        <v>0</v>
      </c>
      <c r="D6545">
        <v>0.16666666666666666</v>
      </c>
      <c r="E6545">
        <v>0.66666666666666663</v>
      </c>
      <c r="F6545">
        <v>8.6206896551724144E-2</v>
      </c>
      <c r="G6545">
        <v>0.1</v>
      </c>
      <c r="H6545">
        <v>0.1</v>
      </c>
      <c r="I6545">
        <v>0.2</v>
      </c>
      <c r="J6545">
        <v>0.2</v>
      </c>
      <c r="K6545">
        <v>0.2</v>
      </c>
      <c r="L6545">
        <v>0.2</v>
      </c>
      <c r="M6545">
        <v>0.14817390811890369</v>
      </c>
      <c r="N6545">
        <v>9.716164250437502E-2</v>
      </c>
      <c r="O6545">
        <v>0.10415114478083051</v>
      </c>
      <c r="P6545">
        <v>0.18649077889120619</v>
      </c>
      <c r="Q6545">
        <v>0.10629198665351187</v>
      </c>
      <c r="R6545">
        <v>0.27986108923072667</v>
      </c>
      <c r="S6545">
        <v>3.7326913566679491E-2</v>
      </c>
      <c r="T6545">
        <v>1.2581200397326065E-3</v>
      </c>
      <c r="U6545">
        <v>3.3569929913843132E-3</v>
      </c>
      <c r="V6545">
        <v>1.6199677938808373E-3</v>
      </c>
      <c r="W6545">
        <v>2.4429757413915584E-3</v>
      </c>
      <c r="X6545">
        <v>1.8934450106494461E-3</v>
      </c>
      <c r="Y6545">
        <v>1</v>
      </c>
      <c r="Z6545">
        <v>0.22136215555597138</v>
      </c>
      <c r="AA6545">
        <v>0</v>
      </c>
      <c r="AB6545">
        <f t="shared" si="714"/>
        <v>-0.22054166666666666</v>
      </c>
      <c r="AC6545">
        <f t="shared" si="715"/>
        <v>0.13690699943823356</v>
      </c>
      <c r="AD6545">
        <f t="shared" si="716"/>
        <v>0.13690699943823356</v>
      </c>
      <c r="AE6545">
        <f t="shared" si="717"/>
        <v>1.8743526495180483E-2</v>
      </c>
      <c r="AF6545">
        <f t="shared" si="718"/>
        <v>0.13690699943823356</v>
      </c>
      <c r="AG6545">
        <f t="shared" si="719"/>
        <v>0</v>
      </c>
      <c r="AH6545" t="b">
        <f t="shared" si="720"/>
        <v>1</v>
      </c>
    </row>
    <row r="6546" spans="1:34" x14ac:dyDescent="0.25">
      <c r="A6546">
        <v>29875</v>
      </c>
      <c r="B6546">
        <v>9.0909090909090912E-2</v>
      </c>
      <c r="C6546">
        <v>0</v>
      </c>
      <c r="D6546">
        <v>0.16666666666666666</v>
      </c>
      <c r="E6546">
        <v>0.33333333333333331</v>
      </c>
      <c r="F6546">
        <v>0.2413793103448276</v>
      </c>
      <c r="G6546">
        <v>0.2</v>
      </c>
      <c r="H6546">
        <v>0.2</v>
      </c>
      <c r="I6546">
        <v>0.2</v>
      </c>
      <c r="J6546">
        <v>0.2</v>
      </c>
      <c r="K6546">
        <v>0.2</v>
      </c>
      <c r="L6546">
        <v>0.2</v>
      </c>
      <c r="M6546">
        <v>0.2339484165434465</v>
      </c>
      <c r="N6546">
        <v>0.16217016478948626</v>
      </c>
      <c r="O6546">
        <v>0.13771630211167193</v>
      </c>
      <c r="P6546">
        <v>0.24523590175454463</v>
      </c>
      <c r="Q6546">
        <v>0.14631161967466697</v>
      </c>
      <c r="R6546">
        <v>0.3123678691613635</v>
      </c>
      <c r="S6546">
        <v>4.6190724765096981E-3</v>
      </c>
      <c r="T6546">
        <v>2.4331174718377636E-3</v>
      </c>
      <c r="U6546">
        <v>4.7017990268291591E-3</v>
      </c>
      <c r="V6546">
        <v>5.0016103059581322E-3</v>
      </c>
      <c r="W6546">
        <v>9.3780258786624118E-3</v>
      </c>
      <c r="X6546">
        <v>7.5662138287690148E-3</v>
      </c>
      <c r="Y6546">
        <v>1</v>
      </c>
      <c r="Z6546">
        <v>0.22137738540932173</v>
      </c>
      <c r="AA6546">
        <v>1</v>
      </c>
      <c r="AB6546">
        <f t="shared" si="714"/>
        <v>0.77945833333333336</v>
      </c>
      <c r="AC6546">
        <f t="shared" si="715"/>
        <v>0.24637449259781674</v>
      </c>
      <c r="AD6546">
        <f t="shared" si="716"/>
        <v>-0.75362550740218326</v>
      </c>
      <c r="AE6546">
        <f t="shared" si="717"/>
        <v>0.56795140540719813</v>
      </c>
      <c r="AF6546">
        <f t="shared" si="718"/>
        <v>0.75362550740218326</v>
      </c>
      <c r="AG6546">
        <f t="shared" si="719"/>
        <v>0</v>
      </c>
      <c r="AH6546" t="b">
        <f t="shared" si="720"/>
        <v>0</v>
      </c>
    </row>
    <row r="6547" spans="1:34" x14ac:dyDescent="0.25">
      <c r="A6547">
        <v>22104</v>
      </c>
      <c r="B6547">
        <v>0.23232323232323232</v>
      </c>
      <c r="C6547">
        <v>1</v>
      </c>
      <c r="D6547">
        <v>0.33333333333333331</v>
      </c>
      <c r="E6547">
        <v>0.33333333333333331</v>
      </c>
      <c r="F6547">
        <v>0.13793103448275862</v>
      </c>
      <c r="G6547">
        <v>0.2</v>
      </c>
      <c r="H6547">
        <v>0.2</v>
      </c>
      <c r="I6547">
        <v>0.2</v>
      </c>
      <c r="J6547">
        <v>0.2</v>
      </c>
      <c r="K6547">
        <v>0.2</v>
      </c>
      <c r="L6547">
        <v>0.2</v>
      </c>
      <c r="M6547">
        <v>0.31237395926522732</v>
      </c>
      <c r="N6547">
        <v>0.24365858473125382</v>
      </c>
      <c r="O6547">
        <v>0.18954645255477659</v>
      </c>
      <c r="P6547">
        <v>0.33697788026594172</v>
      </c>
      <c r="Q6547">
        <v>0.2676605470473622</v>
      </c>
      <c r="R6547">
        <v>0.40334151254123868</v>
      </c>
      <c r="S6547">
        <v>9.3869626536256575E-3</v>
      </c>
      <c r="T6547">
        <v>4.7498632929970988E-3</v>
      </c>
      <c r="U6547">
        <v>8.9281728494263642E-3</v>
      </c>
      <c r="V6547">
        <v>1.1312399355877616E-2</v>
      </c>
      <c r="W6547">
        <v>1.523929205282642E-2</v>
      </c>
      <c r="X6547">
        <v>1.3240874200345776E-2</v>
      </c>
      <c r="Y6547">
        <v>1</v>
      </c>
      <c r="Z6547">
        <v>0.22138615905009551</v>
      </c>
      <c r="AA6547">
        <v>0</v>
      </c>
      <c r="AB6547">
        <f t="shared" si="714"/>
        <v>-0.22054166666666666</v>
      </c>
      <c r="AC6547">
        <f t="shared" si="715"/>
        <v>0.16020239554798563</v>
      </c>
      <c r="AD6547">
        <f t="shared" si="716"/>
        <v>0.16020239554798563</v>
      </c>
      <c r="AE6547">
        <f t="shared" si="717"/>
        <v>2.5664807539313245E-2</v>
      </c>
      <c r="AF6547">
        <f t="shared" si="718"/>
        <v>0.16020239554798563</v>
      </c>
      <c r="AG6547">
        <f t="shared" si="719"/>
        <v>0</v>
      </c>
      <c r="AH6547" t="b">
        <f t="shared" si="720"/>
        <v>1</v>
      </c>
    </row>
    <row r="6548" spans="1:34" x14ac:dyDescent="0.25">
      <c r="A6548">
        <v>25657</v>
      </c>
      <c r="B6548">
        <v>0.22222222222222221</v>
      </c>
      <c r="C6548">
        <v>1</v>
      </c>
      <c r="D6548">
        <v>0.16666666666666666</v>
      </c>
      <c r="E6548">
        <v>0.66666666666666663</v>
      </c>
      <c r="F6548">
        <v>0.17241379310344829</v>
      </c>
      <c r="G6548">
        <v>0.1</v>
      </c>
      <c r="H6548">
        <v>0.1</v>
      </c>
      <c r="I6548">
        <v>0.1</v>
      </c>
      <c r="J6548">
        <v>0.1</v>
      </c>
      <c r="K6548">
        <v>0.1</v>
      </c>
      <c r="L6548">
        <v>0.1</v>
      </c>
      <c r="M6548">
        <v>0.14853140145351126</v>
      </c>
      <c r="N6548">
        <v>7.3241353392021313E-2</v>
      </c>
      <c r="O6548">
        <v>8.9384649763115664E-2</v>
      </c>
      <c r="P6548">
        <v>0.16131241369045937</v>
      </c>
      <c r="Q6548">
        <v>8.0648088011462518E-2</v>
      </c>
      <c r="R6548">
        <v>0.26174720483959096</v>
      </c>
      <c r="S6548">
        <v>8.4688719160393427E-3</v>
      </c>
      <c r="T6548">
        <v>3.2874991316656169E-3</v>
      </c>
      <c r="U6548">
        <v>1.4050712021784742E-3</v>
      </c>
      <c r="V6548">
        <v>0</v>
      </c>
      <c r="W6548">
        <v>2.344506469665603E-3</v>
      </c>
      <c r="X6548">
        <v>7.8196819920327773E-3</v>
      </c>
      <c r="Y6548">
        <v>1</v>
      </c>
      <c r="Z6548">
        <v>0.22139404249388128</v>
      </c>
      <c r="AA6548">
        <v>0</v>
      </c>
      <c r="AB6548">
        <f t="shared" si="714"/>
        <v>-0.22054166666666666</v>
      </c>
      <c r="AC6548">
        <f t="shared" si="715"/>
        <v>0.10299168491205049</v>
      </c>
      <c r="AD6548">
        <f t="shared" si="716"/>
        <v>0.10299168491205049</v>
      </c>
      <c r="AE6548">
        <f t="shared" si="717"/>
        <v>1.0607287161023089E-2</v>
      </c>
      <c r="AF6548">
        <f t="shared" si="718"/>
        <v>0.10299168491205049</v>
      </c>
      <c r="AG6548">
        <f t="shared" si="719"/>
        <v>0</v>
      </c>
      <c r="AH6548" t="b">
        <f t="shared" si="720"/>
        <v>1</v>
      </c>
    </row>
    <row r="6549" spans="1:34" x14ac:dyDescent="0.25">
      <c r="A6549">
        <v>27122</v>
      </c>
      <c r="B6549">
        <v>0.44444444444444442</v>
      </c>
      <c r="C6549">
        <v>0</v>
      </c>
      <c r="D6549">
        <v>0.16666666666666666</v>
      </c>
      <c r="E6549">
        <v>0.66666666666666663</v>
      </c>
      <c r="F6549">
        <v>0.17241379310344829</v>
      </c>
      <c r="G6549">
        <v>0.3</v>
      </c>
      <c r="H6549">
        <v>0.4</v>
      </c>
      <c r="I6549">
        <v>0.4</v>
      </c>
      <c r="J6549">
        <v>0.4</v>
      </c>
      <c r="K6549">
        <v>0</v>
      </c>
      <c r="L6549">
        <v>0</v>
      </c>
      <c r="M6549">
        <v>0.28212418291978258</v>
      </c>
      <c r="N6549">
        <v>0.2101493013244656</v>
      </c>
      <c r="O6549">
        <v>9.1944285374663787E-2</v>
      </c>
      <c r="P6549">
        <v>0.16013775614976083</v>
      </c>
      <c r="Q6549">
        <v>8.0648088011462518E-2</v>
      </c>
      <c r="R6549">
        <v>0.26097872304454045</v>
      </c>
      <c r="S6549">
        <v>4.5893089363884462E-3</v>
      </c>
      <c r="T6549">
        <v>1.1874658232492747E-3</v>
      </c>
      <c r="U6549">
        <v>0</v>
      </c>
      <c r="V6549">
        <v>0</v>
      </c>
      <c r="W6549">
        <v>0</v>
      </c>
      <c r="X6549">
        <v>0</v>
      </c>
      <c r="Y6549">
        <v>1</v>
      </c>
      <c r="Z6549">
        <v>0.22140546174508846</v>
      </c>
      <c r="AA6549">
        <v>1</v>
      </c>
      <c r="AB6549">
        <f t="shared" si="714"/>
        <v>0.77945833333333336</v>
      </c>
      <c r="AC6549">
        <f t="shared" si="715"/>
        <v>0.30604262078186839</v>
      </c>
      <c r="AD6549">
        <f t="shared" si="716"/>
        <v>-0.69395737921813161</v>
      </c>
      <c r="AE6549">
        <f t="shared" si="717"/>
        <v>0.4815768441712977</v>
      </c>
      <c r="AF6549">
        <f t="shared" si="718"/>
        <v>0.69395737921813161</v>
      </c>
      <c r="AG6549">
        <f t="shared" si="719"/>
        <v>0</v>
      </c>
      <c r="AH6549" t="b">
        <f t="shared" si="720"/>
        <v>0</v>
      </c>
    </row>
    <row r="6550" spans="1:34" x14ac:dyDescent="0.25">
      <c r="A6550">
        <v>15990</v>
      </c>
      <c r="B6550">
        <v>7.0707070707070704E-2</v>
      </c>
      <c r="C6550">
        <v>1</v>
      </c>
      <c r="D6550">
        <v>0.5</v>
      </c>
      <c r="E6550">
        <v>0.33333333333333331</v>
      </c>
      <c r="F6550">
        <v>0.1206896551724138</v>
      </c>
      <c r="G6550">
        <v>0.2</v>
      </c>
      <c r="H6550">
        <v>0.2</v>
      </c>
      <c r="I6550">
        <v>0.2</v>
      </c>
      <c r="J6550">
        <v>0.2</v>
      </c>
      <c r="K6550">
        <v>0.2</v>
      </c>
      <c r="L6550">
        <v>0.2</v>
      </c>
      <c r="M6550">
        <v>0.21072727771480348</v>
      </c>
      <c r="N6550">
        <v>0.12571604277465864</v>
      </c>
      <c r="O6550">
        <v>0.12019416334999311</v>
      </c>
      <c r="P6550">
        <v>0.21157211945146226</v>
      </c>
      <c r="Q6550">
        <v>0.13023733149562966</v>
      </c>
      <c r="R6550">
        <v>0.29917303674034612</v>
      </c>
      <c r="S6550">
        <v>2.6329285491876841E-3</v>
      </c>
      <c r="T6550">
        <v>1.6677957487536061E-3</v>
      </c>
      <c r="U6550">
        <v>2.3481094593991339E-3</v>
      </c>
      <c r="V6550">
        <v>2.7504025764895331E-3</v>
      </c>
      <c r="W6550">
        <v>4.1450874383687861E-3</v>
      </c>
      <c r="X6550">
        <v>3.4180370971464025E-3</v>
      </c>
      <c r="Y6550">
        <v>1</v>
      </c>
      <c r="Z6550">
        <v>0.22141326414480977</v>
      </c>
      <c r="AA6550">
        <v>0</v>
      </c>
      <c r="AB6550">
        <f t="shared" si="714"/>
        <v>-0.22054166666666666</v>
      </c>
      <c r="AC6550">
        <f t="shared" si="715"/>
        <v>0.21127523958079936</v>
      </c>
      <c r="AD6550">
        <f t="shared" si="716"/>
        <v>0.21127523958079936</v>
      </c>
      <c r="AE6550">
        <f t="shared" si="717"/>
        <v>4.4637226859924169E-2</v>
      </c>
      <c r="AF6550">
        <f t="shared" si="718"/>
        <v>0.21127523958079936</v>
      </c>
      <c r="AG6550">
        <f t="shared" si="719"/>
        <v>0</v>
      </c>
      <c r="AH6550" t="b">
        <f t="shared" si="720"/>
        <v>1</v>
      </c>
    </row>
    <row r="6551" spans="1:34" x14ac:dyDescent="0.25">
      <c r="A6551">
        <v>14019</v>
      </c>
      <c r="B6551">
        <v>4.0404040404040407E-2</v>
      </c>
      <c r="C6551">
        <v>0</v>
      </c>
      <c r="D6551">
        <v>0.33333333333333331</v>
      </c>
      <c r="E6551">
        <v>0.33333333333333331</v>
      </c>
      <c r="F6551">
        <v>0.15517241379310345</v>
      </c>
      <c r="G6551">
        <v>0.2</v>
      </c>
      <c r="H6551">
        <v>0.2</v>
      </c>
      <c r="I6551">
        <v>0.2</v>
      </c>
      <c r="J6551">
        <v>0.2</v>
      </c>
      <c r="K6551">
        <v>0.2</v>
      </c>
      <c r="L6551">
        <v>0.2</v>
      </c>
      <c r="M6551">
        <v>0.15894295238171086</v>
      </c>
      <c r="N6551">
        <v>8.0363819957711247E-2</v>
      </c>
      <c r="O6551">
        <v>9.0346022984012439E-2</v>
      </c>
      <c r="P6551">
        <v>0.16641327221722968</v>
      </c>
      <c r="Q6551">
        <v>8.5526596298481417E-2</v>
      </c>
      <c r="R6551">
        <v>0.26563572272254654</v>
      </c>
      <c r="S6551">
        <v>1.3187537776800924E-3</v>
      </c>
      <c r="T6551">
        <v>6.1273236479662569E-4</v>
      </c>
      <c r="U6551">
        <v>1.8525958662559707E-4</v>
      </c>
      <c r="V6551">
        <v>2.3993558776167471E-4</v>
      </c>
      <c r="W6551">
        <v>4.6890129393312059E-3</v>
      </c>
      <c r="X6551">
        <v>1.2862563508907326E-4</v>
      </c>
      <c r="Y6551">
        <v>1</v>
      </c>
      <c r="Z6551">
        <v>0.221431858984379</v>
      </c>
      <c r="AA6551">
        <v>0</v>
      </c>
      <c r="AB6551">
        <f t="shared" si="714"/>
        <v>-0.22054166666666666</v>
      </c>
      <c r="AC6551">
        <f t="shared" si="715"/>
        <v>0.2726730315173474</v>
      </c>
      <c r="AD6551">
        <f t="shared" si="716"/>
        <v>0.2726730315173474</v>
      </c>
      <c r="AE6551">
        <f t="shared" si="717"/>
        <v>7.4350582116860325E-2</v>
      </c>
      <c r="AF6551">
        <f t="shared" si="718"/>
        <v>0.2726730315173474</v>
      </c>
      <c r="AG6551">
        <f t="shared" si="719"/>
        <v>0</v>
      </c>
      <c r="AH6551" t="b">
        <f t="shared" si="720"/>
        <v>1</v>
      </c>
    </row>
    <row r="6552" spans="1:34" x14ac:dyDescent="0.25">
      <c r="A6552">
        <v>26097</v>
      </c>
      <c r="B6552">
        <v>0.20202020202020202</v>
      </c>
      <c r="C6552">
        <v>1</v>
      </c>
      <c r="D6552">
        <v>0.16666666666666666</v>
      </c>
      <c r="E6552">
        <v>0.33333333333333331</v>
      </c>
      <c r="F6552">
        <v>0.43103448275862066</v>
      </c>
      <c r="G6552">
        <v>0</v>
      </c>
      <c r="H6552">
        <v>0</v>
      </c>
      <c r="I6552">
        <v>0</v>
      </c>
      <c r="J6552">
        <v>0</v>
      </c>
      <c r="K6552">
        <v>0</v>
      </c>
      <c r="L6552">
        <v>0</v>
      </c>
      <c r="M6552">
        <v>0.1465191741196063</v>
      </c>
      <c r="N6552">
        <v>6.6673120067419059E-2</v>
      </c>
      <c r="O6552">
        <v>8.6877722220788614E-2</v>
      </c>
      <c r="P6552">
        <v>0.16013775614976083</v>
      </c>
      <c r="Q6552">
        <v>8.1030832767314001E-2</v>
      </c>
      <c r="R6552">
        <v>0.26097872304454045</v>
      </c>
      <c r="S6552">
        <v>5.4604648607066322E-4</v>
      </c>
      <c r="T6552">
        <v>5.7710839009914743E-4</v>
      </c>
      <c r="U6552">
        <v>0</v>
      </c>
      <c r="V6552">
        <v>6.2157809983896936E-4</v>
      </c>
      <c r="W6552">
        <v>0</v>
      </c>
      <c r="X6552">
        <v>0</v>
      </c>
      <c r="Y6552">
        <v>1</v>
      </c>
      <c r="Z6552">
        <v>0.2214319236759108</v>
      </c>
      <c r="AA6552">
        <v>0</v>
      </c>
      <c r="AB6552">
        <f t="shared" si="714"/>
        <v>-0.22054166666666666</v>
      </c>
      <c r="AC6552">
        <f t="shared" si="715"/>
        <v>1.4614515858731303E-2</v>
      </c>
      <c r="AD6552">
        <f t="shared" si="716"/>
        <v>1.4614515858731303E-2</v>
      </c>
      <c r="AE6552">
        <f t="shared" si="717"/>
        <v>2.1358407378510875E-4</v>
      </c>
      <c r="AF6552">
        <f t="shared" si="718"/>
        <v>1.4614515858731303E-2</v>
      </c>
      <c r="AG6552">
        <f t="shared" si="719"/>
        <v>0</v>
      </c>
      <c r="AH6552" t="b">
        <f t="shared" si="720"/>
        <v>1</v>
      </c>
    </row>
    <row r="6553" spans="1:34" x14ac:dyDescent="0.25">
      <c r="A6553">
        <v>19020</v>
      </c>
      <c r="B6553">
        <v>0.20202020202020202</v>
      </c>
      <c r="C6553">
        <v>1</v>
      </c>
      <c r="D6553">
        <v>0.16666666666666666</v>
      </c>
      <c r="E6553">
        <v>0.66666666666666663</v>
      </c>
      <c r="F6553">
        <v>0.1206896551724138</v>
      </c>
      <c r="G6553">
        <v>0.1</v>
      </c>
      <c r="H6553">
        <v>0.2</v>
      </c>
      <c r="I6553">
        <v>0.2</v>
      </c>
      <c r="J6553">
        <v>0.2</v>
      </c>
      <c r="K6553">
        <v>0.2</v>
      </c>
      <c r="L6553">
        <v>0.2</v>
      </c>
      <c r="M6553">
        <v>0.22232899828420896</v>
      </c>
      <c r="N6553">
        <v>0.13112835814096505</v>
      </c>
      <c r="O6553">
        <v>0.12494502713092959</v>
      </c>
      <c r="P6553">
        <v>0.22195658194437379</v>
      </c>
      <c r="Q6553">
        <v>0.14474097798226088</v>
      </c>
      <c r="R6553">
        <v>0.31284970724686018</v>
      </c>
      <c r="S6553">
        <v>6.8788120226386069E-3</v>
      </c>
      <c r="T6553">
        <v>2.9686645581231863E-3</v>
      </c>
      <c r="U6553">
        <v>5.580108030891478E-3</v>
      </c>
      <c r="V6553">
        <v>8.0515297906602248E-3</v>
      </c>
      <c r="W6553">
        <v>1.1722532348328015E-2</v>
      </c>
      <c r="X6553">
        <v>9.4577672859612692E-3</v>
      </c>
      <c r="Y6553">
        <v>1</v>
      </c>
      <c r="Z6553">
        <v>0.22145430332719063</v>
      </c>
      <c r="AA6553">
        <v>0</v>
      </c>
      <c r="AB6553">
        <f t="shared" si="714"/>
        <v>-0.22054166666666666</v>
      </c>
      <c r="AC6553">
        <f t="shared" si="715"/>
        <v>9.9834320331503967E-2</v>
      </c>
      <c r="AD6553">
        <f t="shared" si="716"/>
        <v>9.9834320331503967E-2</v>
      </c>
      <c r="AE6553">
        <f t="shared" si="717"/>
        <v>9.9668915160533462E-3</v>
      </c>
      <c r="AF6553">
        <f t="shared" si="718"/>
        <v>9.9834320331503967E-2</v>
      </c>
      <c r="AG6553">
        <f t="shared" si="719"/>
        <v>0</v>
      </c>
      <c r="AH6553" t="b">
        <f t="shared" si="720"/>
        <v>1</v>
      </c>
    </row>
    <row r="6554" spans="1:34" x14ac:dyDescent="0.25">
      <c r="A6554">
        <v>6170</v>
      </c>
      <c r="B6554">
        <v>0.35353535353535354</v>
      </c>
      <c r="C6554">
        <v>0</v>
      </c>
      <c r="D6554">
        <v>0.16666666666666666</v>
      </c>
      <c r="E6554">
        <v>0.66666666666666663</v>
      </c>
      <c r="F6554">
        <v>0.13793103448275862</v>
      </c>
      <c r="G6554">
        <v>0</v>
      </c>
      <c r="H6554">
        <v>0</v>
      </c>
      <c r="I6554">
        <v>0</v>
      </c>
      <c r="J6554">
        <v>0</v>
      </c>
      <c r="K6554">
        <v>0</v>
      </c>
      <c r="L6554">
        <v>0</v>
      </c>
      <c r="M6554">
        <v>0.1465191741196063</v>
      </c>
      <c r="N6554">
        <v>6.6220432985229311E-2</v>
      </c>
      <c r="O6554">
        <v>8.6344602062313022E-2</v>
      </c>
      <c r="P6554">
        <v>0.16013775614976083</v>
      </c>
      <c r="Q6554">
        <v>8.0648088011462518E-2</v>
      </c>
      <c r="R6554">
        <v>0.26097872304454045</v>
      </c>
      <c r="S6554">
        <v>0</v>
      </c>
      <c r="T6554">
        <v>0</v>
      </c>
      <c r="U6554">
        <v>0</v>
      </c>
      <c r="V6554">
        <v>0</v>
      </c>
      <c r="W6554">
        <v>0</v>
      </c>
      <c r="X6554">
        <v>0</v>
      </c>
      <c r="Y6554">
        <v>1</v>
      </c>
      <c r="Z6554">
        <v>0.22155155653441916</v>
      </c>
      <c r="AA6554">
        <v>1</v>
      </c>
      <c r="AB6554">
        <f t="shared" si="714"/>
        <v>0.77945833333333336</v>
      </c>
      <c r="AC6554">
        <f t="shared" si="715"/>
        <v>-2.8332046555965995E-2</v>
      </c>
      <c r="AD6554">
        <f t="shared" si="716"/>
        <v>-1.028332046555966</v>
      </c>
      <c r="AE6554">
        <f t="shared" si="717"/>
        <v>1.0574667979739814</v>
      </c>
      <c r="AF6554">
        <f t="shared" si="718"/>
        <v>1.028332046555966</v>
      </c>
      <c r="AG6554">
        <f t="shared" si="719"/>
        <v>0</v>
      </c>
      <c r="AH6554" t="b">
        <f t="shared" si="720"/>
        <v>0</v>
      </c>
    </row>
    <row r="6555" spans="1:34" x14ac:dyDescent="0.25">
      <c r="A6555">
        <v>22599</v>
      </c>
      <c r="B6555">
        <v>0.16161616161616163</v>
      </c>
      <c r="C6555">
        <v>1</v>
      </c>
      <c r="D6555">
        <v>0.5</v>
      </c>
      <c r="E6555">
        <v>0.33333333333333331</v>
      </c>
      <c r="F6555">
        <v>0.34482758620689657</v>
      </c>
      <c r="G6555">
        <v>0.1</v>
      </c>
      <c r="H6555">
        <v>0.1</v>
      </c>
      <c r="I6555">
        <v>0.1</v>
      </c>
      <c r="J6555">
        <v>0.1</v>
      </c>
      <c r="K6555">
        <v>0.1</v>
      </c>
      <c r="L6555">
        <v>0.1</v>
      </c>
      <c r="M6555">
        <v>0.1474040586112092</v>
      </c>
      <c r="N6555">
        <v>6.6220432985229311E-2</v>
      </c>
      <c r="O6555">
        <v>8.6881565517502646E-2</v>
      </c>
      <c r="P6555">
        <v>0.1610882208318497</v>
      </c>
      <c r="Q6555">
        <v>8.1739802975691736E-2</v>
      </c>
      <c r="R6555">
        <v>0.26097872304454045</v>
      </c>
      <c r="S6555">
        <v>0</v>
      </c>
      <c r="T6555">
        <v>5.8067078756889534E-4</v>
      </c>
      <c r="U6555">
        <v>1.1260658006339002E-3</v>
      </c>
      <c r="V6555">
        <v>1.7729468599033816E-3</v>
      </c>
      <c r="W6555">
        <v>0</v>
      </c>
      <c r="X6555">
        <v>1.7250967529593355E-3</v>
      </c>
      <c r="Y6555">
        <v>1</v>
      </c>
      <c r="Z6555">
        <v>0.22155733920136245</v>
      </c>
      <c r="AA6555">
        <v>0</v>
      </c>
      <c r="AB6555">
        <f t="shared" si="714"/>
        <v>-0.22054166666666666</v>
      </c>
      <c r="AC6555">
        <f t="shared" si="715"/>
        <v>0.11937838600185793</v>
      </c>
      <c r="AD6555">
        <f t="shared" si="716"/>
        <v>0.11937838600185793</v>
      </c>
      <c r="AE6555">
        <f t="shared" si="717"/>
        <v>1.4251199044408591E-2</v>
      </c>
      <c r="AF6555">
        <f t="shared" si="718"/>
        <v>0.11937838600185793</v>
      </c>
      <c r="AG6555">
        <f t="shared" si="719"/>
        <v>0</v>
      </c>
      <c r="AH6555" t="b">
        <f t="shared" si="720"/>
        <v>1</v>
      </c>
    </row>
    <row r="6556" spans="1:34" x14ac:dyDescent="0.25">
      <c r="A6556">
        <v>16120</v>
      </c>
      <c r="B6556">
        <v>9.0909090909090912E-2</v>
      </c>
      <c r="C6556">
        <v>1</v>
      </c>
      <c r="D6556">
        <v>0.33333333333333331</v>
      </c>
      <c r="E6556">
        <v>0.33333333333333331</v>
      </c>
      <c r="F6556">
        <v>0.25862068965517243</v>
      </c>
      <c r="G6556">
        <v>0.2</v>
      </c>
      <c r="H6556">
        <v>0.2</v>
      </c>
      <c r="I6556">
        <v>0.2</v>
      </c>
      <c r="J6556">
        <v>0.2</v>
      </c>
      <c r="K6556">
        <v>0.2</v>
      </c>
      <c r="L6556">
        <v>0.2</v>
      </c>
      <c r="M6556">
        <v>0.23505186750447529</v>
      </c>
      <c r="N6556">
        <v>0.15794603438523766</v>
      </c>
      <c r="O6556">
        <v>0.14013648095673931</v>
      </c>
      <c r="P6556">
        <v>0.25196828142044075</v>
      </c>
      <c r="Q6556">
        <v>0.17532188734810436</v>
      </c>
      <c r="R6556">
        <v>0.33230689781574418</v>
      </c>
      <c r="S6556">
        <v>5.1513819440628609E-3</v>
      </c>
      <c r="T6556">
        <v>2.7311713934733317E-3</v>
      </c>
      <c r="U6556">
        <v>5.0220972278023305E-3</v>
      </c>
      <c r="V6556">
        <v>5.6360708534621577E-3</v>
      </c>
      <c r="W6556">
        <v>8.2057726438296112E-3</v>
      </c>
      <c r="X6556">
        <v>6.6204371001728881E-3</v>
      </c>
      <c r="Y6556">
        <v>1</v>
      </c>
      <c r="Z6556">
        <v>0.22158074128334448</v>
      </c>
      <c r="AA6556">
        <v>0</v>
      </c>
      <c r="AB6556">
        <f t="shared" si="714"/>
        <v>-0.22054166666666666</v>
      </c>
      <c r="AC6556">
        <f t="shared" si="715"/>
        <v>0.22252232550320974</v>
      </c>
      <c r="AD6556">
        <f t="shared" si="716"/>
        <v>0.22252232550320974</v>
      </c>
      <c r="AE6556">
        <f t="shared" si="717"/>
        <v>4.9516185347356433E-2</v>
      </c>
      <c r="AF6556">
        <f t="shared" si="718"/>
        <v>0.22252232550320974</v>
      </c>
      <c r="AG6556">
        <f t="shared" si="719"/>
        <v>0</v>
      </c>
      <c r="AH6556" t="b">
        <f t="shared" si="720"/>
        <v>1</v>
      </c>
    </row>
    <row r="6557" spans="1:34" x14ac:dyDescent="0.25">
      <c r="A6557">
        <v>18961</v>
      </c>
      <c r="B6557">
        <v>0.19191919191919191</v>
      </c>
      <c r="C6557">
        <v>1</v>
      </c>
      <c r="D6557">
        <v>0.16666666666666666</v>
      </c>
      <c r="E6557">
        <v>0.66666666666666663</v>
      </c>
      <c r="F6557">
        <v>0.13793103448275862</v>
      </c>
      <c r="G6557">
        <v>0</v>
      </c>
      <c r="H6557">
        <v>0</v>
      </c>
      <c r="I6557">
        <v>0</v>
      </c>
      <c r="J6557">
        <v>0</v>
      </c>
      <c r="K6557">
        <v>0</v>
      </c>
      <c r="L6557">
        <v>0.1</v>
      </c>
      <c r="M6557">
        <v>0.14581834560225682</v>
      </c>
      <c r="N6557">
        <v>6.5468801603480287E-2</v>
      </c>
      <c r="O6557">
        <v>8.5909760491239204E-2</v>
      </c>
      <c r="P6557">
        <v>0.15939170260346311</v>
      </c>
      <c r="Q6557">
        <v>7.9862767165259474E-2</v>
      </c>
      <c r="R6557">
        <v>0.31454805201392183</v>
      </c>
      <c r="S6557">
        <v>0</v>
      </c>
      <c r="T6557">
        <v>4.7023646600671273E-4</v>
      </c>
      <c r="U6557">
        <v>0</v>
      </c>
      <c r="V6557">
        <v>0</v>
      </c>
      <c r="W6557">
        <v>0.16528770611142501</v>
      </c>
      <c r="X6557">
        <v>3.1929422357405242E-3</v>
      </c>
      <c r="Y6557">
        <v>1</v>
      </c>
      <c r="Z6557">
        <v>0.22163605819108734</v>
      </c>
      <c r="AA6557">
        <v>1</v>
      </c>
      <c r="AB6557">
        <f t="shared" si="714"/>
        <v>0.77945833333333336</v>
      </c>
      <c r="AC6557">
        <f t="shared" si="715"/>
        <v>-3.9135189945400828E-2</v>
      </c>
      <c r="AD6557">
        <f t="shared" si="716"/>
        <v>-1.0391351899454009</v>
      </c>
      <c r="AE6557">
        <f t="shared" si="717"/>
        <v>1.0798019429828645</v>
      </c>
      <c r="AF6557">
        <f t="shared" si="718"/>
        <v>1.0391351899454009</v>
      </c>
      <c r="AG6557">
        <f t="shared" si="719"/>
        <v>0</v>
      </c>
      <c r="AH6557" t="b">
        <f t="shared" si="720"/>
        <v>0</v>
      </c>
    </row>
    <row r="6558" spans="1:34" x14ac:dyDescent="0.25">
      <c r="A6558">
        <v>21323</v>
      </c>
      <c r="B6558">
        <v>0.31313131313131315</v>
      </c>
      <c r="C6558">
        <v>0</v>
      </c>
      <c r="D6558">
        <v>0.16666666666666666</v>
      </c>
      <c r="E6558">
        <v>0.33333333333333331</v>
      </c>
      <c r="F6558">
        <v>0.5</v>
      </c>
      <c r="G6558">
        <v>0</v>
      </c>
      <c r="H6558">
        <v>0</v>
      </c>
      <c r="I6558">
        <v>0</v>
      </c>
      <c r="J6558">
        <v>0</v>
      </c>
      <c r="K6558">
        <v>0</v>
      </c>
      <c r="L6558">
        <v>0</v>
      </c>
      <c r="M6558">
        <v>0.16318243398098028</v>
      </c>
      <c r="N6558">
        <v>6.7937227391269686E-2</v>
      </c>
      <c r="O6558">
        <v>8.7055062912022002E-2</v>
      </c>
      <c r="P6558">
        <v>0.16231374565979581</v>
      </c>
      <c r="Q6558">
        <v>0.13094035230365739</v>
      </c>
      <c r="R6558">
        <v>0.30073689719327396</v>
      </c>
      <c r="S6558">
        <v>2.0708555415132699E-3</v>
      </c>
      <c r="T6558">
        <v>1.5365807752845614E-3</v>
      </c>
      <c r="U6558">
        <v>2.5780099102718627E-3</v>
      </c>
      <c r="V6558">
        <v>8.167471819645733E-2</v>
      </c>
      <c r="W6558">
        <v>0.12129538671461963</v>
      </c>
      <c r="X6558">
        <v>0</v>
      </c>
      <c r="Y6558">
        <v>1</v>
      </c>
      <c r="Z6558">
        <v>0.22163728989440146</v>
      </c>
      <c r="AA6558">
        <v>0</v>
      </c>
      <c r="AB6558">
        <f t="shared" si="714"/>
        <v>-0.22054166666666666</v>
      </c>
      <c r="AC6558">
        <f t="shared" si="715"/>
        <v>-1.3069580421010835E-2</v>
      </c>
      <c r="AD6558">
        <f t="shared" si="716"/>
        <v>-1.3069580421010835E-2</v>
      </c>
      <c r="AE6558">
        <f t="shared" si="717"/>
        <v>1.7081393238126973E-4</v>
      </c>
      <c r="AF6558">
        <f t="shared" si="718"/>
        <v>1.3069580421010835E-2</v>
      </c>
      <c r="AG6558">
        <f t="shared" si="719"/>
        <v>0</v>
      </c>
      <c r="AH6558" t="b">
        <f t="shared" si="720"/>
        <v>1</v>
      </c>
    </row>
    <row r="6559" spans="1:34" x14ac:dyDescent="0.25">
      <c r="A6559">
        <v>6370</v>
      </c>
      <c r="B6559">
        <v>7.0707070707070704E-2</v>
      </c>
      <c r="C6559">
        <v>1</v>
      </c>
      <c r="D6559">
        <v>0.33333333333333331</v>
      </c>
      <c r="E6559">
        <v>0.33333333333333331</v>
      </c>
      <c r="F6559">
        <v>0.22413793103448276</v>
      </c>
      <c r="G6559">
        <v>0.2</v>
      </c>
      <c r="H6559">
        <v>0.2</v>
      </c>
      <c r="I6559">
        <v>0.2</v>
      </c>
      <c r="J6559">
        <v>0.2</v>
      </c>
      <c r="K6559">
        <v>0</v>
      </c>
      <c r="L6559">
        <v>0</v>
      </c>
      <c r="M6559">
        <v>0.18988293863060585</v>
      </c>
      <c r="N6559">
        <v>0.1132457948501862</v>
      </c>
      <c r="O6559">
        <v>0.11156211893026777</v>
      </c>
      <c r="P6559">
        <v>0.16013775614976083</v>
      </c>
      <c r="Q6559">
        <v>8.0648088011462518E-2</v>
      </c>
      <c r="R6559">
        <v>0.26097872304454045</v>
      </c>
      <c r="S6559">
        <v>2.4509130538307965E-3</v>
      </c>
      <c r="T6559">
        <v>1.2765257599929702E-3</v>
      </c>
      <c r="U6559">
        <v>0</v>
      </c>
      <c r="V6559">
        <v>0</v>
      </c>
      <c r="W6559">
        <v>0</v>
      </c>
      <c r="X6559">
        <v>0</v>
      </c>
      <c r="Y6559">
        <v>1</v>
      </c>
      <c r="Z6559">
        <v>0.2216900017574549</v>
      </c>
      <c r="AA6559">
        <v>0</v>
      </c>
      <c r="AB6559">
        <f t="shared" si="714"/>
        <v>-0.22054166666666666</v>
      </c>
      <c r="AC6559">
        <f t="shared" si="715"/>
        <v>0.2321196237980232</v>
      </c>
      <c r="AD6559">
        <f t="shared" si="716"/>
        <v>0.2321196237980232</v>
      </c>
      <c r="AE6559">
        <f t="shared" si="717"/>
        <v>5.387951975213582E-2</v>
      </c>
      <c r="AF6559">
        <f t="shared" si="718"/>
        <v>0.2321196237980232</v>
      </c>
      <c r="AG6559">
        <f t="shared" si="719"/>
        <v>0</v>
      </c>
      <c r="AH6559" t="b">
        <f t="shared" si="720"/>
        <v>1</v>
      </c>
    </row>
    <row r="6560" spans="1:34" x14ac:dyDescent="0.25">
      <c r="A6560">
        <v>21306</v>
      </c>
      <c r="B6560">
        <v>1.0101010101010102E-2</v>
      </c>
      <c r="C6560">
        <v>0</v>
      </c>
      <c r="D6560">
        <v>0.5</v>
      </c>
      <c r="E6560">
        <v>0.33333333333333331</v>
      </c>
      <c r="F6560">
        <v>0.67241379310344829</v>
      </c>
      <c r="G6560">
        <v>0.3</v>
      </c>
      <c r="H6560">
        <v>0.4</v>
      </c>
      <c r="I6560">
        <v>0.2</v>
      </c>
      <c r="J6560">
        <v>0.2</v>
      </c>
      <c r="K6560">
        <v>0.2</v>
      </c>
      <c r="L6560">
        <v>0.2</v>
      </c>
      <c r="M6560">
        <v>0.16200022830019883</v>
      </c>
      <c r="N6560">
        <v>8.2275165415845758E-2</v>
      </c>
      <c r="O6560">
        <v>9.6184539735021168E-2</v>
      </c>
      <c r="P6560">
        <v>0.17728285791259493</v>
      </c>
      <c r="Q6560">
        <v>9.9057515827883844E-2</v>
      </c>
      <c r="R6560">
        <v>0.27579812598029457</v>
      </c>
      <c r="S6560">
        <v>0</v>
      </c>
      <c r="T6560">
        <v>7.6413425726090819E-4</v>
      </c>
      <c r="U6560">
        <v>2.232043212356591E-3</v>
      </c>
      <c r="V6560">
        <v>1.0434782608695651E-3</v>
      </c>
      <c r="W6560">
        <v>2.344506469665603E-3</v>
      </c>
      <c r="X6560">
        <v>1.8915534571922537E-3</v>
      </c>
      <c r="Y6560">
        <v>1</v>
      </c>
      <c r="Z6560">
        <v>0.22172526276526083</v>
      </c>
      <c r="AA6560">
        <v>0</v>
      </c>
      <c r="AB6560">
        <f t="shared" si="714"/>
        <v>-0.22054166666666666</v>
      </c>
      <c r="AC6560">
        <f t="shared" si="715"/>
        <v>0.43830032334578506</v>
      </c>
      <c r="AD6560">
        <f t="shared" si="716"/>
        <v>0.43830032334578506</v>
      </c>
      <c r="AE6560">
        <f t="shared" si="717"/>
        <v>0.19210717344501974</v>
      </c>
      <c r="AF6560">
        <f t="shared" si="718"/>
        <v>0.43830032334578506</v>
      </c>
      <c r="AG6560">
        <f t="shared" si="719"/>
        <v>0</v>
      </c>
      <c r="AH6560" t="b">
        <f t="shared" si="720"/>
        <v>1</v>
      </c>
    </row>
    <row r="6561" spans="1:34" x14ac:dyDescent="0.25">
      <c r="A6561">
        <v>7902</v>
      </c>
      <c r="B6561">
        <v>5.0505050505050504E-2</v>
      </c>
      <c r="C6561">
        <v>1</v>
      </c>
      <c r="D6561">
        <v>0.33333333333333331</v>
      </c>
      <c r="E6561">
        <v>0.33333333333333331</v>
      </c>
      <c r="F6561">
        <v>0.13793103448275862</v>
      </c>
      <c r="G6561">
        <v>0.4</v>
      </c>
      <c r="H6561">
        <v>0.4</v>
      </c>
      <c r="I6561">
        <v>0.4</v>
      </c>
      <c r="J6561">
        <v>0.4</v>
      </c>
      <c r="K6561">
        <v>0.4</v>
      </c>
      <c r="L6561">
        <v>0.4</v>
      </c>
      <c r="M6561">
        <v>0.19629569654125198</v>
      </c>
      <c r="N6561">
        <v>0.12103637819965303</v>
      </c>
      <c r="O6561">
        <v>0.11832632114697152</v>
      </c>
      <c r="P6561">
        <v>0.21322059635300389</v>
      </c>
      <c r="Q6561">
        <v>0.1380895483909351</v>
      </c>
      <c r="R6561">
        <v>0.27370708701596214</v>
      </c>
      <c r="S6561">
        <v>3.4342546293752406E-3</v>
      </c>
      <c r="T6561">
        <v>1.2468391144117384E-3</v>
      </c>
      <c r="U6561">
        <v>0</v>
      </c>
      <c r="V6561">
        <v>4.5104669887278586E-3</v>
      </c>
      <c r="W6561">
        <v>0</v>
      </c>
      <c r="X6561">
        <v>6.8455319615787665E-3</v>
      </c>
      <c r="Y6561">
        <v>1</v>
      </c>
      <c r="Z6561">
        <v>0.22173635979970197</v>
      </c>
      <c r="AA6561">
        <v>1</v>
      </c>
      <c r="AB6561">
        <f t="shared" si="714"/>
        <v>0.77945833333333336</v>
      </c>
      <c r="AC6561">
        <f t="shared" si="715"/>
        <v>0.51244220280049146</v>
      </c>
      <c r="AD6561">
        <f t="shared" si="716"/>
        <v>-0.48755779719950854</v>
      </c>
      <c r="AE6561">
        <f t="shared" si="717"/>
        <v>0.2377126056100371</v>
      </c>
      <c r="AF6561">
        <f t="shared" si="718"/>
        <v>0.48755779719950854</v>
      </c>
      <c r="AG6561">
        <f t="shared" si="719"/>
        <v>1</v>
      </c>
      <c r="AH6561" t="b">
        <f t="shared" si="720"/>
        <v>1</v>
      </c>
    </row>
    <row r="6562" spans="1:34" x14ac:dyDescent="0.25">
      <c r="A6562">
        <v>22763</v>
      </c>
      <c r="B6562">
        <v>0.17171717171717171</v>
      </c>
      <c r="C6562">
        <v>1</v>
      </c>
      <c r="D6562">
        <v>0.5</v>
      </c>
      <c r="E6562">
        <v>0.33333333333333331</v>
      </c>
      <c r="F6562">
        <v>0.25862068965517243</v>
      </c>
      <c r="G6562">
        <v>0</v>
      </c>
      <c r="H6562">
        <v>0</v>
      </c>
      <c r="I6562">
        <v>0</v>
      </c>
      <c r="J6562">
        <v>0.1</v>
      </c>
      <c r="K6562">
        <v>0.1</v>
      </c>
      <c r="L6562">
        <v>0.1</v>
      </c>
      <c r="M6562">
        <v>0.15673074115270363</v>
      </c>
      <c r="N6562">
        <v>6.6821168672915071E-2</v>
      </c>
      <c r="O6562">
        <v>8.6677321749271008E-2</v>
      </c>
      <c r="P6562">
        <v>0.17989310333783604</v>
      </c>
      <c r="Q6562">
        <v>8.1580160732966117E-2</v>
      </c>
      <c r="R6562">
        <v>0.26204153336709529</v>
      </c>
      <c r="S6562">
        <v>7.2462772679817572E-4</v>
      </c>
      <c r="T6562">
        <v>3.5980214444453023E-4</v>
      </c>
      <c r="U6562">
        <v>2.3435337708138028E-2</v>
      </c>
      <c r="V6562">
        <v>1.5136876006441224E-3</v>
      </c>
      <c r="W6562">
        <v>3.2424524475475288E-3</v>
      </c>
      <c r="X6562">
        <v>0</v>
      </c>
      <c r="Y6562">
        <v>1</v>
      </c>
      <c r="Z6562">
        <v>0.22174610826525387</v>
      </c>
      <c r="AA6562">
        <v>0</v>
      </c>
      <c r="AB6562">
        <f t="shared" si="714"/>
        <v>-0.22054166666666666</v>
      </c>
      <c r="AC6562">
        <f t="shared" si="715"/>
        <v>-2.7508273175649689E-2</v>
      </c>
      <c r="AD6562">
        <f t="shared" si="716"/>
        <v>-2.7508273175649689E-2</v>
      </c>
      <c r="AE6562">
        <f t="shared" si="717"/>
        <v>7.5670509310616827E-4</v>
      </c>
      <c r="AF6562">
        <f t="shared" si="718"/>
        <v>2.7508273175649689E-2</v>
      </c>
      <c r="AG6562">
        <f t="shared" si="719"/>
        <v>0</v>
      </c>
      <c r="AH6562" t="b">
        <f t="shared" si="720"/>
        <v>1</v>
      </c>
    </row>
    <row r="6563" spans="1:34" x14ac:dyDescent="0.25">
      <c r="A6563">
        <v>18020</v>
      </c>
      <c r="B6563">
        <v>0.12121212121212122</v>
      </c>
      <c r="C6563">
        <v>0</v>
      </c>
      <c r="D6563">
        <v>0.33333333333333331</v>
      </c>
      <c r="E6563">
        <v>0.33333333333333331</v>
      </c>
      <c r="F6563">
        <v>0.46551724137931033</v>
      </c>
      <c r="G6563">
        <v>0.5</v>
      </c>
      <c r="H6563">
        <v>0.4</v>
      </c>
      <c r="I6563">
        <v>0.4</v>
      </c>
      <c r="J6563">
        <v>0.4</v>
      </c>
      <c r="K6563">
        <v>0.5</v>
      </c>
      <c r="L6563">
        <v>0.5</v>
      </c>
      <c r="M6563">
        <v>0.25299378545621548</v>
      </c>
      <c r="N6563">
        <v>0.18188530408803957</v>
      </c>
      <c r="O6563">
        <v>0.15140118362557944</v>
      </c>
      <c r="P6563">
        <v>0.28395626920475592</v>
      </c>
      <c r="Q6563">
        <v>0.2127723709847745</v>
      </c>
      <c r="R6563">
        <v>0.36165060667795312</v>
      </c>
      <c r="S6563">
        <v>5.7237577156254004E-3</v>
      </c>
      <c r="T6563">
        <v>0</v>
      </c>
      <c r="U6563">
        <v>1.6740324092674435E-2</v>
      </c>
      <c r="V6563">
        <v>8.5780998389694049E-3</v>
      </c>
      <c r="W6563">
        <v>5.1579142332643266E-5</v>
      </c>
      <c r="X6563">
        <v>1.8915534571922536E-5</v>
      </c>
      <c r="Y6563">
        <v>1</v>
      </c>
      <c r="Z6563">
        <v>0.2218047709755494</v>
      </c>
      <c r="AA6563">
        <v>1</v>
      </c>
      <c r="AB6563">
        <f t="shared" si="714"/>
        <v>0.77945833333333336</v>
      </c>
      <c r="AC6563">
        <f t="shared" si="715"/>
        <v>0.61943259170738119</v>
      </c>
      <c r="AD6563">
        <f t="shared" si="716"/>
        <v>-0.38056740829261881</v>
      </c>
      <c r="AE6563">
        <f t="shared" si="717"/>
        <v>0.14483155225456082</v>
      </c>
      <c r="AF6563">
        <f t="shared" si="718"/>
        <v>0.38056740829261881</v>
      </c>
      <c r="AG6563">
        <f t="shared" si="719"/>
        <v>1</v>
      </c>
      <c r="AH6563" t="b">
        <f t="shared" si="720"/>
        <v>1</v>
      </c>
    </row>
    <row r="6564" spans="1:34" x14ac:dyDescent="0.25">
      <c r="A6564">
        <v>342</v>
      </c>
      <c r="B6564">
        <v>4.0404040404040407E-2</v>
      </c>
      <c r="C6564">
        <v>0</v>
      </c>
      <c r="D6564">
        <v>0.33333333333333331</v>
      </c>
      <c r="E6564">
        <v>0.66666666666666663</v>
      </c>
      <c r="F6564">
        <v>0.25862068965517243</v>
      </c>
      <c r="G6564">
        <v>0.2</v>
      </c>
      <c r="H6564">
        <v>0.2</v>
      </c>
      <c r="I6564">
        <v>0.2</v>
      </c>
      <c r="J6564">
        <v>0.2</v>
      </c>
      <c r="K6564">
        <v>0.1</v>
      </c>
      <c r="L6564">
        <v>0.2</v>
      </c>
      <c r="M6564">
        <v>0.151754150771929</v>
      </c>
      <c r="N6564">
        <v>7.207784319754619E-2</v>
      </c>
      <c r="O6564">
        <v>8.8608303826880341E-2</v>
      </c>
      <c r="P6564">
        <v>0.16077830717435987</v>
      </c>
      <c r="Q6564">
        <v>8.1617840268516276E-2</v>
      </c>
      <c r="R6564">
        <v>0.26173029824009986</v>
      </c>
      <c r="S6564">
        <v>1.3874388702675971E-3</v>
      </c>
      <c r="T6564">
        <v>7.1247949394956476E-4</v>
      </c>
      <c r="U6564">
        <v>0</v>
      </c>
      <c r="V6564">
        <v>1.5748792270531401E-3</v>
      </c>
      <c r="W6564">
        <v>0</v>
      </c>
      <c r="X6564">
        <v>0</v>
      </c>
      <c r="Y6564">
        <v>1</v>
      </c>
      <c r="Z6564">
        <v>0.2218807674452834</v>
      </c>
      <c r="AA6564">
        <v>0</v>
      </c>
      <c r="AB6564">
        <f t="shared" si="714"/>
        <v>-0.22054166666666666</v>
      </c>
      <c r="AC6564">
        <f t="shared" si="715"/>
        <v>0.26046372577636612</v>
      </c>
      <c r="AD6564">
        <f t="shared" si="716"/>
        <v>0.26046372577636612</v>
      </c>
      <c r="AE6564">
        <f t="shared" si="717"/>
        <v>6.784135244530605E-2</v>
      </c>
      <c r="AF6564">
        <f t="shared" si="718"/>
        <v>0.26046372577636612</v>
      </c>
      <c r="AG6564">
        <f t="shared" si="719"/>
        <v>0</v>
      </c>
      <c r="AH6564" t="b">
        <f t="shared" si="720"/>
        <v>1</v>
      </c>
    </row>
    <row r="6565" spans="1:34" x14ac:dyDescent="0.25">
      <c r="A6565">
        <v>27619</v>
      </c>
      <c r="B6565">
        <v>1.0101010101010102E-2</v>
      </c>
      <c r="C6565">
        <v>1</v>
      </c>
      <c r="D6565">
        <v>0.5</v>
      </c>
      <c r="E6565">
        <v>0.66666666666666663</v>
      </c>
      <c r="F6565">
        <v>1.7241379310344827E-2</v>
      </c>
      <c r="G6565">
        <v>0.4</v>
      </c>
      <c r="H6565">
        <v>0.4</v>
      </c>
      <c r="I6565">
        <v>0.2</v>
      </c>
      <c r="J6565">
        <v>0.2</v>
      </c>
      <c r="K6565">
        <v>0.2</v>
      </c>
      <c r="L6565">
        <v>0.4</v>
      </c>
      <c r="M6565">
        <v>0.16101446697655322</v>
      </c>
      <c r="N6565">
        <v>7.9352154486821772E-2</v>
      </c>
      <c r="O6565">
        <v>9.4529176936046996E-2</v>
      </c>
      <c r="P6565">
        <v>0.17507107290412646</v>
      </c>
      <c r="Q6565">
        <v>9.8274178115130811E-2</v>
      </c>
      <c r="R6565">
        <v>0.27431341915225699</v>
      </c>
      <c r="S6565">
        <v>0</v>
      </c>
      <c r="T6565">
        <v>9.4997265859941967E-4</v>
      </c>
      <c r="U6565">
        <v>1.6740324092674435E-3</v>
      </c>
      <c r="V6565">
        <v>4.0257648953301124E-3</v>
      </c>
      <c r="W6565">
        <v>0</v>
      </c>
      <c r="X6565">
        <v>1.8915534571922537E-3</v>
      </c>
      <c r="Y6565">
        <v>1</v>
      </c>
      <c r="Z6565">
        <v>0.22192645737773065</v>
      </c>
      <c r="AA6565">
        <v>1</v>
      </c>
      <c r="AB6565">
        <f t="shared" si="714"/>
        <v>0.77945833333333336</v>
      </c>
      <c r="AC6565">
        <f t="shared" si="715"/>
        <v>0.45675446605338665</v>
      </c>
      <c r="AD6565">
        <f t="shared" si="716"/>
        <v>-0.54324553394661335</v>
      </c>
      <c r="AE6565">
        <f t="shared" si="717"/>
        <v>0.29511571015294102</v>
      </c>
      <c r="AF6565">
        <f t="shared" si="718"/>
        <v>0.54324553394661335</v>
      </c>
      <c r="AG6565">
        <f t="shared" si="719"/>
        <v>0</v>
      </c>
      <c r="AH6565" t="b">
        <f t="shared" si="720"/>
        <v>0</v>
      </c>
    </row>
    <row r="6566" spans="1:34" x14ac:dyDescent="0.25">
      <c r="A6566">
        <v>4905</v>
      </c>
      <c r="B6566">
        <v>2.0202020202020204E-2</v>
      </c>
      <c r="C6566">
        <v>1</v>
      </c>
      <c r="D6566">
        <v>0.33333333333333331</v>
      </c>
      <c r="E6566">
        <v>0.66666666666666663</v>
      </c>
      <c r="F6566">
        <v>1.7241379310344827E-2</v>
      </c>
      <c r="G6566">
        <v>0.2</v>
      </c>
      <c r="H6566">
        <v>0.2</v>
      </c>
      <c r="I6566">
        <v>0.2</v>
      </c>
      <c r="J6566">
        <v>0.2</v>
      </c>
      <c r="K6566">
        <v>0.4</v>
      </c>
      <c r="L6566">
        <v>0.2</v>
      </c>
      <c r="M6566">
        <v>0.16911558449717767</v>
      </c>
      <c r="N6566">
        <v>9.1497834314629864E-2</v>
      </c>
      <c r="O6566">
        <v>0.10137902976523497</v>
      </c>
      <c r="P6566">
        <v>0.18751283457016199</v>
      </c>
      <c r="Q6566">
        <v>0.10889980714027199</v>
      </c>
      <c r="R6566">
        <v>0.28391790462679833</v>
      </c>
      <c r="S6566">
        <v>2.0605527776251442E-3</v>
      </c>
      <c r="T6566">
        <v>8.9059936743695592E-4</v>
      </c>
      <c r="U6566">
        <v>2.343645372974421E-3</v>
      </c>
      <c r="V6566">
        <v>0</v>
      </c>
      <c r="W6566">
        <v>4.2201116453980851E-3</v>
      </c>
      <c r="X6566">
        <v>1.8915534571922537E-3</v>
      </c>
      <c r="Y6566">
        <v>1</v>
      </c>
      <c r="Z6566">
        <v>0.22199059258632126</v>
      </c>
      <c r="AA6566">
        <v>0</v>
      </c>
      <c r="AB6566">
        <f t="shared" si="714"/>
        <v>-0.22054166666666666</v>
      </c>
      <c r="AC6566">
        <f t="shared" si="715"/>
        <v>0.2342233048117926</v>
      </c>
      <c r="AD6566">
        <f t="shared" si="716"/>
        <v>0.2342233048117926</v>
      </c>
      <c r="AE6566">
        <f t="shared" si="717"/>
        <v>5.4860556516957905E-2</v>
      </c>
      <c r="AF6566">
        <f t="shared" si="718"/>
        <v>0.2342233048117926</v>
      </c>
      <c r="AG6566">
        <f t="shared" si="719"/>
        <v>0</v>
      </c>
      <c r="AH6566" t="b">
        <f t="shared" si="720"/>
        <v>1</v>
      </c>
    </row>
    <row r="6567" spans="1:34" x14ac:dyDescent="0.25">
      <c r="A6567">
        <v>23718</v>
      </c>
      <c r="B6567">
        <v>8.0808080808080815E-2</v>
      </c>
      <c r="C6567">
        <v>1</v>
      </c>
      <c r="D6567">
        <v>0.5</v>
      </c>
      <c r="E6567">
        <v>0.33333333333333331</v>
      </c>
      <c r="F6567">
        <v>0.55172413793103448</v>
      </c>
      <c r="G6567">
        <v>0.2</v>
      </c>
      <c r="H6567">
        <v>0.2</v>
      </c>
      <c r="I6567">
        <v>0.2</v>
      </c>
      <c r="J6567">
        <v>0.2</v>
      </c>
      <c r="K6567">
        <v>0.2</v>
      </c>
      <c r="L6567">
        <v>0.2</v>
      </c>
      <c r="M6567">
        <v>0.22471022245111236</v>
      </c>
      <c r="N6567">
        <v>0.14900902337269908</v>
      </c>
      <c r="O6567">
        <v>0.13484590850867459</v>
      </c>
      <c r="P6567">
        <v>0.23454906149855029</v>
      </c>
      <c r="Q6567">
        <v>0.13032062310053</v>
      </c>
      <c r="R6567">
        <v>0.29862434073868005</v>
      </c>
      <c r="S6567">
        <v>3.6632049380002562E-3</v>
      </c>
      <c r="T6567">
        <v>2.3749316464985494E-3</v>
      </c>
      <c r="U6567">
        <v>2.903888219275925E-3</v>
      </c>
      <c r="V6567">
        <v>3.2206119162640902E-3</v>
      </c>
      <c r="W6567">
        <v>7.0335194089968089E-3</v>
      </c>
      <c r="X6567">
        <v>3.7831069143845074E-3</v>
      </c>
      <c r="Y6567">
        <v>1</v>
      </c>
      <c r="Z6567">
        <v>0.222033918911823</v>
      </c>
      <c r="AA6567">
        <v>1</v>
      </c>
      <c r="AB6567">
        <f t="shared" si="714"/>
        <v>0.77945833333333336</v>
      </c>
      <c r="AC6567">
        <f t="shared" si="715"/>
        <v>0.23420657520652172</v>
      </c>
      <c r="AD6567">
        <f t="shared" si="716"/>
        <v>-0.76579342479347834</v>
      </c>
      <c r="AE6567">
        <f t="shared" si="717"/>
        <v>0.58643956945692477</v>
      </c>
      <c r="AF6567">
        <f t="shared" si="718"/>
        <v>0.76579342479347834</v>
      </c>
      <c r="AG6567">
        <f t="shared" si="719"/>
        <v>0</v>
      </c>
      <c r="AH6567" t="b">
        <f t="shared" si="720"/>
        <v>0</v>
      </c>
    </row>
    <row r="6568" spans="1:34" x14ac:dyDescent="0.25">
      <c r="A6568">
        <v>12638</v>
      </c>
      <c r="B6568">
        <v>9.0909090909090912E-2</v>
      </c>
      <c r="C6568">
        <v>0</v>
      </c>
      <c r="D6568">
        <v>0.16666666666666666</v>
      </c>
      <c r="E6568">
        <v>1</v>
      </c>
      <c r="F6568">
        <v>0.46551724137931033</v>
      </c>
      <c r="G6568">
        <v>0.1</v>
      </c>
      <c r="H6568">
        <v>0.1</v>
      </c>
      <c r="I6568">
        <v>0.1</v>
      </c>
      <c r="J6568">
        <v>0.2</v>
      </c>
      <c r="K6568">
        <v>0.2</v>
      </c>
      <c r="L6568">
        <v>0.1</v>
      </c>
      <c r="M6568">
        <v>0.1469837384776978</v>
      </c>
      <c r="N6568">
        <v>6.719034115713271E-2</v>
      </c>
      <c r="O6568">
        <v>8.6837093084097372E-2</v>
      </c>
      <c r="P6568">
        <v>0.16098271831015104</v>
      </c>
      <c r="Q6568">
        <v>8.0964397796738738E-2</v>
      </c>
      <c r="R6568">
        <v>0.26309742735349473</v>
      </c>
      <c r="S6568">
        <v>1.2592266974375882E-3</v>
      </c>
      <c r="T6568">
        <v>5.9373291162463735E-4</v>
      </c>
      <c r="U6568">
        <v>0</v>
      </c>
      <c r="V6568">
        <v>0</v>
      </c>
      <c r="W6568">
        <v>6.5646181150636881E-3</v>
      </c>
      <c r="X6568">
        <v>1.021438866883817E-2</v>
      </c>
      <c r="Y6568">
        <v>1</v>
      </c>
      <c r="Z6568">
        <v>0.22203821527182654</v>
      </c>
      <c r="AA6568">
        <v>1</v>
      </c>
      <c r="AB6568">
        <f t="shared" si="714"/>
        <v>0.77945833333333336</v>
      </c>
      <c r="AC6568">
        <f t="shared" si="715"/>
        <v>0.13815451613938229</v>
      </c>
      <c r="AD6568">
        <f t="shared" si="716"/>
        <v>-0.86184548386061777</v>
      </c>
      <c r="AE6568">
        <f t="shared" si="717"/>
        <v>0.74277763805094232</v>
      </c>
      <c r="AF6568">
        <f t="shared" si="718"/>
        <v>0.86184548386061777</v>
      </c>
      <c r="AG6568">
        <f t="shared" si="719"/>
        <v>0</v>
      </c>
      <c r="AH6568" t="b">
        <f t="shared" si="720"/>
        <v>0</v>
      </c>
    </row>
    <row r="6569" spans="1:34" x14ac:dyDescent="0.25">
      <c r="A6569">
        <v>10456</v>
      </c>
      <c r="B6569">
        <v>8.0808080808080815E-2</v>
      </c>
      <c r="C6569">
        <v>1</v>
      </c>
      <c r="D6569">
        <v>0.5</v>
      </c>
      <c r="E6569">
        <v>0.33333333333333331</v>
      </c>
      <c r="F6569">
        <v>6.8965517241379309E-2</v>
      </c>
      <c r="G6569">
        <v>0.2</v>
      </c>
      <c r="H6569">
        <v>0.2</v>
      </c>
      <c r="I6569">
        <v>0.2</v>
      </c>
      <c r="J6569">
        <v>0.2</v>
      </c>
      <c r="K6569">
        <v>0.2</v>
      </c>
      <c r="L6569">
        <v>0.2</v>
      </c>
      <c r="M6569">
        <v>0.21784351879627392</v>
      </c>
      <c r="N6569">
        <v>0.13596176549860112</v>
      </c>
      <c r="O6569">
        <v>0.12509656282994017</v>
      </c>
      <c r="P6569">
        <v>0.22356737937388022</v>
      </c>
      <c r="Q6569">
        <v>0.14715147669074521</v>
      </c>
      <c r="R6569">
        <v>0.31315095211051996</v>
      </c>
      <c r="S6569">
        <v>3.2362126124146017E-3</v>
      </c>
      <c r="T6569">
        <v>1.4071470005503903E-3</v>
      </c>
      <c r="U6569">
        <v>2.56684969421008E-3</v>
      </c>
      <c r="V6569">
        <v>3.7037037037037038E-3</v>
      </c>
      <c r="W6569">
        <v>6.3301674680971282E-3</v>
      </c>
      <c r="X6569">
        <v>5.1071943344190851E-3</v>
      </c>
      <c r="Y6569">
        <v>1</v>
      </c>
      <c r="Z6569">
        <v>0.22208439767128152</v>
      </c>
      <c r="AA6569">
        <v>0</v>
      </c>
      <c r="AB6569">
        <f t="shared" si="714"/>
        <v>-0.22054166666666666</v>
      </c>
      <c r="AC6569">
        <f t="shared" si="715"/>
        <v>0.20387861961438666</v>
      </c>
      <c r="AD6569">
        <f t="shared" si="716"/>
        <v>0.20387861961438666</v>
      </c>
      <c r="AE6569">
        <f t="shared" si="717"/>
        <v>4.1566491535867771E-2</v>
      </c>
      <c r="AF6569">
        <f t="shared" si="718"/>
        <v>0.20387861961438666</v>
      </c>
      <c r="AG6569">
        <f t="shared" si="719"/>
        <v>0</v>
      </c>
      <c r="AH6569" t="b">
        <f t="shared" si="720"/>
        <v>1</v>
      </c>
    </row>
    <row r="6570" spans="1:34" x14ac:dyDescent="0.25">
      <c r="A6570">
        <v>11398</v>
      </c>
      <c r="B6570">
        <v>0.28282828282828282</v>
      </c>
      <c r="C6570">
        <v>1</v>
      </c>
      <c r="D6570">
        <v>0.16666666666666666</v>
      </c>
      <c r="E6570">
        <v>0.33333333333333331</v>
      </c>
      <c r="F6570">
        <v>0.2413793103448276</v>
      </c>
      <c r="G6570">
        <v>0.1</v>
      </c>
      <c r="H6570">
        <v>0.1</v>
      </c>
      <c r="I6570">
        <v>0</v>
      </c>
      <c r="J6570">
        <v>0</v>
      </c>
      <c r="K6570">
        <v>0.1</v>
      </c>
      <c r="L6570">
        <v>0.1</v>
      </c>
      <c r="M6570">
        <v>0.14714124791720312</v>
      </c>
      <c r="N6570">
        <v>6.6201452394781091E-2</v>
      </c>
      <c r="O6570">
        <v>8.6333621214558634E-2</v>
      </c>
      <c r="P6570">
        <v>0.16011891641374321</v>
      </c>
      <c r="Q6570">
        <v>8.3288630200147748E-2</v>
      </c>
      <c r="R6570">
        <v>0.26045846086929125</v>
      </c>
      <c r="S6570">
        <v>0</v>
      </c>
      <c r="T6570">
        <v>0</v>
      </c>
      <c r="U6570">
        <v>0</v>
      </c>
      <c r="V6570">
        <v>4.5088566827697265E-3</v>
      </c>
      <c r="W6570">
        <v>0</v>
      </c>
      <c r="X6570">
        <v>0</v>
      </c>
      <c r="Y6570">
        <v>1</v>
      </c>
      <c r="Z6570">
        <v>0.2220886956455258</v>
      </c>
      <c r="AA6570">
        <v>1</v>
      </c>
      <c r="AB6570">
        <f t="shared" si="714"/>
        <v>0.77945833333333336</v>
      </c>
      <c r="AC6570">
        <f t="shared" si="715"/>
        <v>0.11572086126400465</v>
      </c>
      <c r="AD6570">
        <f t="shared" si="716"/>
        <v>-0.8842791387359954</v>
      </c>
      <c r="AE6570">
        <f t="shared" si="717"/>
        <v>0.7819495952036738</v>
      </c>
      <c r="AF6570">
        <f t="shared" si="718"/>
        <v>0.8842791387359954</v>
      </c>
      <c r="AG6570">
        <f t="shared" si="719"/>
        <v>0</v>
      </c>
      <c r="AH6570" t="b">
        <f t="shared" si="720"/>
        <v>0</v>
      </c>
    </row>
    <row r="6571" spans="1:34" x14ac:dyDescent="0.25">
      <c r="A6571">
        <v>12905</v>
      </c>
      <c r="B6571">
        <v>4.0404040404040407E-2</v>
      </c>
      <c r="C6571">
        <v>0</v>
      </c>
      <c r="D6571">
        <v>0.33333333333333331</v>
      </c>
      <c r="E6571">
        <v>0.33333333333333331</v>
      </c>
      <c r="F6571">
        <v>0.13793103448275862</v>
      </c>
      <c r="G6571">
        <v>0.5</v>
      </c>
      <c r="H6571">
        <v>0.4</v>
      </c>
      <c r="I6571">
        <v>0.4</v>
      </c>
      <c r="J6571">
        <v>0.2</v>
      </c>
      <c r="K6571">
        <v>0.2</v>
      </c>
      <c r="L6571">
        <v>0.2</v>
      </c>
      <c r="M6571">
        <v>0.17549914121960089</v>
      </c>
      <c r="N6571">
        <v>9.8043290930694277E-2</v>
      </c>
      <c r="O6571">
        <v>0.10424173677480422</v>
      </c>
      <c r="P6571">
        <v>0.17857808976380624</v>
      </c>
      <c r="Q6571">
        <v>9.9521569055185652E-2</v>
      </c>
      <c r="R6571">
        <v>0.27598333009290177</v>
      </c>
      <c r="S6571">
        <v>1.8316024690001281E-3</v>
      </c>
      <c r="T6571">
        <v>4.1561303813724614E-6</v>
      </c>
      <c r="U6571">
        <v>1.004419445560466E-3</v>
      </c>
      <c r="V6571">
        <v>1.1272141706924316E-3</v>
      </c>
      <c r="W6571">
        <v>1.8756051757324824E-3</v>
      </c>
      <c r="X6571">
        <v>1.513242765753803E-3</v>
      </c>
      <c r="Y6571">
        <v>1</v>
      </c>
      <c r="Z6571">
        <v>0.22209231627013704</v>
      </c>
      <c r="AA6571">
        <v>1</v>
      </c>
      <c r="AB6571">
        <f t="shared" si="714"/>
        <v>0.77945833333333336</v>
      </c>
      <c r="AC6571">
        <f t="shared" si="715"/>
        <v>0.62004515916311742</v>
      </c>
      <c r="AD6571">
        <f t="shared" si="716"/>
        <v>-0.37995484083688258</v>
      </c>
      <c r="AE6571">
        <f t="shared" si="717"/>
        <v>0.14436568107538078</v>
      </c>
      <c r="AF6571">
        <f t="shared" si="718"/>
        <v>0.37995484083688258</v>
      </c>
      <c r="AG6571">
        <f t="shared" si="719"/>
        <v>1</v>
      </c>
      <c r="AH6571" t="b">
        <f t="shared" si="720"/>
        <v>1</v>
      </c>
    </row>
    <row r="6572" spans="1:34" x14ac:dyDescent="0.25">
      <c r="A6572">
        <v>6690</v>
      </c>
      <c r="B6572">
        <v>4.0404040404040407E-2</v>
      </c>
      <c r="C6572">
        <v>1</v>
      </c>
      <c r="D6572">
        <v>0.33333333333333331</v>
      </c>
      <c r="E6572">
        <v>0.33333333333333331</v>
      </c>
      <c r="F6572">
        <v>0.13793103448275862</v>
      </c>
      <c r="G6572">
        <v>0</v>
      </c>
      <c r="H6572">
        <v>0</v>
      </c>
      <c r="I6572">
        <v>0.1</v>
      </c>
      <c r="J6572">
        <v>0.1</v>
      </c>
      <c r="K6572">
        <v>0.1</v>
      </c>
      <c r="L6572">
        <v>0.1</v>
      </c>
      <c r="M6572">
        <v>0.16556454303237528</v>
      </c>
      <c r="N6572">
        <v>6.7625945707919077E-2</v>
      </c>
      <c r="O6572">
        <v>9.7196973897975839E-2</v>
      </c>
      <c r="P6572">
        <v>0.17865815864188112</v>
      </c>
      <c r="Q6572">
        <v>9.7246914988026831E-2</v>
      </c>
      <c r="R6572">
        <v>0.27117801342845088</v>
      </c>
      <c r="S6572">
        <v>2.2328378848654688E-2</v>
      </c>
      <c r="T6572">
        <v>1.2176868284509687E-2</v>
      </c>
      <c r="U6572">
        <v>1.6885406901477613E-3</v>
      </c>
      <c r="V6572">
        <v>2.4396135265700482E-3</v>
      </c>
      <c r="W6572">
        <v>3.6081954568153631E-3</v>
      </c>
      <c r="X6572">
        <v>3.8241536244055796E-2</v>
      </c>
      <c r="Y6572">
        <v>1</v>
      </c>
      <c r="Z6572">
        <v>0.22209826093435259</v>
      </c>
      <c r="AA6572">
        <v>0</v>
      </c>
      <c r="AB6572">
        <f t="shared" si="714"/>
        <v>-0.22054166666666666</v>
      </c>
      <c r="AC6572">
        <f t="shared" si="715"/>
        <v>-2.017699920470778E-2</v>
      </c>
      <c r="AD6572">
        <f t="shared" si="716"/>
        <v>-2.017699920470778E-2</v>
      </c>
      <c r="AE6572">
        <f t="shared" si="717"/>
        <v>4.0711129690677839E-4</v>
      </c>
      <c r="AF6572">
        <f t="shared" si="718"/>
        <v>2.017699920470778E-2</v>
      </c>
      <c r="AG6572">
        <f t="shared" si="719"/>
        <v>0</v>
      </c>
      <c r="AH6572" t="b">
        <f t="shared" si="720"/>
        <v>1</v>
      </c>
    </row>
    <row r="6573" spans="1:34" x14ac:dyDescent="0.25">
      <c r="A6573">
        <v>20363</v>
      </c>
      <c r="B6573">
        <v>9.0909090909090912E-2</v>
      </c>
      <c r="C6573">
        <v>0</v>
      </c>
      <c r="D6573">
        <v>0.16666666666666666</v>
      </c>
      <c r="E6573">
        <v>0.33333333333333331</v>
      </c>
      <c r="F6573">
        <v>0.27586206896551724</v>
      </c>
      <c r="G6573">
        <v>0.2</v>
      </c>
      <c r="H6573">
        <v>0.2</v>
      </c>
      <c r="I6573">
        <v>0.2</v>
      </c>
      <c r="J6573">
        <v>0.2</v>
      </c>
      <c r="K6573">
        <v>0.2</v>
      </c>
      <c r="L6573">
        <v>0.2</v>
      </c>
      <c r="M6573">
        <v>0.23457933918595936</v>
      </c>
      <c r="N6573">
        <v>0.14904603552407308</v>
      </c>
      <c r="O6573">
        <v>0.13927997483189694</v>
      </c>
      <c r="P6573">
        <v>0.22999643928989266</v>
      </c>
      <c r="Q6573">
        <v>0.12584865717076266</v>
      </c>
      <c r="R6573">
        <v>0.29185478460608005</v>
      </c>
      <c r="S6573">
        <v>1.1658149715185816E-2</v>
      </c>
      <c r="T6573">
        <v>1.1874658232492745E-2</v>
      </c>
      <c r="U6573">
        <v>5.7475112718182227E-3</v>
      </c>
      <c r="V6573">
        <v>8.0515297906602248E-3</v>
      </c>
      <c r="W6573">
        <v>2.344506469665603E-2</v>
      </c>
      <c r="X6573">
        <v>1.8915534571922538E-2</v>
      </c>
      <c r="Y6573">
        <v>1</v>
      </c>
      <c r="Z6573">
        <v>0.22210055436754306</v>
      </c>
      <c r="AA6573">
        <v>1</v>
      </c>
      <c r="AB6573">
        <f t="shared" si="714"/>
        <v>0.77945833333333336</v>
      </c>
      <c r="AC6573">
        <f t="shared" si="715"/>
        <v>0.23351477681694216</v>
      </c>
      <c r="AD6573">
        <f t="shared" si="716"/>
        <v>-0.7664852231830579</v>
      </c>
      <c r="AE6573">
        <f t="shared" si="717"/>
        <v>0.58749959735798207</v>
      </c>
      <c r="AF6573">
        <f t="shared" si="718"/>
        <v>0.7664852231830579</v>
      </c>
      <c r="AG6573">
        <f t="shared" si="719"/>
        <v>0</v>
      </c>
      <c r="AH6573" t="b">
        <f t="shared" si="720"/>
        <v>0</v>
      </c>
    </row>
    <row r="6574" spans="1:34" x14ac:dyDescent="0.25">
      <c r="A6574">
        <v>23985</v>
      </c>
      <c r="B6574">
        <v>0.10101010101010101</v>
      </c>
      <c r="C6574">
        <v>0</v>
      </c>
      <c r="D6574">
        <v>0.33333333333333331</v>
      </c>
      <c r="E6574">
        <v>0.66666666666666663</v>
      </c>
      <c r="F6574">
        <v>6.8965517241379309E-2</v>
      </c>
      <c r="G6574">
        <v>0.2</v>
      </c>
      <c r="H6574">
        <v>0.1</v>
      </c>
      <c r="I6574">
        <v>0.2</v>
      </c>
      <c r="J6574">
        <v>0.2</v>
      </c>
      <c r="K6574">
        <v>0.1</v>
      </c>
      <c r="L6574">
        <v>0.1</v>
      </c>
      <c r="M6574">
        <v>0.19444894260727677</v>
      </c>
      <c r="N6574">
        <v>0.1502000554233241</v>
      </c>
      <c r="O6574">
        <v>0.14102647866723256</v>
      </c>
      <c r="P6574">
        <v>0.25344625871102294</v>
      </c>
      <c r="Q6574">
        <v>0.11072032364737903</v>
      </c>
      <c r="R6574">
        <v>0.27985570985816133</v>
      </c>
      <c r="S6574">
        <v>0.10129906405113834</v>
      </c>
      <c r="T6574">
        <v>1.7811987348739119E-2</v>
      </c>
      <c r="U6574">
        <v>4.4640864247131824E-2</v>
      </c>
      <c r="V6574">
        <v>4.8837359098228665E-2</v>
      </c>
      <c r="W6574">
        <v>5.7590456920865875E-2</v>
      </c>
      <c r="X6574">
        <v>7.944524520207466E-2</v>
      </c>
      <c r="Y6574">
        <v>1</v>
      </c>
      <c r="Z6574">
        <v>0.22215863891164911</v>
      </c>
      <c r="AA6574">
        <v>0</v>
      </c>
      <c r="AB6574">
        <f t="shared" si="714"/>
        <v>-0.22054166666666666</v>
      </c>
      <c r="AC6574">
        <f t="shared" si="715"/>
        <v>0.1160545831913735</v>
      </c>
      <c r="AD6574">
        <f t="shared" si="716"/>
        <v>0.1160545831913735</v>
      </c>
      <c r="AE6574">
        <f t="shared" si="717"/>
        <v>1.3468666279723433E-2</v>
      </c>
      <c r="AF6574">
        <f t="shared" si="718"/>
        <v>0.1160545831913735</v>
      </c>
      <c r="AG6574">
        <f t="shared" si="719"/>
        <v>0</v>
      </c>
      <c r="AH6574" t="b">
        <f t="shared" si="720"/>
        <v>1</v>
      </c>
    </row>
    <row r="6575" spans="1:34" x14ac:dyDescent="0.25">
      <c r="A6575">
        <v>7482</v>
      </c>
      <c r="B6575">
        <v>1.0101010101010102E-2</v>
      </c>
      <c r="C6575">
        <v>1</v>
      </c>
      <c r="D6575">
        <v>0.16666666666666666</v>
      </c>
      <c r="E6575">
        <v>0.66666666666666663</v>
      </c>
      <c r="F6575">
        <v>3.4482758620689655E-2</v>
      </c>
      <c r="G6575">
        <v>0.2</v>
      </c>
      <c r="H6575">
        <v>0.2</v>
      </c>
      <c r="I6575">
        <v>0.4</v>
      </c>
      <c r="J6575">
        <v>0.2</v>
      </c>
      <c r="K6575">
        <v>0.2</v>
      </c>
      <c r="L6575">
        <v>0.2</v>
      </c>
      <c r="M6575">
        <v>0.15684754590559521</v>
      </c>
      <c r="N6575">
        <v>7.4366902405600038E-2</v>
      </c>
      <c r="O6575">
        <v>9.0890123990242419E-2</v>
      </c>
      <c r="P6575">
        <v>0.16809189269639954</v>
      </c>
      <c r="Q6575">
        <v>8.9196384747720639E-2</v>
      </c>
      <c r="R6575">
        <v>0.26779361960304843</v>
      </c>
      <c r="S6575">
        <v>2.7748777405351942E-3</v>
      </c>
      <c r="T6575">
        <v>0</v>
      </c>
      <c r="U6575">
        <v>3.1695013615463594E-4</v>
      </c>
      <c r="V6575">
        <v>4.7342995169082124E-4</v>
      </c>
      <c r="W6575">
        <v>8.6981190024593873E-4</v>
      </c>
      <c r="X6575">
        <v>9.4577672859612685E-4</v>
      </c>
      <c r="Y6575">
        <v>1</v>
      </c>
      <c r="Z6575">
        <v>0.22218963203120523</v>
      </c>
      <c r="AA6575">
        <v>0</v>
      </c>
      <c r="AB6575">
        <f t="shared" si="714"/>
        <v>-0.22054166666666666</v>
      </c>
      <c r="AC6575">
        <f t="shared" si="715"/>
        <v>0.27455137377036265</v>
      </c>
      <c r="AD6575">
        <f t="shared" si="716"/>
        <v>0.27455137377036265</v>
      </c>
      <c r="AE6575">
        <f t="shared" si="717"/>
        <v>7.5378456839193378E-2</v>
      </c>
      <c r="AF6575">
        <f t="shared" si="718"/>
        <v>0.27455137377036265</v>
      </c>
      <c r="AG6575">
        <f t="shared" si="719"/>
        <v>0</v>
      </c>
      <c r="AH6575" t="b">
        <f t="shared" si="720"/>
        <v>1</v>
      </c>
    </row>
    <row r="6576" spans="1:34" x14ac:dyDescent="0.25">
      <c r="A6576">
        <v>18581</v>
      </c>
      <c r="B6576">
        <v>2.0202020202020204E-2</v>
      </c>
      <c r="C6576">
        <v>1</v>
      </c>
      <c r="D6576">
        <v>0.16666666666666666</v>
      </c>
      <c r="E6576">
        <v>0.66666666666666663</v>
      </c>
      <c r="F6576">
        <v>5.1724137931034482E-2</v>
      </c>
      <c r="G6576">
        <v>0.3</v>
      </c>
      <c r="H6576">
        <v>0.4</v>
      </c>
      <c r="I6576">
        <v>0.4</v>
      </c>
      <c r="J6576">
        <v>0.4</v>
      </c>
      <c r="K6576">
        <v>0.2</v>
      </c>
      <c r="L6576">
        <v>0.2</v>
      </c>
      <c r="M6576">
        <v>0.1726161875459587</v>
      </c>
      <c r="N6576">
        <v>9.4403762712250455E-2</v>
      </c>
      <c r="O6576">
        <v>0.10322051793364603</v>
      </c>
      <c r="P6576">
        <v>0.18633252510865816</v>
      </c>
      <c r="Q6576">
        <v>0.10861423592347089</v>
      </c>
      <c r="R6576">
        <v>0.28310485088763487</v>
      </c>
      <c r="S6576">
        <v>1.1447515431250801E-3</v>
      </c>
      <c r="T6576">
        <v>2.0857837185373511E-3</v>
      </c>
      <c r="U6576">
        <v>0</v>
      </c>
      <c r="V6576">
        <v>1.8599033816425121E-3</v>
      </c>
      <c r="W6576">
        <v>2.7899626989020677E-3</v>
      </c>
      <c r="X6576">
        <v>2.8411132927027649E-3</v>
      </c>
      <c r="Y6576">
        <v>1</v>
      </c>
      <c r="Z6576">
        <v>0.22224022416928402</v>
      </c>
      <c r="AA6576">
        <v>0</v>
      </c>
      <c r="AB6576">
        <f t="shared" si="714"/>
        <v>-0.22054166666666666</v>
      </c>
      <c r="AC6576">
        <f t="shared" si="715"/>
        <v>0.40626608514025397</v>
      </c>
      <c r="AD6576">
        <f t="shared" si="716"/>
        <v>0.40626608514025397</v>
      </c>
      <c r="AE6576">
        <f t="shared" si="717"/>
        <v>0.16505213193518808</v>
      </c>
      <c r="AF6576">
        <f t="shared" si="718"/>
        <v>0.40626608514025397</v>
      </c>
      <c r="AG6576">
        <f t="shared" si="719"/>
        <v>0</v>
      </c>
      <c r="AH6576" t="b">
        <f t="shared" si="720"/>
        <v>1</v>
      </c>
    </row>
    <row r="6577" spans="1:34" x14ac:dyDescent="0.25">
      <c r="A6577">
        <v>14416</v>
      </c>
      <c r="B6577">
        <v>0.14141414141414141</v>
      </c>
      <c r="C6577">
        <v>1</v>
      </c>
      <c r="D6577">
        <v>0.33333333333333331</v>
      </c>
      <c r="E6577">
        <v>0.33333333333333331</v>
      </c>
      <c r="F6577">
        <v>0.34482758620689657</v>
      </c>
      <c r="G6577">
        <v>0.2</v>
      </c>
      <c r="H6577">
        <v>0.2</v>
      </c>
      <c r="I6577">
        <v>0.2</v>
      </c>
      <c r="J6577">
        <v>0.2</v>
      </c>
      <c r="K6577">
        <v>0.2</v>
      </c>
      <c r="L6577">
        <v>0.2</v>
      </c>
      <c r="M6577">
        <v>0.21769485820168463</v>
      </c>
      <c r="N6577">
        <v>0.13723251602910863</v>
      </c>
      <c r="O6577">
        <v>0.12724002431159692</v>
      </c>
      <c r="P6577">
        <v>0.22789957667113167</v>
      </c>
      <c r="Q6577">
        <v>0.15179994149756323</v>
      </c>
      <c r="R6577">
        <v>0.31618952912814974</v>
      </c>
      <c r="S6577">
        <v>3.8337729179258933E-3</v>
      </c>
      <c r="T6577">
        <v>1.8999453171988393E-3</v>
      </c>
      <c r="U6577">
        <v>3.013258336681398E-3</v>
      </c>
      <c r="V6577">
        <v>4.3655394524959746E-3</v>
      </c>
      <c r="W6577">
        <v>6.5646181150636881E-3</v>
      </c>
      <c r="X6577">
        <v>2.9527149466771082E-3</v>
      </c>
      <c r="Y6577">
        <v>1</v>
      </c>
      <c r="Z6577">
        <v>0.22226713921116192</v>
      </c>
      <c r="AA6577">
        <v>0</v>
      </c>
      <c r="AB6577">
        <f t="shared" si="714"/>
        <v>-0.22054166666666666</v>
      </c>
      <c r="AC6577">
        <f t="shared" si="715"/>
        <v>0.23366309941334207</v>
      </c>
      <c r="AD6577">
        <f t="shared" si="716"/>
        <v>0.23366309941334207</v>
      </c>
      <c r="AE6577">
        <f t="shared" si="717"/>
        <v>5.4598444027449379E-2</v>
      </c>
      <c r="AF6577">
        <f t="shared" si="718"/>
        <v>0.23366309941334207</v>
      </c>
      <c r="AG6577">
        <f t="shared" si="719"/>
        <v>0</v>
      </c>
      <c r="AH6577" t="b">
        <f t="shared" si="720"/>
        <v>1</v>
      </c>
    </row>
    <row r="6578" spans="1:34" x14ac:dyDescent="0.25">
      <c r="A6578">
        <v>9645</v>
      </c>
      <c r="B6578">
        <v>0.20202020202020202</v>
      </c>
      <c r="C6578">
        <v>0</v>
      </c>
      <c r="D6578">
        <v>0.33333333333333331</v>
      </c>
      <c r="E6578">
        <v>0.33333333333333331</v>
      </c>
      <c r="F6578">
        <v>0.31034482758620691</v>
      </c>
      <c r="G6578">
        <v>0.1</v>
      </c>
      <c r="H6578">
        <v>0.1</v>
      </c>
      <c r="I6578">
        <v>0.1</v>
      </c>
      <c r="J6578">
        <v>0.1</v>
      </c>
      <c r="K6578">
        <v>0.1</v>
      </c>
      <c r="L6578">
        <v>0.1</v>
      </c>
      <c r="M6578">
        <v>0.14779606244098928</v>
      </c>
      <c r="N6578">
        <v>6.758988258606749E-2</v>
      </c>
      <c r="O6578">
        <v>8.7136870227792193E-2</v>
      </c>
      <c r="P6578">
        <v>0.16149704310343205</v>
      </c>
      <c r="Q6578">
        <v>8.2078918795643052E-2</v>
      </c>
      <c r="R6578">
        <v>0.2620876422747983</v>
      </c>
      <c r="S6578">
        <v>1.6518764767294906E-3</v>
      </c>
      <c r="T6578">
        <v>8.5675659147435167E-4</v>
      </c>
      <c r="U6578">
        <v>1.6104191777152805E-3</v>
      </c>
      <c r="V6578">
        <v>2.3236714975845411E-3</v>
      </c>
      <c r="W6578">
        <v>3.3831228357274652E-3</v>
      </c>
      <c r="X6578">
        <v>2.7295116387284222E-3</v>
      </c>
      <c r="Y6578">
        <v>1</v>
      </c>
      <c r="Z6578">
        <v>0.22227449197896376</v>
      </c>
      <c r="AA6578">
        <v>0</v>
      </c>
      <c r="AB6578">
        <f t="shared" si="714"/>
        <v>-0.22054166666666666</v>
      </c>
      <c r="AC6578">
        <f t="shared" si="715"/>
        <v>0.1385344522770568</v>
      </c>
      <c r="AD6578">
        <f t="shared" si="716"/>
        <v>0.1385344522770568</v>
      </c>
      <c r="AE6578">
        <f t="shared" si="717"/>
        <v>1.9191794467704127E-2</v>
      </c>
      <c r="AF6578">
        <f t="shared" si="718"/>
        <v>0.1385344522770568</v>
      </c>
      <c r="AG6578">
        <f t="shared" si="719"/>
        <v>0</v>
      </c>
      <c r="AH6578" t="b">
        <f t="shared" si="720"/>
        <v>1</v>
      </c>
    </row>
    <row r="6579" spans="1:34" x14ac:dyDescent="0.25">
      <c r="A6579">
        <v>1820</v>
      </c>
      <c r="B6579">
        <v>0.17171717171717171</v>
      </c>
      <c r="C6579">
        <v>1</v>
      </c>
      <c r="D6579">
        <v>0.16666666666666666</v>
      </c>
      <c r="E6579">
        <v>0.66666666666666663</v>
      </c>
      <c r="F6579">
        <v>0.34482758620689657</v>
      </c>
      <c r="G6579">
        <v>0.2</v>
      </c>
      <c r="H6579">
        <v>0.2</v>
      </c>
      <c r="I6579">
        <v>0.1</v>
      </c>
      <c r="J6579">
        <v>0.2</v>
      </c>
      <c r="K6579">
        <v>0.1</v>
      </c>
      <c r="L6579">
        <v>0.1</v>
      </c>
      <c r="M6579">
        <v>0.17957226453444899</v>
      </c>
      <c r="N6579">
        <v>8.9753518052439571E-2</v>
      </c>
      <c r="O6579">
        <v>8.93912382717683E-2</v>
      </c>
      <c r="P6579">
        <v>0.1811902191626491</v>
      </c>
      <c r="Q6579">
        <v>8.3597007451623934E-2</v>
      </c>
      <c r="R6579">
        <v>0.26097872304454045</v>
      </c>
      <c r="S6579">
        <v>1.158488561642581E-3</v>
      </c>
      <c r="T6579">
        <v>3.2946239266051125E-3</v>
      </c>
      <c r="U6579">
        <v>1.8972367305031025E-2</v>
      </c>
      <c r="V6579">
        <v>5.3494363929146539E-3</v>
      </c>
      <c r="W6579">
        <v>0</v>
      </c>
      <c r="X6579">
        <v>4.9804602527872043E-3</v>
      </c>
      <c r="Y6579">
        <v>1</v>
      </c>
      <c r="Z6579">
        <v>0.22229977956021429</v>
      </c>
      <c r="AA6579">
        <v>0</v>
      </c>
      <c r="AB6579">
        <f t="shared" si="714"/>
        <v>-0.22054166666666666</v>
      </c>
      <c r="AC6579">
        <f t="shared" si="715"/>
        <v>0.2181839652329475</v>
      </c>
      <c r="AD6579">
        <f t="shared" si="716"/>
        <v>0.2181839652329475</v>
      </c>
      <c r="AE6579">
        <f t="shared" si="717"/>
        <v>4.7604242684772043E-2</v>
      </c>
      <c r="AF6579">
        <f t="shared" si="718"/>
        <v>0.2181839652329475</v>
      </c>
      <c r="AG6579">
        <f t="shared" si="719"/>
        <v>0</v>
      </c>
      <c r="AH6579" t="b">
        <f t="shared" si="720"/>
        <v>1</v>
      </c>
    </row>
    <row r="6580" spans="1:34" x14ac:dyDescent="0.25">
      <c r="A6580">
        <v>29596</v>
      </c>
      <c r="B6580">
        <v>0.25252525252525254</v>
      </c>
      <c r="C6580">
        <v>0</v>
      </c>
      <c r="D6580">
        <v>0.83333333333333337</v>
      </c>
      <c r="E6580">
        <v>0.33333333333333331</v>
      </c>
      <c r="F6580">
        <v>0.32758620689655171</v>
      </c>
      <c r="G6580">
        <v>0.2</v>
      </c>
      <c r="H6580">
        <v>0.2</v>
      </c>
      <c r="I6580">
        <v>0.2</v>
      </c>
      <c r="J6580">
        <v>0.2</v>
      </c>
      <c r="K6580">
        <v>0.2</v>
      </c>
      <c r="L6580">
        <v>0.2</v>
      </c>
      <c r="M6580">
        <v>0.16289219186773454</v>
      </c>
      <c r="N6580">
        <v>8.4836596096831376E-2</v>
      </c>
      <c r="O6580">
        <v>9.7723505547798808E-2</v>
      </c>
      <c r="P6580">
        <v>0.18067966231657162</v>
      </c>
      <c r="Q6580">
        <v>0.10168516764914402</v>
      </c>
      <c r="R6580">
        <v>0.27813969000981353</v>
      </c>
      <c r="S6580">
        <v>3.4342546293752406E-3</v>
      </c>
      <c r="T6580">
        <v>1.7811987348739118E-3</v>
      </c>
      <c r="U6580">
        <v>3.348064818534887E-3</v>
      </c>
      <c r="V6580">
        <v>1.6103059581320451E-3</v>
      </c>
      <c r="W6580">
        <v>4.6890129393312059E-3</v>
      </c>
      <c r="X6580">
        <v>9.4577672859612692E-3</v>
      </c>
      <c r="Y6580">
        <v>1</v>
      </c>
      <c r="Z6580">
        <v>0.22234725335794003</v>
      </c>
      <c r="AA6580">
        <v>0</v>
      </c>
      <c r="AB6580">
        <f t="shared" si="714"/>
        <v>-0.22054166666666666</v>
      </c>
      <c r="AC6580">
        <f t="shared" si="715"/>
        <v>0.22116552053494054</v>
      </c>
      <c r="AD6580">
        <f t="shared" si="716"/>
        <v>0.22116552053494054</v>
      </c>
      <c r="AE6580">
        <f t="shared" si="717"/>
        <v>4.8914187473491209E-2</v>
      </c>
      <c r="AF6580">
        <f t="shared" si="718"/>
        <v>0.22116552053494054</v>
      </c>
      <c r="AG6580">
        <f t="shared" si="719"/>
        <v>0</v>
      </c>
      <c r="AH6580" t="b">
        <f t="shared" si="720"/>
        <v>1</v>
      </c>
    </row>
    <row r="6581" spans="1:34" x14ac:dyDescent="0.25">
      <c r="A6581">
        <v>2562</v>
      </c>
      <c r="B6581">
        <v>0.20202020202020202</v>
      </c>
      <c r="C6581">
        <v>0</v>
      </c>
      <c r="D6581">
        <v>0.16666666666666666</v>
      </c>
      <c r="E6581">
        <v>0.66666666666666663</v>
      </c>
      <c r="F6581">
        <v>0.13793103448275862</v>
      </c>
      <c r="G6581">
        <v>0.2</v>
      </c>
      <c r="H6581">
        <v>0.2</v>
      </c>
      <c r="I6581">
        <v>0.2</v>
      </c>
      <c r="J6581">
        <v>0.2</v>
      </c>
      <c r="K6581">
        <v>0.4</v>
      </c>
      <c r="L6581">
        <v>0.2</v>
      </c>
      <c r="M6581">
        <v>0.27095074644431288</v>
      </c>
      <c r="N6581">
        <v>0.20326978631651274</v>
      </c>
      <c r="O6581">
        <v>0.16790759396997726</v>
      </c>
      <c r="P6581">
        <v>0.30777817341223412</v>
      </c>
      <c r="Q6581">
        <v>0.23258585728380127</v>
      </c>
      <c r="R6581">
        <v>0.38021558988278348</v>
      </c>
      <c r="S6581">
        <v>8.0132608018755602E-3</v>
      </c>
      <c r="T6581">
        <v>5.3435962046217362E-3</v>
      </c>
      <c r="U6581">
        <v>1.2890049551359315E-2</v>
      </c>
      <c r="V6581">
        <v>0</v>
      </c>
      <c r="W6581">
        <v>1.2634545365027935E-2</v>
      </c>
      <c r="X6581">
        <v>1.009711235449225E-2</v>
      </c>
      <c r="Y6581">
        <v>1</v>
      </c>
      <c r="Z6581">
        <v>0.22244025405629486</v>
      </c>
      <c r="AA6581">
        <v>0</v>
      </c>
      <c r="AB6581">
        <f t="shared" si="714"/>
        <v>-0.22054166666666666</v>
      </c>
      <c r="AC6581">
        <f t="shared" si="715"/>
        <v>0.200749551687288</v>
      </c>
      <c r="AD6581">
        <f t="shared" si="716"/>
        <v>0.200749551687288</v>
      </c>
      <c r="AE6581">
        <f t="shared" si="717"/>
        <v>4.0300382502647114E-2</v>
      </c>
      <c r="AF6581">
        <f t="shared" si="718"/>
        <v>0.200749551687288</v>
      </c>
      <c r="AG6581">
        <f t="shared" si="719"/>
        <v>0</v>
      </c>
      <c r="AH6581" t="b">
        <f t="shared" si="720"/>
        <v>1</v>
      </c>
    </row>
    <row r="6582" spans="1:34" x14ac:dyDescent="0.25">
      <c r="A6582">
        <v>6360</v>
      </c>
      <c r="B6582">
        <v>4.0404040404040407E-2</v>
      </c>
      <c r="C6582">
        <v>0</v>
      </c>
      <c r="D6582">
        <v>0.16666666666666666</v>
      </c>
      <c r="E6582">
        <v>0.66666666666666663</v>
      </c>
      <c r="F6582">
        <v>0.10344827586206896</v>
      </c>
      <c r="G6582">
        <v>0.2</v>
      </c>
      <c r="H6582">
        <v>0.2</v>
      </c>
      <c r="I6582">
        <v>0.2</v>
      </c>
      <c r="J6582">
        <v>0.2</v>
      </c>
      <c r="K6582">
        <v>0.2</v>
      </c>
      <c r="L6582">
        <v>0.2</v>
      </c>
      <c r="M6582">
        <v>0.16204093298681257</v>
      </c>
      <c r="N6582">
        <v>8.3982469526662037E-2</v>
      </c>
      <c r="O6582">
        <v>9.6830213582979247E-2</v>
      </c>
      <c r="P6582">
        <v>0.16323783471146003</v>
      </c>
      <c r="Q6582">
        <v>8.2487444286344636E-2</v>
      </c>
      <c r="R6582">
        <v>0.26139370321386773</v>
      </c>
      <c r="S6582">
        <v>2.0170522189863912E-3</v>
      </c>
      <c r="T6582">
        <v>6.7923045089858503E-4</v>
      </c>
      <c r="U6582">
        <v>7.3657426007767504E-5</v>
      </c>
      <c r="V6582">
        <v>5.9581320450885666E-5</v>
      </c>
      <c r="W6582">
        <v>3.7043202220716527E-4</v>
      </c>
      <c r="X6582">
        <v>7.3770584830497895E-4</v>
      </c>
      <c r="Y6582">
        <v>1</v>
      </c>
      <c r="Z6582">
        <v>0.22253525069564362</v>
      </c>
      <c r="AA6582">
        <v>0</v>
      </c>
      <c r="AB6582">
        <f t="shared" si="714"/>
        <v>-0.22054166666666666</v>
      </c>
      <c r="AC6582">
        <f t="shared" si="715"/>
        <v>0.26104472935968953</v>
      </c>
      <c r="AD6582">
        <f t="shared" si="716"/>
        <v>0.26104472935968953</v>
      </c>
      <c r="AE6582">
        <f t="shared" si="717"/>
        <v>6.8144350726473554E-2</v>
      </c>
      <c r="AF6582">
        <f t="shared" si="718"/>
        <v>0.26104472935968953</v>
      </c>
      <c r="AG6582">
        <f t="shared" si="719"/>
        <v>0</v>
      </c>
      <c r="AH6582" t="b">
        <f t="shared" si="720"/>
        <v>1</v>
      </c>
    </row>
    <row r="6583" spans="1:34" x14ac:dyDescent="0.25">
      <c r="A6583">
        <v>24865</v>
      </c>
      <c r="B6583">
        <v>0.12121212121212122</v>
      </c>
      <c r="C6583">
        <v>0</v>
      </c>
      <c r="D6583">
        <v>0.33333333333333331</v>
      </c>
      <c r="E6583">
        <v>0.33333333333333331</v>
      </c>
      <c r="F6583">
        <v>0.22413793103448276</v>
      </c>
      <c r="G6583">
        <v>0.2</v>
      </c>
      <c r="H6583">
        <v>0.2</v>
      </c>
      <c r="I6583">
        <v>0.2</v>
      </c>
      <c r="J6583">
        <v>0.2</v>
      </c>
      <c r="K6583">
        <v>0.2</v>
      </c>
      <c r="L6583">
        <v>0.2</v>
      </c>
      <c r="M6583">
        <v>0.26155238825899862</v>
      </c>
      <c r="N6583">
        <v>0.19232747592312102</v>
      </c>
      <c r="O6583">
        <v>0.15695968875885125</v>
      </c>
      <c r="P6583">
        <v>0.28311695896517097</v>
      </c>
      <c r="Q6583">
        <v>0.18077252963545049</v>
      </c>
      <c r="R6583">
        <v>0.3351833251746183</v>
      </c>
      <c r="S6583">
        <v>7.4901093466673997E-3</v>
      </c>
      <c r="T6583">
        <v>3.9780105078850696E-3</v>
      </c>
      <c r="U6583">
        <v>6.7519307173786883E-3</v>
      </c>
      <c r="V6583">
        <v>6.5056360708534624E-3</v>
      </c>
      <c r="W6583">
        <v>8.6746739377627311E-3</v>
      </c>
      <c r="X6583">
        <v>6.7377134145188075E-3</v>
      </c>
      <c r="Y6583">
        <v>1</v>
      </c>
      <c r="Z6583">
        <v>0.22261973290096704</v>
      </c>
      <c r="AA6583">
        <v>0</v>
      </c>
      <c r="AB6583">
        <f t="shared" si="714"/>
        <v>-0.22054166666666666</v>
      </c>
      <c r="AC6583">
        <f t="shared" si="715"/>
        <v>0.21277138346618218</v>
      </c>
      <c r="AD6583">
        <f t="shared" si="716"/>
        <v>0.21277138346618218</v>
      </c>
      <c r="AE6583">
        <f t="shared" si="717"/>
        <v>4.5271661622113143E-2</v>
      </c>
      <c r="AF6583">
        <f t="shared" si="718"/>
        <v>0.21277138346618218</v>
      </c>
      <c r="AG6583">
        <f t="shared" si="719"/>
        <v>0</v>
      </c>
      <c r="AH6583" t="b">
        <f t="shared" si="720"/>
        <v>1</v>
      </c>
    </row>
    <row r="6584" spans="1:34" x14ac:dyDescent="0.25">
      <c r="A6584">
        <v>20135</v>
      </c>
      <c r="B6584">
        <v>0.12121212121212122</v>
      </c>
      <c r="C6584">
        <v>1</v>
      </c>
      <c r="D6584">
        <v>0.33333333333333331</v>
      </c>
      <c r="E6584">
        <v>0.33333333333333331</v>
      </c>
      <c r="F6584">
        <v>0.27586206896551724</v>
      </c>
      <c r="G6584">
        <v>0.2</v>
      </c>
      <c r="H6584">
        <v>0.2</v>
      </c>
      <c r="I6584">
        <v>0.2</v>
      </c>
      <c r="J6584">
        <v>0.2</v>
      </c>
      <c r="K6584">
        <v>0.2</v>
      </c>
      <c r="L6584">
        <v>0.2</v>
      </c>
      <c r="M6584">
        <v>0.17602653237659621</v>
      </c>
      <c r="N6584">
        <v>0.10219054994362764</v>
      </c>
      <c r="O6584">
        <v>0.10967670737083915</v>
      </c>
      <c r="P6584">
        <v>0.20342581759744383</v>
      </c>
      <c r="Q6584">
        <v>0.13163345744443508</v>
      </c>
      <c r="R6584">
        <v>0.30395145654197026</v>
      </c>
      <c r="S6584">
        <v>6.236606406945437E-3</v>
      </c>
      <c r="T6584">
        <v>3.2904677962237398E-3</v>
      </c>
      <c r="U6584">
        <v>5.0220972278023305E-3</v>
      </c>
      <c r="V6584">
        <v>8.8003220611916257E-3</v>
      </c>
      <c r="W6584">
        <v>1.0550279113495214E-2</v>
      </c>
      <c r="X6584">
        <v>1.070997567462254E-2</v>
      </c>
      <c r="Y6584">
        <v>1</v>
      </c>
      <c r="Z6584">
        <v>0.22269791039590248</v>
      </c>
      <c r="AA6584">
        <v>0</v>
      </c>
      <c r="AB6584">
        <f t="shared" si="714"/>
        <v>-0.22054166666666666</v>
      </c>
      <c r="AC6584">
        <f t="shared" si="715"/>
        <v>0.2508495315796932</v>
      </c>
      <c r="AD6584">
        <f t="shared" si="716"/>
        <v>0.2508495315796932</v>
      </c>
      <c r="AE6584">
        <f t="shared" si="717"/>
        <v>6.29254874937515E-2</v>
      </c>
      <c r="AF6584">
        <f t="shared" si="718"/>
        <v>0.2508495315796932</v>
      </c>
      <c r="AG6584">
        <f t="shared" si="719"/>
        <v>0</v>
      </c>
      <c r="AH6584" t="b">
        <f t="shared" si="720"/>
        <v>1</v>
      </c>
    </row>
    <row r="6585" spans="1:34" x14ac:dyDescent="0.25">
      <c r="A6585">
        <v>23544</v>
      </c>
      <c r="B6585">
        <v>0.19191919191919191</v>
      </c>
      <c r="C6585">
        <v>1</v>
      </c>
      <c r="D6585">
        <v>0.16666666666666666</v>
      </c>
      <c r="E6585">
        <v>0.33333333333333331</v>
      </c>
      <c r="F6585">
        <v>0.29310344827586204</v>
      </c>
      <c r="G6585">
        <v>0.2</v>
      </c>
      <c r="H6585">
        <v>0.2</v>
      </c>
      <c r="I6585">
        <v>0.2</v>
      </c>
      <c r="J6585">
        <v>0.2</v>
      </c>
      <c r="K6585">
        <v>0.2</v>
      </c>
      <c r="L6585">
        <v>0.2</v>
      </c>
      <c r="M6585">
        <v>0.31035996216233913</v>
      </c>
      <c r="N6585">
        <v>0.2371112300561446</v>
      </c>
      <c r="O6585">
        <v>0.18511677857065598</v>
      </c>
      <c r="P6585">
        <v>0.32094997484895244</v>
      </c>
      <c r="Q6585">
        <v>0.24381336731101977</v>
      </c>
      <c r="R6585">
        <v>0.38802874429306206</v>
      </c>
      <c r="S6585">
        <v>7.4408850303130207E-3</v>
      </c>
      <c r="T6585">
        <v>4.7498632929970988E-3</v>
      </c>
      <c r="U6585">
        <v>8.3924824784607829E-3</v>
      </c>
      <c r="V6585">
        <v>9.6618357487922701E-3</v>
      </c>
      <c r="W6585">
        <v>1.4301489464960179E-2</v>
      </c>
      <c r="X6585">
        <v>1.4186650928941903E-2</v>
      </c>
      <c r="Y6585">
        <v>1</v>
      </c>
      <c r="Z6585">
        <v>0.22271430283298344</v>
      </c>
      <c r="AA6585">
        <v>0</v>
      </c>
      <c r="AB6585">
        <f t="shared" si="714"/>
        <v>-0.22054166666666666</v>
      </c>
      <c r="AC6585">
        <f t="shared" si="715"/>
        <v>0.18917686832442529</v>
      </c>
      <c r="AD6585">
        <f t="shared" si="716"/>
        <v>0.18917686832442529</v>
      </c>
      <c r="AE6585">
        <f t="shared" si="717"/>
        <v>3.5787887509036942E-2</v>
      </c>
      <c r="AF6585">
        <f t="shared" si="718"/>
        <v>0.18917686832442529</v>
      </c>
      <c r="AG6585">
        <f t="shared" si="719"/>
        <v>0</v>
      </c>
      <c r="AH6585" t="b">
        <f t="shared" si="720"/>
        <v>1</v>
      </c>
    </row>
    <row r="6586" spans="1:34" x14ac:dyDescent="0.25">
      <c r="A6586">
        <v>11658</v>
      </c>
      <c r="B6586">
        <v>0.21212121212121213</v>
      </c>
      <c r="C6586">
        <v>1</v>
      </c>
      <c r="D6586">
        <v>0.33333333333333331</v>
      </c>
      <c r="E6586">
        <v>0.66666666666666663</v>
      </c>
      <c r="F6586">
        <v>0.56896551724137934</v>
      </c>
      <c r="G6586">
        <v>0.1</v>
      </c>
      <c r="H6586">
        <v>0.2</v>
      </c>
      <c r="I6586">
        <v>0.2</v>
      </c>
      <c r="J6586">
        <v>0.1</v>
      </c>
      <c r="K6586">
        <v>0.1</v>
      </c>
      <c r="L6586">
        <v>0.1</v>
      </c>
      <c r="M6586">
        <v>0.14894552739558142</v>
      </c>
      <c r="N6586">
        <v>6.9191844419896217E-2</v>
      </c>
      <c r="O6586">
        <v>8.7807250983197652E-2</v>
      </c>
      <c r="P6586">
        <v>0.16097706638934575</v>
      </c>
      <c r="Q6586">
        <v>8.2558837090544915E-2</v>
      </c>
      <c r="R6586">
        <v>0.2642447706735051</v>
      </c>
      <c r="S6586">
        <v>1.7171273146876203E-3</v>
      </c>
      <c r="T6586">
        <v>8.9059936743695592E-4</v>
      </c>
      <c r="U6586">
        <v>9.9437525110486133E-4</v>
      </c>
      <c r="V6586">
        <v>3.103059581320451E-3</v>
      </c>
      <c r="W6586">
        <v>9.9641524960788121E-3</v>
      </c>
      <c r="X6586">
        <v>5.6746603715767613E-3</v>
      </c>
      <c r="Y6586">
        <v>1</v>
      </c>
      <c r="Z6586">
        <v>0.22274294539041728</v>
      </c>
      <c r="AA6586">
        <v>0</v>
      </c>
      <c r="AB6586">
        <f t="shared" si="714"/>
        <v>-0.22054166666666666</v>
      </c>
      <c r="AC6586">
        <f t="shared" si="715"/>
        <v>0.15654392163472369</v>
      </c>
      <c r="AD6586">
        <f t="shared" si="716"/>
        <v>0.15654392163472369</v>
      </c>
      <c r="AE6586">
        <f t="shared" si="717"/>
        <v>2.4505999400778512E-2</v>
      </c>
      <c r="AF6586">
        <f t="shared" si="718"/>
        <v>0.15654392163472369</v>
      </c>
      <c r="AG6586">
        <f t="shared" si="719"/>
        <v>0</v>
      </c>
      <c r="AH6586" t="b">
        <f t="shared" si="720"/>
        <v>1</v>
      </c>
    </row>
    <row r="6587" spans="1:34" x14ac:dyDescent="0.25">
      <c r="A6587">
        <v>23624</v>
      </c>
      <c r="B6587">
        <v>7.0707070707070704E-2</v>
      </c>
      <c r="C6587">
        <v>1</v>
      </c>
      <c r="D6587">
        <v>0.33333333333333331</v>
      </c>
      <c r="E6587">
        <v>0.66666666666666663</v>
      </c>
      <c r="F6587">
        <v>0.18965517241379309</v>
      </c>
      <c r="G6587">
        <v>0.3</v>
      </c>
      <c r="H6587">
        <v>0.4</v>
      </c>
      <c r="I6587">
        <v>0.1</v>
      </c>
      <c r="J6587">
        <v>0.4</v>
      </c>
      <c r="K6587">
        <v>0.4</v>
      </c>
      <c r="L6587">
        <v>0.4</v>
      </c>
      <c r="M6587">
        <v>0.15324783579375467</v>
      </c>
      <c r="N6587">
        <v>7.3167329089273314E-2</v>
      </c>
      <c r="O6587">
        <v>8.6426958420470934E-2</v>
      </c>
      <c r="P6587">
        <v>0.16027905416989296</v>
      </c>
      <c r="Q6587">
        <v>8.1441341391465583E-2</v>
      </c>
      <c r="R6587">
        <v>0.26147823621132327</v>
      </c>
      <c r="S6587">
        <v>0</v>
      </c>
      <c r="T6587">
        <v>8.9059936743695595E-5</v>
      </c>
      <c r="U6587">
        <v>0</v>
      </c>
      <c r="V6587">
        <v>1.0466988727858293E-3</v>
      </c>
      <c r="W6587">
        <v>0</v>
      </c>
      <c r="X6587">
        <v>9.4577672859612685E-4</v>
      </c>
      <c r="Y6587">
        <v>1</v>
      </c>
      <c r="Z6587">
        <v>0.22277257307036757</v>
      </c>
      <c r="AA6587">
        <v>1</v>
      </c>
      <c r="AB6587">
        <f t="shared" si="714"/>
        <v>0.77945833333333336</v>
      </c>
      <c r="AC6587">
        <f t="shared" si="715"/>
        <v>0.38126195532808427</v>
      </c>
      <c r="AD6587">
        <f t="shared" si="716"/>
        <v>-0.61873804467191573</v>
      </c>
      <c r="AE6587">
        <f t="shared" si="717"/>
        <v>0.38283676792442561</v>
      </c>
      <c r="AF6587">
        <f t="shared" si="718"/>
        <v>0.61873804467191573</v>
      </c>
      <c r="AG6587">
        <f t="shared" si="719"/>
        <v>0</v>
      </c>
      <c r="AH6587" t="b">
        <f t="shared" si="720"/>
        <v>0</v>
      </c>
    </row>
    <row r="6588" spans="1:34" x14ac:dyDescent="0.25">
      <c r="A6588">
        <v>24211</v>
      </c>
      <c r="B6588">
        <v>6.0606060606060608E-2</v>
      </c>
      <c r="C6588">
        <v>0</v>
      </c>
      <c r="D6588">
        <v>0.16666666666666666</v>
      </c>
      <c r="E6588">
        <v>0.66666666666666663</v>
      </c>
      <c r="F6588">
        <v>0.17241379310344829</v>
      </c>
      <c r="G6588">
        <v>0</v>
      </c>
      <c r="H6588">
        <v>0</v>
      </c>
      <c r="I6588">
        <v>0</v>
      </c>
      <c r="J6588">
        <v>0</v>
      </c>
      <c r="K6588">
        <v>0</v>
      </c>
      <c r="L6588">
        <v>0</v>
      </c>
      <c r="M6588">
        <v>0.16939874753449058</v>
      </c>
      <c r="N6588">
        <v>7.9257251534580742E-2</v>
      </c>
      <c r="O6588">
        <v>9.0581013125956358E-2</v>
      </c>
      <c r="P6588">
        <v>0.18437696051002933</v>
      </c>
      <c r="Q6588">
        <v>0.12692549863411684</v>
      </c>
      <c r="R6588">
        <v>0.2813557863220999</v>
      </c>
      <c r="S6588">
        <v>1.5725451947909225E-2</v>
      </c>
      <c r="T6588">
        <v>4.5812431460957011E-3</v>
      </c>
      <c r="U6588">
        <v>2.8726396143029329E-2</v>
      </c>
      <c r="V6588">
        <v>7.5175523349436391E-2</v>
      </c>
      <c r="W6588">
        <v>6.2166933549653129E-2</v>
      </c>
      <c r="X6588">
        <v>0.10595915001153848</v>
      </c>
      <c r="Y6588">
        <v>1</v>
      </c>
      <c r="Z6588">
        <v>0.22278306528620506</v>
      </c>
      <c r="AA6588">
        <v>0</v>
      </c>
      <c r="AB6588">
        <f t="shared" si="714"/>
        <v>-0.22054166666666666</v>
      </c>
      <c r="AC6588">
        <f t="shared" si="715"/>
        <v>-4.7276594379747072E-2</v>
      </c>
      <c r="AD6588">
        <f t="shared" si="716"/>
        <v>-4.7276594379747072E-2</v>
      </c>
      <c r="AE6588">
        <f t="shared" si="717"/>
        <v>2.2350763761471324E-3</v>
      </c>
      <c r="AF6588">
        <f t="shared" si="718"/>
        <v>4.7276594379747072E-2</v>
      </c>
      <c r="AG6588">
        <f t="shared" si="719"/>
        <v>0</v>
      </c>
      <c r="AH6588" t="b">
        <f t="shared" si="720"/>
        <v>1</v>
      </c>
    </row>
    <row r="6589" spans="1:34" x14ac:dyDescent="0.25">
      <c r="A6589">
        <v>536</v>
      </c>
      <c r="B6589">
        <v>5.0505050505050504E-2</v>
      </c>
      <c r="C6589">
        <v>0</v>
      </c>
      <c r="D6589">
        <v>0.33333333333333331</v>
      </c>
      <c r="E6589">
        <v>0.66666666666666663</v>
      </c>
      <c r="F6589">
        <v>6.8965517241379309E-2</v>
      </c>
      <c r="G6589">
        <v>0.1</v>
      </c>
      <c r="H6589">
        <v>0.1</v>
      </c>
      <c r="I6589">
        <v>0.2</v>
      </c>
      <c r="J6589">
        <v>0.1</v>
      </c>
      <c r="K6589">
        <v>0.1</v>
      </c>
      <c r="L6589">
        <v>0.2</v>
      </c>
      <c r="M6589">
        <v>0.14694391867557569</v>
      </c>
      <c r="N6589">
        <v>6.7810057435266691E-2</v>
      </c>
      <c r="O6589">
        <v>8.8337625929734653E-2</v>
      </c>
      <c r="P6589">
        <v>0.16068222452067002</v>
      </c>
      <c r="Q6589">
        <v>8.5432397459606055E-2</v>
      </c>
      <c r="R6589">
        <v>0.26574331017385366</v>
      </c>
      <c r="S6589">
        <v>1.9174588347345093E-3</v>
      </c>
      <c r="T6589">
        <v>1.4843322790615932E-3</v>
      </c>
      <c r="U6589">
        <v>6.4506048837105489E-4</v>
      </c>
      <c r="V6589">
        <v>7.7697262479871172E-3</v>
      </c>
      <c r="W6589">
        <v>4.6890129393312059E-3</v>
      </c>
      <c r="X6589">
        <v>4.6059326682631376E-3</v>
      </c>
      <c r="Y6589">
        <v>1</v>
      </c>
      <c r="Z6589">
        <v>0.22281463452640971</v>
      </c>
      <c r="AA6589">
        <v>0</v>
      </c>
      <c r="AB6589">
        <f t="shared" si="714"/>
        <v>-0.22054166666666666</v>
      </c>
      <c r="AC6589">
        <f t="shared" si="715"/>
        <v>0.12899960624209053</v>
      </c>
      <c r="AD6589">
        <f t="shared" si="716"/>
        <v>0.12899960624209053</v>
      </c>
      <c r="AE6589">
        <f t="shared" si="717"/>
        <v>1.6640898410614401E-2</v>
      </c>
      <c r="AF6589">
        <f t="shared" si="718"/>
        <v>0.12899960624209053</v>
      </c>
      <c r="AG6589">
        <f t="shared" si="719"/>
        <v>0</v>
      </c>
      <c r="AH6589" t="b">
        <f t="shared" si="720"/>
        <v>1</v>
      </c>
    </row>
    <row r="6590" spans="1:34" x14ac:dyDescent="0.25">
      <c r="A6590">
        <v>13113</v>
      </c>
      <c r="B6590">
        <v>0.19191919191919191</v>
      </c>
      <c r="C6590">
        <v>0</v>
      </c>
      <c r="D6590">
        <v>0.5</v>
      </c>
      <c r="E6590">
        <v>0.33333333333333331</v>
      </c>
      <c r="F6590">
        <v>0.75862068965517238</v>
      </c>
      <c r="G6590">
        <v>0.2</v>
      </c>
      <c r="H6590">
        <v>0.2</v>
      </c>
      <c r="I6590">
        <v>0.2</v>
      </c>
      <c r="J6590">
        <v>0.2</v>
      </c>
      <c r="K6590">
        <v>0.2</v>
      </c>
      <c r="L6590">
        <v>0.2</v>
      </c>
      <c r="M6590">
        <v>0.30903086565595161</v>
      </c>
      <c r="N6590">
        <v>0.22485736086278171</v>
      </c>
      <c r="O6590">
        <v>0.16552639713443798</v>
      </c>
      <c r="P6590">
        <v>0.29010838500130937</v>
      </c>
      <c r="Q6590">
        <v>0.212129835746972</v>
      </c>
      <c r="R6590">
        <v>0.35398653773591432</v>
      </c>
      <c r="S6590">
        <v>8.1620785024818215E-3</v>
      </c>
      <c r="T6590">
        <v>3.9251682787504773E-3</v>
      </c>
      <c r="U6590">
        <v>4.7788045176554621E-3</v>
      </c>
      <c r="V6590">
        <v>7.0322061191626407E-3</v>
      </c>
      <c r="W6590">
        <v>9.5632418897659954E-3</v>
      </c>
      <c r="X6590">
        <v>6.9306518671524179E-3</v>
      </c>
      <c r="Y6590">
        <v>1</v>
      </c>
      <c r="Z6590">
        <v>0.22286883162709414</v>
      </c>
      <c r="AA6590">
        <v>0</v>
      </c>
      <c r="AB6590">
        <f t="shared" si="714"/>
        <v>-0.22054166666666666</v>
      </c>
      <c r="AC6590">
        <f t="shared" si="715"/>
        <v>0.20470409686964292</v>
      </c>
      <c r="AD6590">
        <f t="shared" si="716"/>
        <v>0.20470409686964292</v>
      </c>
      <c r="AE6590">
        <f t="shared" si="717"/>
        <v>4.190376727521615E-2</v>
      </c>
      <c r="AF6590">
        <f t="shared" si="718"/>
        <v>0.20470409686964292</v>
      </c>
      <c r="AG6590">
        <f t="shared" si="719"/>
        <v>0</v>
      </c>
      <c r="AH6590" t="b">
        <f t="shared" si="720"/>
        <v>1</v>
      </c>
    </row>
    <row r="6591" spans="1:34" x14ac:dyDescent="0.25">
      <c r="A6591">
        <v>4874</v>
      </c>
      <c r="B6591">
        <v>0.20202020202020202</v>
      </c>
      <c r="C6591">
        <v>1</v>
      </c>
      <c r="D6591">
        <v>0.33333333333333331</v>
      </c>
      <c r="E6591">
        <v>0.66666666666666663</v>
      </c>
      <c r="F6591">
        <v>0.15517241379310345</v>
      </c>
      <c r="G6591">
        <v>0.2</v>
      </c>
      <c r="H6591">
        <v>0.2</v>
      </c>
      <c r="I6591">
        <v>0.2</v>
      </c>
      <c r="J6591">
        <v>0.2</v>
      </c>
      <c r="K6591">
        <v>0.4</v>
      </c>
      <c r="L6591">
        <v>0.2</v>
      </c>
      <c r="M6591">
        <v>0.21521895139417976</v>
      </c>
      <c r="N6591">
        <v>0.14233734583015409</v>
      </c>
      <c r="O6591">
        <v>0.13166750212616665</v>
      </c>
      <c r="P6591">
        <v>0.24413471918431479</v>
      </c>
      <c r="Q6591">
        <v>0.13685306468485531</v>
      </c>
      <c r="R6591">
        <v>0.26904470796539065</v>
      </c>
      <c r="S6591">
        <v>5.0369067897503526E-3</v>
      </c>
      <c r="T6591">
        <v>2.7311713934733317E-3</v>
      </c>
      <c r="U6591">
        <v>1.0140172313735993E-2</v>
      </c>
      <c r="V6591">
        <v>0</v>
      </c>
      <c r="W6591">
        <v>2.344506469665603E-3</v>
      </c>
      <c r="X6591">
        <v>0.18745294760775233</v>
      </c>
      <c r="Y6591">
        <v>1</v>
      </c>
      <c r="Z6591">
        <v>0.22287650321831798</v>
      </c>
      <c r="AA6591">
        <v>0</v>
      </c>
      <c r="AB6591">
        <f t="shared" si="714"/>
        <v>-0.22054166666666666</v>
      </c>
      <c r="AC6591">
        <f t="shared" si="715"/>
        <v>0.19237581931233538</v>
      </c>
      <c r="AD6591">
        <f t="shared" si="716"/>
        <v>0.19237581931233538</v>
      </c>
      <c r="AE6591">
        <f t="shared" si="717"/>
        <v>3.7008455856092311E-2</v>
      </c>
      <c r="AF6591">
        <f t="shared" si="718"/>
        <v>0.19237581931233538</v>
      </c>
      <c r="AG6591">
        <f t="shared" si="719"/>
        <v>0</v>
      </c>
      <c r="AH6591" t="b">
        <f t="shared" si="720"/>
        <v>1</v>
      </c>
    </row>
    <row r="6592" spans="1:34" x14ac:dyDescent="0.25">
      <c r="A6592">
        <v>17209</v>
      </c>
      <c r="B6592">
        <v>4.0404040404040407E-2</v>
      </c>
      <c r="C6592">
        <v>1</v>
      </c>
      <c r="D6592">
        <v>0.33333333333333331</v>
      </c>
      <c r="E6592">
        <v>0.33333333333333331</v>
      </c>
      <c r="F6592">
        <v>0.1206896551724138</v>
      </c>
      <c r="G6592">
        <v>0.3</v>
      </c>
      <c r="H6592">
        <v>0.4</v>
      </c>
      <c r="I6592">
        <v>0.4</v>
      </c>
      <c r="J6592">
        <v>0.4</v>
      </c>
      <c r="K6592">
        <v>0.2</v>
      </c>
      <c r="L6592">
        <v>0.2</v>
      </c>
      <c r="M6592">
        <v>0.18068633410937704</v>
      </c>
      <c r="N6592">
        <v>0.10181758134132037</v>
      </c>
      <c r="O6592">
        <v>9.4787226858275134E-2</v>
      </c>
      <c r="P6592">
        <v>0.17199736997285195</v>
      </c>
      <c r="Q6592">
        <v>9.1762559432030585E-2</v>
      </c>
      <c r="R6592">
        <v>0.26670237545407666</v>
      </c>
      <c r="S6592">
        <v>0</v>
      </c>
      <c r="T6592">
        <v>2.9686645581231863E-3</v>
      </c>
      <c r="U6592">
        <v>0</v>
      </c>
      <c r="V6592">
        <v>4.8679549114331727E-3</v>
      </c>
      <c r="W6592">
        <v>1.1722532348328015E-2</v>
      </c>
      <c r="X6592">
        <v>7.5662138287690148E-3</v>
      </c>
      <c r="Y6592">
        <v>1</v>
      </c>
      <c r="Z6592">
        <v>0.22288542698991631</v>
      </c>
      <c r="AA6592">
        <v>0</v>
      </c>
      <c r="AB6592">
        <f t="shared" si="714"/>
        <v>-0.22054166666666666</v>
      </c>
      <c r="AC6592">
        <f t="shared" si="715"/>
        <v>0.40700774699642095</v>
      </c>
      <c r="AD6592">
        <f t="shared" si="716"/>
        <v>0.40700774699642095</v>
      </c>
      <c r="AE6592">
        <f t="shared" si="717"/>
        <v>0.1656553061151026</v>
      </c>
      <c r="AF6592">
        <f t="shared" si="718"/>
        <v>0.40700774699642095</v>
      </c>
      <c r="AG6592">
        <f t="shared" si="719"/>
        <v>0</v>
      </c>
      <c r="AH6592" t="b">
        <f t="shared" si="720"/>
        <v>1</v>
      </c>
    </row>
    <row r="6593" spans="1:34" x14ac:dyDescent="0.25">
      <c r="A6593">
        <v>19796</v>
      </c>
      <c r="B6593">
        <v>0.28282828282828282</v>
      </c>
      <c r="C6593">
        <v>1</v>
      </c>
      <c r="D6593">
        <v>0.33333333333333331</v>
      </c>
      <c r="E6593">
        <v>0.66666666666666663</v>
      </c>
      <c r="F6593">
        <v>0.37931034482758619</v>
      </c>
      <c r="G6593">
        <v>0.1</v>
      </c>
      <c r="H6593">
        <v>0.2</v>
      </c>
      <c r="I6593">
        <v>0.2</v>
      </c>
      <c r="J6593">
        <v>0.2</v>
      </c>
      <c r="K6593">
        <v>0.2</v>
      </c>
      <c r="L6593">
        <v>0.2</v>
      </c>
      <c r="M6593">
        <v>0.29727959960746525</v>
      </c>
      <c r="N6593">
        <v>0.22635777653771252</v>
      </c>
      <c r="O6593">
        <v>0.14306013167134543</v>
      </c>
      <c r="P6593">
        <v>0.25865356174629284</v>
      </c>
      <c r="Q6593">
        <v>0.18619739118794651</v>
      </c>
      <c r="R6593">
        <v>0.34093541141057138</v>
      </c>
      <c r="S6593">
        <v>5.7317709764272765E-3</v>
      </c>
      <c r="T6593">
        <v>2.0780651906862307E-3</v>
      </c>
      <c r="U6593">
        <v>3.9060756216240345E-3</v>
      </c>
      <c r="V6593">
        <v>6.4412238325281803E-3</v>
      </c>
      <c r="W6593">
        <v>9.3780258786624118E-3</v>
      </c>
      <c r="X6593">
        <v>9.4577672859612692E-3</v>
      </c>
      <c r="Y6593">
        <v>1</v>
      </c>
      <c r="Z6593">
        <v>0.22294232096240219</v>
      </c>
      <c r="AA6593">
        <v>0</v>
      </c>
      <c r="AB6593">
        <f t="shared" si="714"/>
        <v>-0.22054166666666666</v>
      </c>
      <c r="AC6593">
        <f t="shared" si="715"/>
        <v>6.0961110221023074E-2</v>
      </c>
      <c r="AD6593">
        <f t="shared" si="716"/>
        <v>6.0961110221023074E-2</v>
      </c>
      <c r="AE6593">
        <f t="shared" si="717"/>
        <v>3.7162569593797239E-3</v>
      </c>
      <c r="AF6593">
        <f t="shared" si="718"/>
        <v>6.0961110221023074E-2</v>
      </c>
      <c r="AG6593">
        <f t="shared" si="719"/>
        <v>0</v>
      </c>
      <c r="AH6593" t="b">
        <f t="shared" si="720"/>
        <v>1</v>
      </c>
    </row>
    <row r="6594" spans="1:34" x14ac:dyDescent="0.25">
      <c r="A6594">
        <v>1130</v>
      </c>
      <c r="B6594">
        <v>4.0404040404040407E-2</v>
      </c>
      <c r="C6594">
        <v>1</v>
      </c>
      <c r="D6594">
        <v>0.33333333333333331</v>
      </c>
      <c r="E6594">
        <v>0.66666666666666663</v>
      </c>
      <c r="F6594">
        <v>3.4482758620689655E-2</v>
      </c>
      <c r="G6594">
        <v>0.2</v>
      </c>
      <c r="H6594">
        <v>0.2</v>
      </c>
      <c r="I6594">
        <v>0.2</v>
      </c>
      <c r="J6594">
        <v>0.4</v>
      </c>
      <c r="K6594">
        <v>0.4</v>
      </c>
      <c r="L6594">
        <v>0.4</v>
      </c>
      <c r="M6594">
        <v>0.18815564410299701</v>
      </c>
      <c r="N6594">
        <v>0.11161726018972998</v>
      </c>
      <c r="O6594">
        <v>0.11440560945626685</v>
      </c>
      <c r="P6594">
        <v>0.2088507195837172</v>
      </c>
      <c r="Q6594">
        <v>0.13294133395471514</v>
      </c>
      <c r="R6594">
        <v>0.29847218134326009</v>
      </c>
      <c r="S6594">
        <v>2.1086323424363974E-3</v>
      </c>
      <c r="T6594">
        <v>2.4438046642470072E-3</v>
      </c>
      <c r="U6594">
        <v>2.232043212356591E-3</v>
      </c>
      <c r="V6594">
        <v>3.1400966183574878E-3</v>
      </c>
      <c r="W6594">
        <v>0</v>
      </c>
      <c r="X6594">
        <v>3.5655782668073985E-3</v>
      </c>
      <c r="Y6594">
        <v>1</v>
      </c>
      <c r="Z6594">
        <v>0.2229456801962183</v>
      </c>
      <c r="AA6594">
        <v>1</v>
      </c>
      <c r="AB6594">
        <f t="shared" si="714"/>
        <v>0.77945833333333336</v>
      </c>
      <c r="AC6594">
        <f t="shared" si="715"/>
        <v>0.23012560986560604</v>
      </c>
      <c r="AD6594">
        <f t="shared" si="716"/>
        <v>-0.76987439013439396</v>
      </c>
      <c r="AE6594">
        <f t="shared" si="717"/>
        <v>0.59270657658480508</v>
      </c>
      <c r="AF6594">
        <f t="shared" si="718"/>
        <v>0.76987439013439396</v>
      </c>
      <c r="AG6594">
        <f t="shared" si="719"/>
        <v>0</v>
      </c>
      <c r="AH6594" t="b">
        <f t="shared" si="720"/>
        <v>0</v>
      </c>
    </row>
    <row r="6595" spans="1:34" x14ac:dyDescent="0.25">
      <c r="A6595">
        <v>9147</v>
      </c>
      <c r="B6595">
        <v>6.0606060606060608E-2</v>
      </c>
      <c r="C6595">
        <v>1</v>
      </c>
      <c r="D6595">
        <v>0.5</v>
      </c>
      <c r="E6595">
        <v>0.33333333333333331</v>
      </c>
      <c r="F6595">
        <v>0.2413793103448276</v>
      </c>
      <c r="G6595">
        <v>0.5</v>
      </c>
      <c r="H6595">
        <v>0.4</v>
      </c>
      <c r="I6595">
        <v>0.4</v>
      </c>
      <c r="J6595">
        <v>0.4</v>
      </c>
      <c r="K6595">
        <v>0.2</v>
      </c>
      <c r="L6595">
        <v>0.2</v>
      </c>
      <c r="M6595">
        <v>0.20833012562705128</v>
      </c>
      <c r="N6595">
        <v>0.13030934566312488</v>
      </c>
      <c r="O6595">
        <v>0.10207466647047551</v>
      </c>
      <c r="P6595">
        <v>0.18612717198606613</v>
      </c>
      <c r="Q6595">
        <v>0.10826322130281953</v>
      </c>
      <c r="R6595">
        <v>0.2825615342585342</v>
      </c>
      <c r="S6595">
        <v>0</v>
      </c>
      <c r="T6595">
        <v>1.6078287246795177E-3</v>
      </c>
      <c r="U6595">
        <v>0</v>
      </c>
      <c r="V6595">
        <v>1.6264090177133656E-3</v>
      </c>
      <c r="W6595">
        <v>2.3749850537712557E-3</v>
      </c>
      <c r="X6595">
        <v>3.7831069143845074E-3</v>
      </c>
      <c r="Y6595">
        <v>1</v>
      </c>
      <c r="Z6595">
        <v>0.22296269629587862</v>
      </c>
      <c r="AA6595">
        <v>1</v>
      </c>
      <c r="AB6595">
        <f t="shared" ref="AB6595:AB6658" si="721">AA6595 - $AK$5</f>
        <v>0.77945833333333336</v>
      </c>
      <c r="AC6595">
        <f t="shared" ref="AC6595:AC6658" si="722">SUMPRODUCT($B$2:$Y$2, B6595:Y6595)</f>
        <v>0.57967031163709204</v>
      </c>
      <c r="AD6595">
        <f t="shared" si="716"/>
        <v>-0.42032968836290796</v>
      </c>
      <c r="AE6595">
        <f t="shared" si="717"/>
        <v>0.17667704691925931</v>
      </c>
      <c r="AF6595">
        <f t="shared" si="718"/>
        <v>0.42032968836290796</v>
      </c>
      <c r="AG6595">
        <f t="shared" si="719"/>
        <v>1</v>
      </c>
      <c r="AH6595" t="b">
        <f t="shared" si="720"/>
        <v>1</v>
      </c>
    </row>
    <row r="6596" spans="1:34" x14ac:dyDescent="0.25">
      <c r="A6596">
        <v>18969</v>
      </c>
      <c r="B6596">
        <v>0.24242424242424243</v>
      </c>
      <c r="C6596">
        <v>1</v>
      </c>
      <c r="D6596">
        <v>0.83333333333333337</v>
      </c>
      <c r="E6596">
        <v>0.33333333333333331</v>
      </c>
      <c r="F6596">
        <v>0.10344827586206896</v>
      </c>
      <c r="G6596">
        <v>0.2</v>
      </c>
      <c r="H6596">
        <v>0.2</v>
      </c>
      <c r="I6596">
        <v>0.2</v>
      </c>
      <c r="J6596">
        <v>0.2</v>
      </c>
      <c r="K6596">
        <v>0.2</v>
      </c>
      <c r="L6596">
        <v>0.2</v>
      </c>
      <c r="M6596">
        <v>0.25959502376357302</v>
      </c>
      <c r="N6596">
        <v>0.12379141090321037</v>
      </c>
      <c r="O6596">
        <v>0.11334705573274373</v>
      </c>
      <c r="P6596">
        <v>0.19223313042937643</v>
      </c>
      <c r="Q6596">
        <v>0.11378525639436592</v>
      </c>
      <c r="R6596">
        <v>0.28704946794162922</v>
      </c>
      <c r="S6596">
        <v>4.2687785043134235E-3</v>
      </c>
      <c r="T6596">
        <v>9.4997265859941967E-4</v>
      </c>
      <c r="U6596">
        <v>2.232043212356591E-3</v>
      </c>
      <c r="V6596">
        <v>1.6103059581320451E-3</v>
      </c>
      <c r="W6596">
        <v>2.5789571166321633E-3</v>
      </c>
      <c r="X6596">
        <v>1.7023981114730284E-3</v>
      </c>
      <c r="Y6596">
        <v>1</v>
      </c>
      <c r="Z6596">
        <v>0.22302561016378997</v>
      </c>
      <c r="AA6596">
        <v>0</v>
      </c>
      <c r="AB6596">
        <f t="shared" si="721"/>
        <v>-0.22054166666666666</v>
      </c>
      <c r="AC6596">
        <f t="shared" si="722"/>
        <v>0.12594303958608535</v>
      </c>
      <c r="AD6596">
        <f t="shared" ref="AD6596:AD6659" si="723" xml:space="preserve"> AC6596 - AA6596</f>
        <v>0.12594303958608535</v>
      </c>
      <c r="AE6596">
        <f t="shared" ref="AE6596:AE6659" si="724">AD6596 * AD6596</f>
        <v>1.5861649220182263E-2</v>
      </c>
      <c r="AF6596">
        <f t="shared" ref="AF6596:AF6659" si="725">ABS(AD6596)</f>
        <v>0.12594303958608535</v>
      </c>
      <c r="AG6596">
        <f t="shared" ref="AG6596:AG6659" si="726">IF(AC6596 &gt;= 0.5, 1, 0)</f>
        <v>0</v>
      </c>
      <c r="AH6596" t="b">
        <f t="shared" ref="AH6596:AH6659" si="727">IF(AA6596=AG6596, TRUE, FALSE)</f>
        <v>1</v>
      </c>
    </row>
    <row r="6597" spans="1:34" x14ac:dyDescent="0.25">
      <c r="A6597">
        <v>25014</v>
      </c>
      <c r="B6597">
        <v>0.47474747474747475</v>
      </c>
      <c r="C6597">
        <v>0</v>
      </c>
      <c r="D6597">
        <v>0.16666666666666666</v>
      </c>
      <c r="E6597">
        <v>0.33333333333333331</v>
      </c>
      <c r="F6597">
        <v>0.48275862068965519</v>
      </c>
      <c r="G6597">
        <v>0</v>
      </c>
      <c r="H6597">
        <v>0</v>
      </c>
      <c r="I6597">
        <v>0</v>
      </c>
      <c r="J6597">
        <v>0</v>
      </c>
      <c r="K6597">
        <v>0</v>
      </c>
      <c r="L6597">
        <v>0</v>
      </c>
      <c r="M6597">
        <v>0.20288720111920192</v>
      </c>
      <c r="N6597">
        <v>6.6011646490299017E-2</v>
      </c>
      <c r="O6597">
        <v>0.10771827317384385</v>
      </c>
      <c r="P6597">
        <v>0.4796370713253566</v>
      </c>
      <c r="Q6597">
        <v>0.11351455867843988</v>
      </c>
      <c r="R6597">
        <v>0.28967152782634153</v>
      </c>
      <c r="S6597">
        <v>0</v>
      </c>
      <c r="T6597">
        <v>2.3244049757192926E-2</v>
      </c>
      <c r="U6597">
        <v>0.38420271416454621</v>
      </c>
      <c r="V6597">
        <v>5.3642512077294688E-2</v>
      </c>
      <c r="W6597">
        <v>8.7944782183626433E-2</v>
      </c>
      <c r="X6597">
        <v>5.9362622147064496E-2</v>
      </c>
      <c r="Y6597">
        <v>1</v>
      </c>
      <c r="Z6597">
        <v>0.22305788408815463</v>
      </c>
      <c r="AA6597">
        <v>0</v>
      </c>
      <c r="AB6597">
        <f t="shared" si="721"/>
        <v>-0.22054166666666666</v>
      </c>
      <c r="AC6597">
        <f t="shared" si="722"/>
        <v>-9.1975933915546065E-2</v>
      </c>
      <c r="AD6597">
        <f t="shared" si="723"/>
        <v>-9.1975933915546065E-2</v>
      </c>
      <c r="AE6597">
        <f t="shared" si="724"/>
        <v>8.4595724196368967E-3</v>
      </c>
      <c r="AF6597">
        <f t="shared" si="725"/>
        <v>9.1975933915546065E-2</v>
      </c>
      <c r="AG6597">
        <f t="shared" si="726"/>
        <v>0</v>
      </c>
      <c r="AH6597" t="b">
        <f t="shared" si="727"/>
        <v>1</v>
      </c>
    </row>
    <row r="6598" spans="1:34" x14ac:dyDescent="0.25">
      <c r="A6598">
        <v>12663</v>
      </c>
      <c r="B6598">
        <v>4.0404040404040407E-2</v>
      </c>
      <c r="C6598">
        <v>0</v>
      </c>
      <c r="D6598">
        <v>0.33333333333333331</v>
      </c>
      <c r="E6598">
        <v>0.33333333333333331</v>
      </c>
      <c r="F6598">
        <v>0.29310344827586204</v>
      </c>
      <c r="G6598">
        <v>0.2</v>
      </c>
      <c r="H6598">
        <v>0.2</v>
      </c>
      <c r="I6598">
        <v>0.2</v>
      </c>
      <c r="J6598">
        <v>0.2</v>
      </c>
      <c r="K6598">
        <v>0.2</v>
      </c>
      <c r="L6598">
        <v>0.2</v>
      </c>
      <c r="M6598">
        <v>0.1914252922994697</v>
      </c>
      <c r="N6598">
        <v>0.11236794254195659</v>
      </c>
      <c r="O6598">
        <v>9.7716367996758452E-2</v>
      </c>
      <c r="P6598">
        <v>0.17693714875667163</v>
      </c>
      <c r="Q6598">
        <v>9.874219760933263E-2</v>
      </c>
      <c r="R6598">
        <v>0.27587958505056992</v>
      </c>
      <c r="S6598">
        <v>1.7171273146876203E-3</v>
      </c>
      <c r="T6598">
        <v>7.1247949394956476E-4</v>
      </c>
      <c r="U6598">
        <v>2.790054015445739E-3</v>
      </c>
      <c r="V6598">
        <v>9.951690821256038E-4</v>
      </c>
      <c r="W6598">
        <v>9.3780258786624118E-3</v>
      </c>
      <c r="X6598">
        <v>5.6746603715767613E-3</v>
      </c>
      <c r="Y6598">
        <v>1</v>
      </c>
      <c r="Z6598">
        <v>0.22312679207060793</v>
      </c>
      <c r="AA6598">
        <v>0</v>
      </c>
      <c r="AB6598">
        <f t="shared" si="721"/>
        <v>-0.22054166666666666</v>
      </c>
      <c r="AC6598">
        <f t="shared" si="722"/>
        <v>0.26345070422140227</v>
      </c>
      <c r="AD6598">
        <f t="shared" si="723"/>
        <v>0.26345070422140227</v>
      </c>
      <c r="AE6598">
        <f t="shared" si="724"/>
        <v>6.9406273554752776E-2</v>
      </c>
      <c r="AF6598">
        <f t="shared" si="725"/>
        <v>0.26345070422140227</v>
      </c>
      <c r="AG6598">
        <f t="shared" si="726"/>
        <v>0</v>
      </c>
      <c r="AH6598" t="b">
        <f t="shared" si="727"/>
        <v>1</v>
      </c>
    </row>
    <row r="6599" spans="1:34" x14ac:dyDescent="0.25">
      <c r="A6599">
        <v>9849</v>
      </c>
      <c r="B6599">
        <v>0.49494949494949497</v>
      </c>
      <c r="C6599">
        <v>0</v>
      </c>
      <c r="D6599">
        <v>0.33333333333333331</v>
      </c>
      <c r="E6599">
        <v>0.66666666666666663</v>
      </c>
      <c r="F6599">
        <v>0.10344827586206896</v>
      </c>
      <c r="G6599">
        <v>0.2</v>
      </c>
      <c r="H6599">
        <v>0.2</v>
      </c>
      <c r="I6599">
        <v>0.2</v>
      </c>
      <c r="J6599">
        <v>0.2</v>
      </c>
      <c r="K6599">
        <v>0.2</v>
      </c>
      <c r="L6599">
        <v>0.2</v>
      </c>
      <c r="M6599">
        <v>0.26289829757072658</v>
      </c>
      <c r="N6599">
        <v>0.18679937895508053</v>
      </c>
      <c r="O6599">
        <v>0.15352982096276779</v>
      </c>
      <c r="P6599">
        <v>0.26238382947778138</v>
      </c>
      <c r="Q6599">
        <v>0.17376215288967334</v>
      </c>
      <c r="R6599">
        <v>0.3242155529956573</v>
      </c>
      <c r="S6599">
        <v>7.6263347802992838E-3</v>
      </c>
      <c r="T6599">
        <v>7.1871368952162347E-3</v>
      </c>
      <c r="U6599">
        <v>9.6089460291951256E-3</v>
      </c>
      <c r="V6599">
        <v>5.72463768115942E-3</v>
      </c>
      <c r="W6599">
        <v>9.5491748509480018E-3</v>
      </c>
      <c r="X6599">
        <v>5.0428815168745483E-3</v>
      </c>
      <c r="Y6599">
        <v>1</v>
      </c>
      <c r="Z6599">
        <v>0.22315519740875489</v>
      </c>
      <c r="AA6599">
        <v>0</v>
      </c>
      <c r="AB6599">
        <f t="shared" si="721"/>
        <v>-0.22054166666666666</v>
      </c>
      <c r="AC6599">
        <f t="shared" si="722"/>
        <v>0.14593423966330171</v>
      </c>
      <c r="AD6599">
        <f t="shared" si="723"/>
        <v>0.14593423966330171</v>
      </c>
      <c r="AE6599">
        <f t="shared" si="724"/>
        <v>2.1296802306105984E-2</v>
      </c>
      <c r="AF6599">
        <f t="shared" si="725"/>
        <v>0.14593423966330171</v>
      </c>
      <c r="AG6599">
        <f t="shared" si="726"/>
        <v>0</v>
      </c>
      <c r="AH6599" t="b">
        <f t="shared" si="727"/>
        <v>1</v>
      </c>
    </row>
    <row r="6600" spans="1:34" x14ac:dyDescent="0.25">
      <c r="A6600">
        <v>6137</v>
      </c>
      <c r="B6600">
        <v>0.31313131313131315</v>
      </c>
      <c r="C6600">
        <v>0</v>
      </c>
      <c r="D6600">
        <v>0.33333333333333331</v>
      </c>
      <c r="E6600">
        <v>0.66666666666666663</v>
      </c>
      <c r="F6600">
        <v>0.15517241379310345</v>
      </c>
      <c r="G6600">
        <v>0.2</v>
      </c>
      <c r="H6600">
        <v>0.2</v>
      </c>
      <c r="I6600">
        <v>0.2</v>
      </c>
      <c r="J6600">
        <v>0.2</v>
      </c>
      <c r="K6600">
        <v>0.2</v>
      </c>
      <c r="L6600">
        <v>0.2</v>
      </c>
      <c r="M6600">
        <v>0.1727719272164808</v>
      </c>
      <c r="N6600">
        <v>9.4958944982860533E-2</v>
      </c>
      <c r="O6600">
        <v>0.10322051793364603</v>
      </c>
      <c r="P6600">
        <v>0.18545365142343626</v>
      </c>
      <c r="Q6600">
        <v>0.10674414108011364</v>
      </c>
      <c r="R6600">
        <v>0.28086703190044782</v>
      </c>
      <c r="S6600">
        <v>1.5488488378482335E-3</v>
      </c>
      <c r="T6600">
        <v>7.2672908382855604E-4</v>
      </c>
      <c r="U6600">
        <v>8.2473996696576051E-4</v>
      </c>
      <c r="V6600">
        <v>1.1948470209339774E-3</v>
      </c>
      <c r="W6600">
        <v>1.7607243587188679E-3</v>
      </c>
      <c r="X6600">
        <v>1.3297620804061543E-3</v>
      </c>
      <c r="Y6600">
        <v>1</v>
      </c>
      <c r="Z6600">
        <v>0.22317363670636592</v>
      </c>
      <c r="AA6600">
        <v>0</v>
      </c>
      <c r="AB6600">
        <f t="shared" si="721"/>
        <v>-0.22054166666666666</v>
      </c>
      <c r="AC6600">
        <f t="shared" si="722"/>
        <v>0.22188355714998848</v>
      </c>
      <c r="AD6600">
        <f t="shared" si="723"/>
        <v>0.22188355714998848</v>
      </c>
      <c r="AE6600">
        <f t="shared" si="724"/>
        <v>4.9232312933532203E-2</v>
      </c>
      <c r="AF6600">
        <f t="shared" si="725"/>
        <v>0.22188355714998848</v>
      </c>
      <c r="AG6600">
        <f t="shared" si="726"/>
        <v>0</v>
      </c>
      <c r="AH6600" t="b">
        <f t="shared" si="727"/>
        <v>1</v>
      </c>
    </row>
    <row r="6601" spans="1:34" x14ac:dyDescent="0.25">
      <c r="A6601">
        <v>16472</v>
      </c>
      <c r="B6601">
        <v>0.19191919191919191</v>
      </c>
      <c r="C6601">
        <v>1</v>
      </c>
      <c r="D6601">
        <v>0.16666666666666666</v>
      </c>
      <c r="E6601">
        <v>0.33333333333333331</v>
      </c>
      <c r="F6601">
        <v>0.44827586206896552</v>
      </c>
      <c r="G6601">
        <v>0.2</v>
      </c>
      <c r="H6601">
        <v>0.2</v>
      </c>
      <c r="I6601">
        <v>0.2</v>
      </c>
      <c r="J6601">
        <v>0.2</v>
      </c>
      <c r="K6601">
        <v>0.2</v>
      </c>
      <c r="L6601">
        <v>0.2</v>
      </c>
      <c r="M6601">
        <v>0.23676500388021848</v>
      </c>
      <c r="N6601">
        <v>0.15892163673427553</v>
      </c>
      <c r="O6601">
        <v>0.13802321680640711</v>
      </c>
      <c r="P6601">
        <v>0.24449267416864956</v>
      </c>
      <c r="Q6601">
        <v>0.17838186226146624</v>
      </c>
      <c r="R6601">
        <v>0.302761078241437</v>
      </c>
      <c r="S6601">
        <v>4.5790061725003205E-3</v>
      </c>
      <c r="T6601">
        <v>2.0513472096631217E-3</v>
      </c>
      <c r="U6601">
        <v>5.580108030891478E-3</v>
      </c>
      <c r="V6601">
        <v>1.610305958132045E-2</v>
      </c>
      <c r="W6601">
        <v>5.8612661741640074E-3</v>
      </c>
      <c r="X6601">
        <v>4.2200557629959176E-3</v>
      </c>
      <c r="Y6601">
        <v>1</v>
      </c>
      <c r="Z6601">
        <v>0.22318777509204413</v>
      </c>
      <c r="AA6601">
        <v>0</v>
      </c>
      <c r="AB6601">
        <f t="shared" si="721"/>
        <v>-0.22054166666666666</v>
      </c>
      <c r="AC6601">
        <f t="shared" si="722"/>
        <v>0.23957070562011951</v>
      </c>
      <c r="AD6601">
        <f t="shared" si="723"/>
        <v>0.23957070562011951</v>
      </c>
      <c r="AE6601">
        <f t="shared" si="724"/>
        <v>5.7394122991321961E-2</v>
      </c>
      <c r="AF6601">
        <f t="shared" si="725"/>
        <v>0.23957070562011951</v>
      </c>
      <c r="AG6601">
        <f t="shared" si="726"/>
        <v>0</v>
      </c>
      <c r="AH6601" t="b">
        <f t="shared" si="727"/>
        <v>1</v>
      </c>
    </row>
    <row r="6602" spans="1:34" x14ac:dyDescent="0.25">
      <c r="A6602">
        <v>11903</v>
      </c>
      <c r="B6602">
        <v>1.0101010101010102E-2</v>
      </c>
      <c r="C6602">
        <v>0</v>
      </c>
      <c r="D6602">
        <v>0.33333333333333331</v>
      </c>
      <c r="E6602">
        <v>0.66666666666666663</v>
      </c>
      <c r="F6602">
        <v>0.1206896551724138</v>
      </c>
      <c r="G6602">
        <v>0.3</v>
      </c>
      <c r="H6602">
        <v>0.4</v>
      </c>
      <c r="I6602">
        <v>0.4</v>
      </c>
      <c r="J6602">
        <v>0.4</v>
      </c>
      <c r="K6602">
        <v>0.2</v>
      </c>
      <c r="L6602">
        <v>0.2</v>
      </c>
      <c r="M6602">
        <v>0.14830044660120292</v>
      </c>
      <c r="N6602">
        <v>6.7963800217897177E-2</v>
      </c>
      <c r="O6602">
        <v>8.844798344966627E-2</v>
      </c>
      <c r="P6602">
        <v>0.16279886886224951</v>
      </c>
      <c r="Q6602">
        <v>8.2601474459720076E-2</v>
      </c>
      <c r="R6602">
        <v>0.26231203895895311</v>
      </c>
      <c r="S6602">
        <v>0</v>
      </c>
      <c r="T6602">
        <v>1.3133372005136978E-3</v>
      </c>
      <c r="U6602">
        <v>0</v>
      </c>
      <c r="V6602">
        <v>0</v>
      </c>
      <c r="W6602">
        <v>4.1028863219148051E-4</v>
      </c>
      <c r="X6602">
        <v>0</v>
      </c>
      <c r="Y6602">
        <v>1</v>
      </c>
      <c r="Z6602">
        <v>0.22322848834896725</v>
      </c>
      <c r="AA6602">
        <v>0</v>
      </c>
      <c r="AB6602">
        <f t="shared" si="721"/>
        <v>-0.22054166666666666</v>
      </c>
      <c r="AC6602">
        <f t="shared" si="722"/>
        <v>0.42403448195924187</v>
      </c>
      <c r="AD6602">
        <f t="shared" si="723"/>
        <v>0.42403448195924187</v>
      </c>
      <c r="AE6602">
        <f t="shared" si="724"/>
        <v>0.17980524189044261</v>
      </c>
      <c r="AF6602">
        <f t="shared" si="725"/>
        <v>0.42403448195924187</v>
      </c>
      <c r="AG6602">
        <f t="shared" si="726"/>
        <v>0</v>
      </c>
      <c r="AH6602" t="b">
        <f t="shared" si="727"/>
        <v>1</v>
      </c>
    </row>
    <row r="6603" spans="1:34" x14ac:dyDescent="0.25">
      <c r="A6603">
        <v>6901</v>
      </c>
      <c r="B6603">
        <v>0.22222222222222221</v>
      </c>
      <c r="C6603">
        <v>1</v>
      </c>
      <c r="D6603">
        <v>0.33333333333333331</v>
      </c>
      <c r="E6603">
        <v>0.66666666666666663</v>
      </c>
      <c r="F6603">
        <v>0.17241379310344829</v>
      </c>
      <c r="G6603">
        <v>0.1</v>
      </c>
      <c r="H6603">
        <v>0.1</v>
      </c>
      <c r="I6603">
        <v>0.1</v>
      </c>
      <c r="J6603">
        <v>0.1</v>
      </c>
      <c r="K6603">
        <v>0.2</v>
      </c>
      <c r="L6603">
        <v>0.2</v>
      </c>
      <c r="M6603">
        <v>0.15100553849203294</v>
      </c>
      <c r="N6603">
        <v>7.0317393433474928E-2</v>
      </c>
      <c r="O6603">
        <v>8.7124791295262363E-2</v>
      </c>
      <c r="P6603">
        <v>0.16998340219256847</v>
      </c>
      <c r="Q6603">
        <v>8.6575673893535487E-2</v>
      </c>
      <c r="R6603">
        <v>0.30884899102182717</v>
      </c>
      <c r="S6603">
        <v>4.9418924116709706E-3</v>
      </c>
      <c r="T6603">
        <v>8.4369446741860965E-4</v>
      </c>
      <c r="U6603">
        <v>1.1664657827775546E-2</v>
      </c>
      <c r="V6603">
        <v>1.1272141706924316E-3</v>
      </c>
      <c r="W6603">
        <v>0.13417376075249279</v>
      </c>
      <c r="X6603">
        <v>4.7288836429806346E-3</v>
      </c>
      <c r="Y6603">
        <v>1</v>
      </c>
      <c r="Z6603">
        <v>0.22328227957583924</v>
      </c>
      <c r="AA6603">
        <v>0</v>
      </c>
      <c r="AB6603">
        <f t="shared" si="721"/>
        <v>-0.22054166666666666</v>
      </c>
      <c r="AC6603">
        <f t="shared" si="722"/>
        <v>8.3456195689614765E-2</v>
      </c>
      <c r="AD6603">
        <f t="shared" si="723"/>
        <v>8.3456195689614765E-2</v>
      </c>
      <c r="AE6603">
        <f t="shared" si="724"/>
        <v>6.9649365989832741E-3</v>
      </c>
      <c r="AF6603">
        <f t="shared" si="725"/>
        <v>8.3456195689614765E-2</v>
      </c>
      <c r="AG6603">
        <f t="shared" si="726"/>
        <v>0</v>
      </c>
      <c r="AH6603" t="b">
        <f t="shared" si="727"/>
        <v>1</v>
      </c>
    </row>
    <row r="6604" spans="1:34" x14ac:dyDescent="0.25">
      <c r="A6604">
        <v>18998</v>
      </c>
      <c r="B6604">
        <v>0.32323232323232326</v>
      </c>
      <c r="C6604">
        <v>1</v>
      </c>
      <c r="D6604">
        <v>0.33333333333333331</v>
      </c>
      <c r="E6604">
        <v>0.33333333333333331</v>
      </c>
      <c r="F6604">
        <v>0.1206896551724138</v>
      </c>
      <c r="G6604">
        <v>0.2</v>
      </c>
      <c r="H6604">
        <v>0.2</v>
      </c>
      <c r="I6604">
        <v>0.2</v>
      </c>
      <c r="J6604">
        <v>0.2</v>
      </c>
      <c r="K6604">
        <v>0.2</v>
      </c>
      <c r="L6604">
        <v>0.4</v>
      </c>
      <c r="M6604">
        <v>0.34278036016568575</v>
      </c>
      <c r="N6604">
        <v>0.27982704885983595</v>
      </c>
      <c r="O6604">
        <v>0.21259525199123949</v>
      </c>
      <c r="P6604">
        <v>0.37973560314472876</v>
      </c>
      <c r="Q6604">
        <v>0.32498401098655932</v>
      </c>
      <c r="R6604">
        <v>0.45566436403904809</v>
      </c>
      <c r="S6604">
        <v>1.1447515431250801E-2</v>
      </c>
      <c r="T6604">
        <v>5.9373291162463726E-3</v>
      </c>
      <c r="U6604">
        <v>9.4939958037587608E-3</v>
      </c>
      <c r="V6604">
        <v>2.7721417069243155E-2</v>
      </c>
      <c r="W6604">
        <v>2.5789571166321634E-2</v>
      </c>
      <c r="X6604">
        <v>0</v>
      </c>
      <c r="Y6604">
        <v>1</v>
      </c>
      <c r="Z6604">
        <v>0.22329361995731811</v>
      </c>
      <c r="AA6604">
        <v>0</v>
      </c>
      <c r="AB6604">
        <f t="shared" si="721"/>
        <v>-0.22054166666666666</v>
      </c>
      <c r="AC6604">
        <f t="shared" si="722"/>
        <v>0.14008789114294679</v>
      </c>
      <c r="AD6604">
        <f t="shared" si="723"/>
        <v>0.14008789114294679</v>
      </c>
      <c r="AE6604">
        <f t="shared" si="724"/>
        <v>1.9624617244878108E-2</v>
      </c>
      <c r="AF6604">
        <f t="shared" si="725"/>
        <v>0.14008789114294679</v>
      </c>
      <c r="AG6604">
        <f t="shared" si="726"/>
        <v>0</v>
      </c>
      <c r="AH6604" t="b">
        <f t="shared" si="727"/>
        <v>1</v>
      </c>
    </row>
    <row r="6605" spans="1:34" x14ac:dyDescent="0.25">
      <c r="A6605">
        <v>5068</v>
      </c>
      <c r="B6605">
        <v>4.0404040404040407E-2</v>
      </c>
      <c r="C6605">
        <v>1</v>
      </c>
      <c r="D6605">
        <v>0.5</v>
      </c>
      <c r="E6605">
        <v>0.33333333333333331</v>
      </c>
      <c r="F6605">
        <v>0.32758620689655171</v>
      </c>
      <c r="G6605">
        <v>0.2</v>
      </c>
      <c r="H6605">
        <v>0.2</v>
      </c>
      <c r="I6605">
        <v>0.2</v>
      </c>
      <c r="J6605">
        <v>0.2</v>
      </c>
      <c r="K6605">
        <v>0.2</v>
      </c>
      <c r="L6605">
        <v>0.4</v>
      </c>
      <c r="M6605">
        <v>0.16495220296418606</v>
      </c>
      <c r="N6605">
        <v>8.6711878433114301E-2</v>
      </c>
      <c r="O6605">
        <v>9.8737037795528934E-2</v>
      </c>
      <c r="P6605">
        <v>0.18182606025324374</v>
      </c>
      <c r="Q6605">
        <v>0.10599947446963574</v>
      </c>
      <c r="R6605">
        <v>0.2797780931968612</v>
      </c>
      <c r="S6605">
        <v>1.6026521603751123E-3</v>
      </c>
      <c r="T6605">
        <v>8.0747675980950677E-4</v>
      </c>
      <c r="U6605">
        <v>9.0397750100441941E-4</v>
      </c>
      <c r="V6605">
        <v>4.6698872785829303E-3</v>
      </c>
      <c r="W6605">
        <v>0</v>
      </c>
      <c r="X6605">
        <v>2.0807088029114792E-3</v>
      </c>
      <c r="Y6605">
        <v>1</v>
      </c>
      <c r="Z6605">
        <v>0.22329949158640905</v>
      </c>
      <c r="AA6605">
        <v>1</v>
      </c>
      <c r="AB6605">
        <f t="shared" si="721"/>
        <v>0.77945833333333336</v>
      </c>
      <c r="AC6605">
        <f t="shared" si="722"/>
        <v>0.26227351304348806</v>
      </c>
      <c r="AD6605">
        <f t="shared" si="723"/>
        <v>-0.73772648695651188</v>
      </c>
      <c r="AE6605">
        <f t="shared" si="724"/>
        <v>0.54424036955719646</v>
      </c>
      <c r="AF6605">
        <f t="shared" si="725"/>
        <v>0.73772648695651188</v>
      </c>
      <c r="AG6605">
        <f t="shared" si="726"/>
        <v>0</v>
      </c>
      <c r="AH6605" t="b">
        <f t="shared" si="727"/>
        <v>0</v>
      </c>
    </row>
    <row r="6606" spans="1:34" x14ac:dyDescent="0.25">
      <c r="A6606">
        <v>29165</v>
      </c>
      <c r="B6606">
        <v>0.16161616161616163</v>
      </c>
      <c r="C6606">
        <v>1</v>
      </c>
      <c r="D6606">
        <v>0.33333333333333331</v>
      </c>
      <c r="E6606">
        <v>0.66666666666666663</v>
      </c>
      <c r="F6606">
        <v>0.55172413793103448</v>
      </c>
      <c r="G6606">
        <v>0</v>
      </c>
      <c r="H6606">
        <v>0</v>
      </c>
      <c r="I6606">
        <v>0</v>
      </c>
      <c r="J6606">
        <v>0</v>
      </c>
      <c r="K6606">
        <v>0</v>
      </c>
      <c r="L6606">
        <v>0</v>
      </c>
      <c r="M6606">
        <v>0.14721292356102297</v>
      </c>
      <c r="N6606">
        <v>6.679459584628758E-2</v>
      </c>
      <c r="O6606">
        <v>8.6798111074569292E-2</v>
      </c>
      <c r="P6606">
        <v>0.1606087495502013</v>
      </c>
      <c r="Q6606">
        <v>8.0648088011462518E-2</v>
      </c>
      <c r="R6606">
        <v>0.26135297367873006</v>
      </c>
      <c r="S6606">
        <v>6.9257468359067349E-4</v>
      </c>
      <c r="T6606">
        <v>4.9042338500195038E-4</v>
      </c>
      <c r="U6606">
        <v>6.1381188339806262E-4</v>
      </c>
      <c r="V6606">
        <v>0</v>
      </c>
      <c r="W6606">
        <v>1.1417746507271487E-3</v>
      </c>
      <c r="X6606">
        <v>0</v>
      </c>
      <c r="Y6606">
        <v>1</v>
      </c>
      <c r="Z6606">
        <v>0.22340047442948774</v>
      </c>
      <c r="AA6606">
        <v>0</v>
      </c>
      <c r="AB6606">
        <f t="shared" si="721"/>
        <v>-0.22054166666666666</v>
      </c>
      <c r="AC6606">
        <f t="shared" si="722"/>
        <v>-7.9493345722783104E-3</v>
      </c>
      <c r="AD6606">
        <f t="shared" si="723"/>
        <v>-7.9493345722783104E-3</v>
      </c>
      <c r="AE6606">
        <f t="shared" si="724"/>
        <v>6.3191920142019191E-5</v>
      </c>
      <c r="AF6606">
        <f t="shared" si="725"/>
        <v>7.9493345722783104E-3</v>
      </c>
      <c r="AG6606">
        <f t="shared" si="726"/>
        <v>0</v>
      </c>
      <c r="AH6606" t="b">
        <f t="shared" si="727"/>
        <v>1</v>
      </c>
    </row>
    <row r="6607" spans="1:34" x14ac:dyDescent="0.25">
      <c r="A6607">
        <v>4841</v>
      </c>
      <c r="B6607">
        <v>4.0404040404040407E-2</v>
      </c>
      <c r="C6607">
        <v>0</v>
      </c>
      <c r="D6607">
        <v>0.5</v>
      </c>
      <c r="E6607">
        <v>0.33333333333333331</v>
      </c>
      <c r="F6607">
        <v>0.27586206896551724</v>
      </c>
      <c r="G6607">
        <v>0.5</v>
      </c>
      <c r="H6607">
        <v>0.4</v>
      </c>
      <c r="I6607">
        <v>0.4</v>
      </c>
      <c r="J6607">
        <v>0.2</v>
      </c>
      <c r="K6607">
        <v>0.2</v>
      </c>
      <c r="L6607">
        <v>0.2</v>
      </c>
      <c r="M6607">
        <v>0.17342939639374175</v>
      </c>
      <c r="N6607">
        <v>9.5763722017864525E-2</v>
      </c>
      <c r="O6607">
        <v>0.10298497874931438</v>
      </c>
      <c r="P6607">
        <v>0.18736305866882194</v>
      </c>
      <c r="Q6607">
        <v>0.10961670988244976</v>
      </c>
      <c r="R6607">
        <v>0.28323626127458856</v>
      </c>
      <c r="S6607">
        <v>1.7171273146876203E-3</v>
      </c>
      <c r="T6607">
        <v>0</v>
      </c>
      <c r="U6607">
        <v>1.1338779518771484E-3</v>
      </c>
      <c r="V6607">
        <v>1.6843800322061191E-3</v>
      </c>
      <c r="W6607">
        <v>2.646947804252466E-3</v>
      </c>
      <c r="X6607">
        <v>1.6437599543000685E-3</v>
      </c>
      <c r="Y6607">
        <v>1</v>
      </c>
      <c r="Z6607">
        <v>0.22340315863025606</v>
      </c>
      <c r="AA6607">
        <v>1</v>
      </c>
      <c r="AB6607">
        <f t="shared" si="721"/>
        <v>0.77945833333333336</v>
      </c>
      <c r="AC6607">
        <f t="shared" si="722"/>
        <v>0.61806357890612496</v>
      </c>
      <c r="AD6607">
        <f t="shared" si="723"/>
        <v>-0.38193642109387504</v>
      </c>
      <c r="AE6607">
        <f t="shared" si="724"/>
        <v>0.14587542975799783</v>
      </c>
      <c r="AF6607">
        <f t="shared" si="725"/>
        <v>0.38193642109387504</v>
      </c>
      <c r="AG6607">
        <f t="shared" si="726"/>
        <v>1</v>
      </c>
      <c r="AH6607" t="b">
        <f t="shared" si="727"/>
        <v>1</v>
      </c>
    </row>
    <row r="6608" spans="1:34" x14ac:dyDescent="0.25">
      <c r="A6608">
        <v>16360</v>
      </c>
      <c r="B6608">
        <v>0.22222222222222221</v>
      </c>
      <c r="C6608">
        <v>1</v>
      </c>
      <c r="D6608">
        <v>0.5</v>
      </c>
      <c r="E6608">
        <v>0.33333333333333331</v>
      </c>
      <c r="F6608">
        <v>0.18965517241379309</v>
      </c>
      <c r="G6608">
        <v>0.3</v>
      </c>
      <c r="H6608">
        <v>0.4</v>
      </c>
      <c r="I6608">
        <v>0.2</v>
      </c>
      <c r="J6608">
        <v>0.1</v>
      </c>
      <c r="K6608">
        <v>0.2</v>
      </c>
      <c r="L6608">
        <v>0.1</v>
      </c>
      <c r="M6608">
        <v>0.29466565081927032</v>
      </c>
      <c r="N6608">
        <v>8.2323565921488692E-2</v>
      </c>
      <c r="O6608">
        <v>9.0311982355973833E-2</v>
      </c>
      <c r="P6608">
        <v>0.16152153476025494</v>
      </c>
      <c r="Q6608">
        <v>8.1332269051715159E-2</v>
      </c>
      <c r="R6608">
        <v>0.26127689398102005</v>
      </c>
      <c r="S6608">
        <v>8.7001117277506096E-5</v>
      </c>
      <c r="T6608">
        <v>2.2217485552993928E-3</v>
      </c>
      <c r="U6608">
        <v>1.7253694031516449E-3</v>
      </c>
      <c r="V6608">
        <v>0</v>
      </c>
      <c r="W6608">
        <v>9.0966851023025397E-4</v>
      </c>
      <c r="X6608">
        <v>1.721313646044951E-3</v>
      </c>
      <c r="Y6608">
        <v>1</v>
      </c>
      <c r="Z6608">
        <v>0.22342314343690661</v>
      </c>
      <c r="AA6608">
        <v>0</v>
      </c>
      <c r="AB6608">
        <f t="shared" si="721"/>
        <v>-0.22054166666666666</v>
      </c>
      <c r="AC6608">
        <f t="shared" si="722"/>
        <v>0.26095163367725122</v>
      </c>
      <c r="AD6608">
        <f t="shared" si="723"/>
        <v>0.26095163367725122</v>
      </c>
      <c r="AE6608">
        <f t="shared" si="724"/>
        <v>6.8095755118826318E-2</v>
      </c>
      <c r="AF6608">
        <f t="shared" si="725"/>
        <v>0.26095163367725122</v>
      </c>
      <c r="AG6608">
        <f t="shared" si="726"/>
        <v>0</v>
      </c>
      <c r="AH6608" t="b">
        <f t="shared" si="727"/>
        <v>1</v>
      </c>
    </row>
    <row r="6609" spans="1:34" x14ac:dyDescent="0.25">
      <c r="A6609">
        <v>6855</v>
      </c>
      <c r="B6609">
        <v>0.17171717171717171</v>
      </c>
      <c r="C6609">
        <v>0</v>
      </c>
      <c r="D6609">
        <v>0.16666666666666666</v>
      </c>
      <c r="E6609">
        <v>0.33333333333333331</v>
      </c>
      <c r="F6609">
        <v>0.2413793103448276</v>
      </c>
      <c r="G6609">
        <v>0.3</v>
      </c>
      <c r="H6609">
        <v>0.4</v>
      </c>
      <c r="I6609">
        <v>0.4</v>
      </c>
      <c r="J6609">
        <v>0.4</v>
      </c>
      <c r="K6609">
        <v>0.4</v>
      </c>
      <c r="L6609">
        <v>0.4</v>
      </c>
      <c r="M6609">
        <v>0.26458400252723013</v>
      </c>
      <c r="N6609">
        <v>0.19418282863943331</v>
      </c>
      <c r="O6609">
        <v>0.15836578631380077</v>
      </c>
      <c r="P6609">
        <v>0.29199330058987216</v>
      </c>
      <c r="Q6609">
        <v>0.21780655524761899</v>
      </c>
      <c r="R6609">
        <v>0.37328157864604267</v>
      </c>
      <c r="S6609">
        <v>5.7237577156254004E-3</v>
      </c>
      <c r="T6609">
        <v>0</v>
      </c>
      <c r="U6609">
        <v>1.2276237667961251E-2</v>
      </c>
      <c r="V6609">
        <v>1.1272141706924316E-3</v>
      </c>
      <c r="W6609">
        <v>2.4148416637555712E-2</v>
      </c>
      <c r="X6609">
        <v>0</v>
      </c>
      <c r="Y6609">
        <v>1</v>
      </c>
      <c r="Z6609">
        <v>0.2234326925874649</v>
      </c>
      <c r="AA6609">
        <v>1</v>
      </c>
      <c r="AB6609">
        <f t="shared" si="721"/>
        <v>0.77945833333333336</v>
      </c>
      <c r="AC6609">
        <f t="shared" si="722"/>
        <v>0.40677523496738566</v>
      </c>
      <c r="AD6609">
        <f t="shared" si="723"/>
        <v>-0.59322476503261434</v>
      </c>
      <c r="AE6609">
        <f t="shared" si="724"/>
        <v>0.35191562184800051</v>
      </c>
      <c r="AF6609">
        <f t="shared" si="725"/>
        <v>0.59322476503261434</v>
      </c>
      <c r="AG6609">
        <f t="shared" si="726"/>
        <v>0</v>
      </c>
      <c r="AH6609" t="b">
        <f t="shared" si="727"/>
        <v>0</v>
      </c>
    </row>
    <row r="6610" spans="1:34" x14ac:dyDescent="0.25">
      <c r="A6610">
        <v>27748</v>
      </c>
      <c r="B6610">
        <v>3.0303030303030304E-2</v>
      </c>
      <c r="C6610">
        <v>1</v>
      </c>
      <c r="D6610">
        <v>0.5</v>
      </c>
      <c r="E6610">
        <v>0.33333333333333331</v>
      </c>
      <c r="F6610">
        <v>8.6206896551724144E-2</v>
      </c>
      <c r="G6610">
        <v>0.4</v>
      </c>
      <c r="H6610">
        <v>0.4</v>
      </c>
      <c r="I6610">
        <v>0.4</v>
      </c>
      <c r="J6610">
        <v>0.4</v>
      </c>
      <c r="K6610">
        <v>0.4</v>
      </c>
      <c r="L6610">
        <v>0.2</v>
      </c>
      <c r="M6610">
        <v>0.17643800366519155</v>
      </c>
      <c r="N6610">
        <v>9.910810205483872E-2</v>
      </c>
      <c r="O6610">
        <v>0.1058888639379626</v>
      </c>
      <c r="P6610">
        <v>0.19424804019646078</v>
      </c>
      <c r="Q6610">
        <v>0.11568410667274828</v>
      </c>
      <c r="R6610">
        <v>0.28877470957151763</v>
      </c>
      <c r="S6610">
        <v>1.9460776233126361E-3</v>
      </c>
      <c r="T6610">
        <v>1.0687192409243472E-3</v>
      </c>
      <c r="U6610">
        <v>1.6740324092674435E-3</v>
      </c>
      <c r="V6610">
        <v>0</v>
      </c>
      <c r="W6610">
        <v>3.5167597044984044E-3</v>
      </c>
      <c r="X6610">
        <v>2.8373301857883807E-3</v>
      </c>
      <c r="Y6610">
        <v>1</v>
      </c>
      <c r="Z6610">
        <v>0.22345172359301979</v>
      </c>
      <c r="AA6610">
        <v>1</v>
      </c>
      <c r="AB6610">
        <f t="shared" si="721"/>
        <v>0.77945833333333336</v>
      </c>
      <c r="AC6610">
        <f t="shared" si="722"/>
        <v>0.50215524738410455</v>
      </c>
      <c r="AD6610">
        <f t="shared" si="723"/>
        <v>-0.49784475261589545</v>
      </c>
      <c r="AE6610">
        <f t="shared" si="724"/>
        <v>0.24784939770718215</v>
      </c>
      <c r="AF6610">
        <f t="shared" si="725"/>
        <v>0.49784475261589545</v>
      </c>
      <c r="AG6610">
        <f t="shared" si="726"/>
        <v>1</v>
      </c>
      <c r="AH6610" t="b">
        <f t="shared" si="727"/>
        <v>1</v>
      </c>
    </row>
    <row r="6611" spans="1:34" x14ac:dyDescent="0.25">
      <c r="A6611">
        <v>26831</v>
      </c>
      <c r="B6611">
        <v>0.24242424242424243</v>
      </c>
      <c r="C6611">
        <v>0</v>
      </c>
      <c r="D6611">
        <v>0.5</v>
      </c>
      <c r="E6611">
        <v>0.33333333333333331</v>
      </c>
      <c r="F6611">
        <v>0.22413793103448276</v>
      </c>
      <c r="G6611">
        <v>0</v>
      </c>
      <c r="H6611">
        <v>0</v>
      </c>
      <c r="I6611">
        <v>0</v>
      </c>
      <c r="J6611">
        <v>0</v>
      </c>
      <c r="K6611">
        <v>0</v>
      </c>
      <c r="L6611">
        <v>0</v>
      </c>
      <c r="M6611">
        <v>0.1465191741196063</v>
      </c>
      <c r="N6611">
        <v>6.6220432985229311E-2</v>
      </c>
      <c r="O6611">
        <v>8.6344602062313022E-2</v>
      </c>
      <c r="P6611">
        <v>0.16013775614976083</v>
      </c>
      <c r="Q6611">
        <v>8.0648088011462518E-2</v>
      </c>
      <c r="R6611">
        <v>0.26097872304454045</v>
      </c>
      <c r="S6611">
        <v>0</v>
      </c>
      <c r="T6611">
        <v>0</v>
      </c>
      <c r="U6611">
        <v>0</v>
      </c>
      <c r="V6611">
        <v>0</v>
      </c>
      <c r="W6611">
        <v>0</v>
      </c>
      <c r="X6611">
        <v>0</v>
      </c>
      <c r="Y6611">
        <v>1</v>
      </c>
      <c r="Z6611">
        <v>0.22353125208935476</v>
      </c>
      <c r="AA6611">
        <v>1</v>
      </c>
      <c r="AB6611">
        <f t="shared" si="721"/>
        <v>0.77945833333333336</v>
      </c>
      <c r="AC6611">
        <f t="shared" si="722"/>
        <v>-1.9725419750204504E-2</v>
      </c>
      <c r="AD6611">
        <f t="shared" si="723"/>
        <v>-1.0197254197502046</v>
      </c>
      <c r="AE6611">
        <f t="shared" si="724"/>
        <v>1.0398399316847309</v>
      </c>
      <c r="AF6611">
        <f t="shared" si="725"/>
        <v>1.0197254197502046</v>
      </c>
      <c r="AG6611">
        <f t="shared" si="726"/>
        <v>0</v>
      </c>
      <c r="AH6611" t="b">
        <f t="shared" si="727"/>
        <v>0</v>
      </c>
    </row>
    <row r="6612" spans="1:34" x14ac:dyDescent="0.25">
      <c r="A6612">
        <v>6414</v>
      </c>
      <c r="B6612">
        <v>6.0606060606060608E-2</v>
      </c>
      <c r="C6612">
        <v>0</v>
      </c>
      <c r="D6612">
        <v>0.16666666666666666</v>
      </c>
      <c r="E6612">
        <v>0.66666666666666663</v>
      </c>
      <c r="F6612">
        <v>0.20689655172413793</v>
      </c>
      <c r="G6612">
        <v>0.2</v>
      </c>
      <c r="H6612">
        <v>0.2</v>
      </c>
      <c r="I6612">
        <v>0.2</v>
      </c>
      <c r="J6612">
        <v>0.2</v>
      </c>
      <c r="K6612">
        <v>0.2</v>
      </c>
      <c r="L6612">
        <v>0.2</v>
      </c>
      <c r="M6612">
        <v>0.20569493961105786</v>
      </c>
      <c r="N6612">
        <v>0.191612856692746</v>
      </c>
      <c r="O6612">
        <v>0.11507873542361091</v>
      </c>
      <c r="P6612">
        <v>0.18592370283707585</v>
      </c>
      <c r="Q6612">
        <v>0.10755226796099177</v>
      </c>
      <c r="R6612">
        <v>0.26921761636927705</v>
      </c>
      <c r="S6612">
        <v>2.7737329889920693E-3</v>
      </c>
      <c r="T6612">
        <v>2.4556793224794998E-3</v>
      </c>
      <c r="U6612">
        <v>1.1428061247265747E-3</v>
      </c>
      <c r="V6612">
        <v>1.9565217391304349E-3</v>
      </c>
      <c r="W6612">
        <v>1.0198603143045373E-3</v>
      </c>
      <c r="X6612">
        <v>3.518289430377592E-4</v>
      </c>
      <c r="Y6612">
        <v>1</v>
      </c>
      <c r="Z6612">
        <v>0.22356312244456655</v>
      </c>
      <c r="AA6612">
        <v>1</v>
      </c>
      <c r="AB6612">
        <f t="shared" si="721"/>
        <v>0.77945833333333336</v>
      </c>
      <c r="AC6612">
        <f t="shared" si="722"/>
        <v>0.25154368679739075</v>
      </c>
      <c r="AD6612">
        <f t="shared" si="723"/>
        <v>-0.74845631320260919</v>
      </c>
      <c r="AE6612">
        <f t="shared" si="724"/>
        <v>0.56018685277284219</v>
      </c>
      <c r="AF6612">
        <f t="shared" si="725"/>
        <v>0.74845631320260919</v>
      </c>
      <c r="AG6612">
        <f t="shared" si="726"/>
        <v>0</v>
      </c>
      <c r="AH6612" t="b">
        <f t="shared" si="727"/>
        <v>0</v>
      </c>
    </row>
    <row r="6613" spans="1:34" x14ac:dyDescent="0.25">
      <c r="A6613">
        <v>10491</v>
      </c>
      <c r="B6613">
        <v>4.0404040404040407E-2</v>
      </c>
      <c r="C6613">
        <v>1</v>
      </c>
      <c r="D6613">
        <v>1</v>
      </c>
      <c r="E6613">
        <v>0.66666666666666663</v>
      </c>
      <c r="F6613">
        <v>0.20689655172413793</v>
      </c>
      <c r="G6613">
        <v>0.4</v>
      </c>
      <c r="H6613">
        <v>0.2</v>
      </c>
      <c r="I6613">
        <v>0.2</v>
      </c>
      <c r="J6613">
        <v>0.2</v>
      </c>
      <c r="K6613">
        <v>0.2</v>
      </c>
      <c r="L6613">
        <v>0.2</v>
      </c>
      <c r="M6613">
        <v>0.1914589179101506</v>
      </c>
      <c r="N6613">
        <v>0.11409897239083314</v>
      </c>
      <c r="O6613">
        <v>0.11116680841110976</v>
      </c>
      <c r="P6613">
        <v>0.1883191752717161</v>
      </c>
      <c r="Q6613">
        <v>9.8356478153306129E-2</v>
      </c>
      <c r="R6613">
        <v>0.26097872304454045</v>
      </c>
      <c r="S6613">
        <v>2.328424638716413E-3</v>
      </c>
      <c r="T6613">
        <v>7.4275987244242132E-4</v>
      </c>
      <c r="U6613">
        <v>9.463863220391947E-4</v>
      </c>
      <c r="V6613">
        <v>1.4041867954911434E-3</v>
      </c>
      <c r="W6613">
        <v>0</v>
      </c>
      <c r="X6613">
        <v>0</v>
      </c>
      <c r="Y6613">
        <v>1</v>
      </c>
      <c r="Z6613">
        <v>0.22357539549913086</v>
      </c>
      <c r="AA6613">
        <v>0</v>
      </c>
      <c r="AB6613">
        <f t="shared" si="721"/>
        <v>-0.22054166666666666</v>
      </c>
      <c r="AC6613">
        <f t="shared" si="722"/>
        <v>0.36014866418978553</v>
      </c>
      <c r="AD6613">
        <f t="shared" si="723"/>
        <v>0.36014866418978553</v>
      </c>
      <c r="AE6613">
        <f t="shared" si="724"/>
        <v>0.12970706031768692</v>
      </c>
      <c r="AF6613">
        <f t="shared" si="725"/>
        <v>0.36014866418978553</v>
      </c>
      <c r="AG6613">
        <f t="shared" si="726"/>
        <v>0</v>
      </c>
      <c r="AH6613" t="b">
        <f t="shared" si="727"/>
        <v>1</v>
      </c>
    </row>
    <row r="6614" spans="1:34" x14ac:dyDescent="0.25">
      <c r="A6614">
        <v>15976</v>
      </c>
      <c r="B6614">
        <v>5.0505050505050504E-2</v>
      </c>
      <c r="C6614">
        <v>1</v>
      </c>
      <c r="D6614">
        <v>0.5</v>
      </c>
      <c r="E6614">
        <v>0.33333333333333331</v>
      </c>
      <c r="F6614">
        <v>0.2413793103448276</v>
      </c>
      <c r="G6614">
        <v>0.3</v>
      </c>
      <c r="H6614">
        <v>0.4</v>
      </c>
      <c r="I6614">
        <v>0.2</v>
      </c>
      <c r="J6614">
        <v>0.2</v>
      </c>
      <c r="K6614">
        <v>0.4</v>
      </c>
      <c r="L6614">
        <v>0.2</v>
      </c>
      <c r="M6614">
        <v>0.15600690563857247</v>
      </c>
      <c r="N6614">
        <v>7.595178170802537E-2</v>
      </c>
      <c r="O6614">
        <v>9.4603846700776845E-2</v>
      </c>
      <c r="P6614">
        <v>0.17873069162554894</v>
      </c>
      <c r="Q6614">
        <v>9.9681211297911271E-2</v>
      </c>
      <c r="R6614">
        <v>0.27594336903955913</v>
      </c>
      <c r="S6614">
        <v>0</v>
      </c>
      <c r="T6614">
        <v>2.9686645581231863E-3</v>
      </c>
      <c r="U6614">
        <v>5.580108030891478E-3</v>
      </c>
      <c r="V6614">
        <v>0</v>
      </c>
      <c r="W6614">
        <v>4.6890129393312059E-3</v>
      </c>
      <c r="X6614">
        <v>1.8915534571922537E-3</v>
      </c>
      <c r="Y6614">
        <v>1</v>
      </c>
      <c r="Z6614">
        <v>0.22358914027076138</v>
      </c>
      <c r="AA6614">
        <v>1</v>
      </c>
      <c r="AB6614">
        <f t="shared" si="721"/>
        <v>0.77945833333333336</v>
      </c>
      <c r="AC6614">
        <f t="shared" si="722"/>
        <v>0.39888828986380231</v>
      </c>
      <c r="AD6614">
        <f t="shared" si="723"/>
        <v>-0.60111171013619769</v>
      </c>
      <c r="AE6614">
        <f t="shared" si="724"/>
        <v>0.36133528806286414</v>
      </c>
      <c r="AF6614">
        <f t="shared" si="725"/>
        <v>0.60111171013619769</v>
      </c>
      <c r="AG6614">
        <f t="shared" si="726"/>
        <v>0</v>
      </c>
      <c r="AH6614" t="b">
        <f t="shared" si="727"/>
        <v>0</v>
      </c>
    </row>
    <row r="6615" spans="1:34" x14ac:dyDescent="0.25">
      <c r="A6615">
        <v>9193</v>
      </c>
      <c r="B6615">
        <v>0.12121212121212122</v>
      </c>
      <c r="C6615">
        <v>1</v>
      </c>
      <c r="D6615">
        <v>0.33333333333333331</v>
      </c>
      <c r="E6615">
        <v>0.33333333333333331</v>
      </c>
      <c r="F6615">
        <v>0.34482758620689657</v>
      </c>
      <c r="G6615">
        <v>0.4</v>
      </c>
      <c r="H6615">
        <v>0.4</v>
      </c>
      <c r="I6615">
        <v>0.2</v>
      </c>
      <c r="J6615">
        <v>0.2</v>
      </c>
      <c r="K6615">
        <v>0.2</v>
      </c>
      <c r="L6615">
        <v>0.2</v>
      </c>
      <c r="M6615">
        <v>0.26499989823828346</v>
      </c>
      <c r="N6615">
        <v>0.18989036810957116</v>
      </c>
      <c r="O6615">
        <v>0.15698055236958458</v>
      </c>
      <c r="P6615">
        <v>0.25508531574455579</v>
      </c>
      <c r="Q6615">
        <v>0.17514340533760367</v>
      </c>
      <c r="R6615">
        <v>0.3275015811512933</v>
      </c>
      <c r="S6615">
        <v>0</v>
      </c>
      <c r="T6615">
        <v>4.36215570170621E-3</v>
      </c>
      <c r="U6615">
        <v>4.4640864247131821E-3</v>
      </c>
      <c r="V6615">
        <v>5.5555555555555558E-3</v>
      </c>
      <c r="W6615">
        <v>7.7368713498964905E-3</v>
      </c>
      <c r="X6615">
        <v>7.5662138287690148E-3</v>
      </c>
      <c r="Y6615">
        <v>1</v>
      </c>
      <c r="Z6615">
        <v>0.22365887144243235</v>
      </c>
      <c r="AA6615">
        <v>1</v>
      </c>
      <c r="AB6615">
        <f t="shared" si="721"/>
        <v>0.77945833333333336</v>
      </c>
      <c r="AC6615">
        <f t="shared" si="722"/>
        <v>0.4451338413712439</v>
      </c>
      <c r="AD6615">
        <f t="shared" si="723"/>
        <v>-0.5548661586287561</v>
      </c>
      <c r="AE6615">
        <f t="shared" si="724"/>
        <v>0.30787645399143193</v>
      </c>
      <c r="AF6615">
        <f t="shared" si="725"/>
        <v>0.5548661586287561</v>
      </c>
      <c r="AG6615">
        <f t="shared" si="726"/>
        <v>0</v>
      </c>
      <c r="AH6615" t="b">
        <f t="shared" si="727"/>
        <v>0</v>
      </c>
    </row>
    <row r="6616" spans="1:34" x14ac:dyDescent="0.25">
      <c r="A6616">
        <v>6105</v>
      </c>
      <c r="B6616">
        <v>0.17171717171717171</v>
      </c>
      <c r="C6616">
        <v>0</v>
      </c>
      <c r="D6616">
        <v>0.33333333333333331</v>
      </c>
      <c r="E6616">
        <v>0.33333333333333331</v>
      </c>
      <c r="F6616">
        <v>0.44827586206896552</v>
      </c>
      <c r="G6616">
        <v>0.1</v>
      </c>
      <c r="H6616">
        <v>0.1</v>
      </c>
      <c r="I6616">
        <v>0.1</v>
      </c>
      <c r="J6616">
        <v>0.1</v>
      </c>
      <c r="K6616">
        <v>0.1</v>
      </c>
      <c r="L6616">
        <v>0.1</v>
      </c>
      <c r="M6616">
        <v>0.14782260897573735</v>
      </c>
      <c r="N6616">
        <v>6.7618353471739792E-2</v>
      </c>
      <c r="O6616">
        <v>8.6558728593523607E-2</v>
      </c>
      <c r="P6616">
        <v>0.1605051310021044</v>
      </c>
      <c r="Q6616">
        <v>8.1034799034214011E-2</v>
      </c>
      <c r="R6616">
        <v>0.26157813884467984</v>
      </c>
      <c r="S6616">
        <v>1.6862190230232431E-3</v>
      </c>
      <c r="T6616">
        <v>2.3155583553360854E-4</v>
      </c>
      <c r="U6616">
        <v>4.3524842640953529E-4</v>
      </c>
      <c r="V6616">
        <v>6.2801932367149754E-4</v>
      </c>
      <c r="W6616">
        <v>1.8287150463391704E-3</v>
      </c>
      <c r="X6616">
        <v>0</v>
      </c>
      <c r="Y6616">
        <v>1</v>
      </c>
      <c r="Z6616">
        <v>0.22367351866784679</v>
      </c>
      <c r="AA6616">
        <v>1</v>
      </c>
      <c r="AB6616">
        <f t="shared" si="721"/>
        <v>0.77945833333333336</v>
      </c>
      <c r="AC6616">
        <f t="shared" si="722"/>
        <v>0.15245738636517425</v>
      </c>
      <c r="AD6616">
        <f t="shared" si="723"/>
        <v>-0.84754261363482575</v>
      </c>
      <c r="AE6616">
        <f t="shared" si="724"/>
        <v>0.71832848192695153</v>
      </c>
      <c r="AF6616">
        <f t="shared" si="725"/>
        <v>0.84754261363482575</v>
      </c>
      <c r="AG6616">
        <f t="shared" si="726"/>
        <v>0</v>
      </c>
      <c r="AH6616" t="b">
        <f t="shared" si="727"/>
        <v>0</v>
      </c>
    </row>
    <row r="6617" spans="1:34" x14ac:dyDescent="0.25">
      <c r="A6617">
        <v>29848</v>
      </c>
      <c r="B6617">
        <v>0.30303030303030304</v>
      </c>
      <c r="C6617">
        <v>0</v>
      </c>
      <c r="D6617">
        <v>0.66666666666666663</v>
      </c>
      <c r="E6617">
        <v>0.33333333333333331</v>
      </c>
      <c r="F6617">
        <v>0.43103448275862066</v>
      </c>
      <c r="G6617">
        <v>0.1</v>
      </c>
      <c r="H6617">
        <v>0.1</v>
      </c>
      <c r="I6617">
        <v>0.1</v>
      </c>
      <c r="J6617">
        <v>0.1</v>
      </c>
      <c r="K6617">
        <v>0.1</v>
      </c>
      <c r="L6617">
        <v>0.1</v>
      </c>
      <c r="M6617">
        <v>0.16017382670953048</v>
      </c>
      <c r="N6617">
        <v>7.6103626431611032E-2</v>
      </c>
      <c r="O6617">
        <v>9.7989242063455023E-2</v>
      </c>
      <c r="P6617">
        <v>0.2460827478885366</v>
      </c>
      <c r="Q6617">
        <v>9.8786818111957803E-2</v>
      </c>
      <c r="R6617">
        <v>0.27199260413120441</v>
      </c>
      <c r="S6617">
        <v>1.1921442570104584E-2</v>
      </c>
      <c r="T6617">
        <v>1.2604355980879426E-2</v>
      </c>
      <c r="U6617">
        <v>0.10184143565019418</v>
      </c>
      <c r="V6617">
        <v>2.94573268921095E-2</v>
      </c>
      <c r="W6617">
        <v>3.3601466723247424E-2</v>
      </c>
      <c r="X6617">
        <v>2.9858171321779724E-2</v>
      </c>
      <c r="Y6617">
        <v>1</v>
      </c>
      <c r="Z6617">
        <v>0.22367390223156003</v>
      </c>
      <c r="AA6617">
        <v>0</v>
      </c>
      <c r="AB6617">
        <f t="shared" si="721"/>
        <v>-0.22054166666666666</v>
      </c>
      <c r="AC6617">
        <f t="shared" si="722"/>
        <v>7.6558603073475451E-2</v>
      </c>
      <c r="AD6617">
        <f t="shared" si="723"/>
        <v>7.6558603073475451E-2</v>
      </c>
      <c r="AE6617">
        <f t="shared" si="724"/>
        <v>5.8612197045619652E-3</v>
      </c>
      <c r="AF6617">
        <f t="shared" si="725"/>
        <v>7.6558603073475451E-2</v>
      </c>
      <c r="AG6617">
        <f t="shared" si="726"/>
        <v>0</v>
      </c>
      <c r="AH6617" t="b">
        <f t="shared" si="727"/>
        <v>1</v>
      </c>
    </row>
    <row r="6618" spans="1:34" x14ac:dyDescent="0.25">
      <c r="A6618">
        <v>14739</v>
      </c>
      <c r="B6618">
        <v>0.14141414141414141</v>
      </c>
      <c r="C6618">
        <v>1</v>
      </c>
      <c r="D6618">
        <v>0.83333333333333337</v>
      </c>
      <c r="E6618">
        <v>0.33333333333333331</v>
      </c>
      <c r="F6618">
        <v>0.41379310344827586</v>
      </c>
      <c r="G6618">
        <v>0.2</v>
      </c>
      <c r="H6618">
        <v>0.2</v>
      </c>
      <c r="I6618">
        <v>0.2</v>
      </c>
      <c r="J6618">
        <v>0.2</v>
      </c>
      <c r="K6618">
        <v>0.2</v>
      </c>
      <c r="L6618">
        <v>0.2</v>
      </c>
      <c r="M6618">
        <v>0.35233180336804737</v>
      </c>
      <c r="N6618">
        <v>0.31272136113610222</v>
      </c>
      <c r="O6618">
        <v>0.21900147857115013</v>
      </c>
      <c r="P6618">
        <v>0.2917719336916651</v>
      </c>
      <c r="Q6618">
        <v>0.22411986058571848</v>
      </c>
      <c r="R6618">
        <v>0.35642185654442937</v>
      </c>
      <c r="S6618">
        <v>3.4379178343132408E-2</v>
      </c>
      <c r="T6618">
        <v>1.4902102348866771E-2</v>
      </c>
      <c r="U6618">
        <v>8.9281728494263649E-2</v>
      </c>
      <c r="V6618">
        <v>0.19323671497584541</v>
      </c>
      <c r="W6618">
        <v>0.22272811461823228</v>
      </c>
      <c r="X6618">
        <v>5.6746603715767611E-2</v>
      </c>
      <c r="Y6618">
        <v>1</v>
      </c>
      <c r="Z6618">
        <v>0.22370932206287408</v>
      </c>
      <c r="AA6618">
        <v>0</v>
      </c>
      <c r="AB6618">
        <f t="shared" si="721"/>
        <v>-0.22054166666666666</v>
      </c>
      <c r="AC6618">
        <f t="shared" si="722"/>
        <v>4.6728210346773755E-2</v>
      </c>
      <c r="AD6618">
        <f t="shared" si="723"/>
        <v>4.6728210346773755E-2</v>
      </c>
      <c r="AE6618">
        <f t="shared" si="724"/>
        <v>2.1835256422123336E-3</v>
      </c>
      <c r="AF6618">
        <f t="shared" si="725"/>
        <v>4.6728210346773755E-2</v>
      </c>
      <c r="AG6618">
        <f t="shared" si="726"/>
        <v>0</v>
      </c>
      <c r="AH6618" t="b">
        <f t="shared" si="727"/>
        <v>1</v>
      </c>
    </row>
    <row r="6619" spans="1:34" x14ac:dyDescent="0.25">
      <c r="A6619">
        <v>5024</v>
      </c>
      <c r="B6619">
        <v>0.16161616161616163</v>
      </c>
      <c r="C6619">
        <v>0</v>
      </c>
      <c r="D6619">
        <v>0.33333333333333331</v>
      </c>
      <c r="E6619">
        <v>0.33333333333333331</v>
      </c>
      <c r="F6619">
        <v>0.27586206896551724</v>
      </c>
      <c r="G6619">
        <v>0</v>
      </c>
      <c r="H6619">
        <v>0</v>
      </c>
      <c r="I6619">
        <v>0</v>
      </c>
      <c r="J6619">
        <v>0</v>
      </c>
      <c r="K6619">
        <v>0</v>
      </c>
      <c r="L6619">
        <v>0</v>
      </c>
      <c r="M6619">
        <v>0.14680764646386885</v>
      </c>
      <c r="N6619">
        <v>6.6529816609535095E-2</v>
      </c>
      <c r="O6619">
        <v>8.6523589880709559E-2</v>
      </c>
      <c r="P6619">
        <v>0.16044484384684801</v>
      </c>
      <c r="Q6619">
        <v>8.0971338763813766E-2</v>
      </c>
      <c r="R6619">
        <v>0.2612277111461368</v>
      </c>
      <c r="S6619">
        <v>3.7318900305877611E-4</v>
      </c>
      <c r="T6619">
        <v>1.9355692918963176E-4</v>
      </c>
      <c r="U6619">
        <v>3.6382304361412435E-4</v>
      </c>
      <c r="V6619">
        <v>5.2495974235104671E-4</v>
      </c>
      <c r="W6619">
        <v>7.5962009617165541E-4</v>
      </c>
      <c r="X6619">
        <v>3.7831069143845074E-6</v>
      </c>
      <c r="Y6619">
        <v>1</v>
      </c>
      <c r="Z6619">
        <v>0.22372179313471041</v>
      </c>
      <c r="AA6619">
        <v>0</v>
      </c>
      <c r="AB6619">
        <f t="shared" si="721"/>
        <v>-0.22054166666666666</v>
      </c>
      <c r="AC6619">
        <f t="shared" si="722"/>
        <v>5.0328030700177162E-3</v>
      </c>
      <c r="AD6619">
        <f t="shared" si="723"/>
        <v>5.0328030700177162E-3</v>
      </c>
      <c r="AE6619">
        <f t="shared" si="724"/>
        <v>2.5329106741579748E-5</v>
      </c>
      <c r="AF6619">
        <f t="shared" si="725"/>
        <v>5.0328030700177162E-3</v>
      </c>
      <c r="AG6619">
        <f t="shared" si="726"/>
        <v>0</v>
      </c>
      <c r="AH6619" t="b">
        <f t="shared" si="727"/>
        <v>1</v>
      </c>
    </row>
    <row r="6620" spans="1:34" x14ac:dyDescent="0.25">
      <c r="A6620">
        <v>16358</v>
      </c>
      <c r="B6620">
        <v>2.0202020202020204E-2</v>
      </c>
      <c r="C6620">
        <v>1</v>
      </c>
      <c r="D6620">
        <v>0.33333333333333331</v>
      </c>
      <c r="E6620">
        <v>0.66666666666666663</v>
      </c>
      <c r="F6620">
        <v>0.22413793103448276</v>
      </c>
      <c r="G6620">
        <v>0.3</v>
      </c>
      <c r="H6620">
        <v>0.4</v>
      </c>
      <c r="I6620">
        <v>0.4</v>
      </c>
      <c r="J6620">
        <v>0.2</v>
      </c>
      <c r="K6620">
        <v>0.2</v>
      </c>
      <c r="L6620">
        <v>0.2</v>
      </c>
      <c r="M6620">
        <v>0.16150469298490122</v>
      </c>
      <c r="N6620">
        <v>8.3165355107866698E-2</v>
      </c>
      <c r="O6620">
        <v>9.5832054522105276E-2</v>
      </c>
      <c r="P6620">
        <v>0.17765305872534115</v>
      </c>
      <c r="Q6620">
        <v>9.929549184188477E-2</v>
      </c>
      <c r="R6620">
        <v>0.2756144588312775</v>
      </c>
      <c r="S6620">
        <v>1.7171273146876203E-3</v>
      </c>
      <c r="T6620">
        <v>0</v>
      </c>
      <c r="U6620">
        <v>1.7923306995223428E-3</v>
      </c>
      <c r="V6620">
        <v>1.3172302737520128E-3</v>
      </c>
      <c r="W6620">
        <v>1.617709464069266E-3</v>
      </c>
      <c r="X6620">
        <v>1.3146296527486163E-3</v>
      </c>
      <c r="Y6620">
        <v>1</v>
      </c>
      <c r="Z6620">
        <v>0.22376573408015377</v>
      </c>
      <c r="AA6620">
        <v>0</v>
      </c>
      <c r="AB6620">
        <f t="shared" si="721"/>
        <v>-0.22054166666666666</v>
      </c>
      <c r="AC6620">
        <f t="shared" si="722"/>
        <v>0.41084004230301385</v>
      </c>
      <c r="AD6620">
        <f t="shared" si="723"/>
        <v>0.41084004230301385</v>
      </c>
      <c r="AE6620">
        <f t="shared" si="724"/>
        <v>0.16878954035954222</v>
      </c>
      <c r="AF6620">
        <f t="shared" si="725"/>
        <v>0.41084004230301385</v>
      </c>
      <c r="AG6620">
        <f t="shared" si="726"/>
        <v>0</v>
      </c>
      <c r="AH6620" t="b">
        <f t="shared" si="727"/>
        <v>1</v>
      </c>
    </row>
    <row r="6621" spans="1:34" x14ac:dyDescent="0.25">
      <c r="A6621">
        <v>8717</v>
      </c>
      <c r="B6621">
        <v>0.14141414141414141</v>
      </c>
      <c r="C6621">
        <v>0</v>
      </c>
      <c r="D6621">
        <v>0.33333333333333331</v>
      </c>
      <c r="E6621">
        <v>0.33333333333333331</v>
      </c>
      <c r="F6621">
        <v>0.25862068965517243</v>
      </c>
      <c r="G6621">
        <v>0.4</v>
      </c>
      <c r="H6621">
        <v>0.2</v>
      </c>
      <c r="I6621">
        <v>0.2</v>
      </c>
      <c r="J6621">
        <v>0.2</v>
      </c>
      <c r="K6621">
        <v>0.2</v>
      </c>
      <c r="L6621">
        <v>0.2</v>
      </c>
      <c r="M6621">
        <v>0.22291390693315849</v>
      </c>
      <c r="N6621">
        <v>0.1506185774427071</v>
      </c>
      <c r="O6621">
        <v>0.13709862942548753</v>
      </c>
      <c r="P6621">
        <v>0.25707102392081282</v>
      </c>
      <c r="Q6621">
        <v>0.18500057015086688</v>
      </c>
      <c r="R6621">
        <v>0.34511134148487588</v>
      </c>
      <c r="S6621">
        <v>4.5790061725003205E-3</v>
      </c>
      <c r="T6621">
        <v>2.9686645581231863E-3</v>
      </c>
      <c r="U6621">
        <v>1.3392259274139548E-2</v>
      </c>
      <c r="V6621">
        <v>6.4412238325281803E-3</v>
      </c>
      <c r="W6621">
        <v>1.4067038817993618E-2</v>
      </c>
      <c r="X6621">
        <v>9.4577672859612688E-2</v>
      </c>
      <c r="Y6621">
        <v>1</v>
      </c>
      <c r="Z6621">
        <v>0.22379465801692333</v>
      </c>
      <c r="AA6621">
        <v>1</v>
      </c>
      <c r="AB6621">
        <f t="shared" si="721"/>
        <v>0.77945833333333336</v>
      </c>
      <c r="AC6621">
        <f t="shared" si="722"/>
        <v>0.42777839051433131</v>
      </c>
      <c r="AD6621">
        <f t="shared" si="723"/>
        <v>-0.57222160948566869</v>
      </c>
      <c r="AE6621">
        <f t="shared" si="724"/>
        <v>0.32743757036236915</v>
      </c>
      <c r="AF6621">
        <f t="shared" si="725"/>
        <v>0.57222160948566869</v>
      </c>
      <c r="AG6621">
        <f t="shared" si="726"/>
        <v>0</v>
      </c>
      <c r="AH6621" t="b">
        <f t="shared" si="727"/>
        <v>0</v>
      </c>
    </row>
    <row r="6622" spans="1:34" x14ac:dyDescent="0.25">
      <c r="A6622">
        <v>15483</v>
      </c>
      <c r="B6622">
        <v>1.0101010101010102E-2</v>
      </c>
      <c r="C6622">
        <v>0</v>
      </c>
      <c r="D6622">
        <v>0.5</v>
      </c>
      <c r="E6622">
        <v>0.33333333333333331</v>
      </c>
      <c r="F6622">
        <v>0.31034482758620691</v>
      </c>
      <c r="G6622">
        <v>0.2</v>
      </c>
      <c r="H6622">
        <v>0.2</v>
      </c>
      <c r="I6622">
        <v>0.1</v>
      </c>
      <c r="J6622">
        <v>0.2</v>
      </c>
      <c r="K6622">
        <v>0.2</v>
      </c>
      <c r="L6622">
        <v>0.2</v>
      </c>
      <c r="M6622">
        <v>0.16406731847258318</v>
      </c>
      <c r="N6622">
        <v>6.7540533050902143E-2</v>
      </c>
      <c r="O6622">
        <v>9.6796721997328361E-2</v>
      </c>
      <c r="P6622">
        <v>0.17892003097252601</v>
      </c>
      <c r="Q6622">
        <v>9.5630661226270564E-2</v>
      </c>
      <c r="R6622">
        <v>0.26097872304454045</v>
      </c>
      <c r="S6622">
        <v>1.4881770060626042E-3</v>
      </c>
      <c r="T6622">
        <v>1.2110963931319352E-2</v>
      </c>
      <c r="U6622">
        <v>1.4508280880317843E-3</v>
      </c>
      <c r="V6622">
        <v>1.1175523349436392E-3</v>
      </c>
      <c r="W6622">
        <v>0</v>
      </c>
      <c r="X6622">
        <v>0</v>
      </c>
      <c r="Y6622">
        <v>1</v>
      </c>
      <c r="Z6622">
        <v>0.22380233354612322</v>
      </c>
      <c r="AA6622">
        <v>0</v>
      </c>
      <c r="AB6622">
        <f t="shared" si="721"/>
        <v>-0.22054166666666666</v>
      </c>
      <c r="AC6622">
        <f t="shared" si="722"/>
        <v>0.24899339513458077</v>
      </c>
      <c r="AD6622">
        <f t="shared" si="723"/>
        <v>0.24899339513458077</v>
      </c>
      <c r="AE6622">
        <f t="shared" si="724"/>
        <v>6.1997710820645473E-2</v>
      </c>
      <c r="AF6622">
        <f t="shared" si="725"/>
        <v>0.24899339513458077</v>
      </c>
      <c r="AG6622">
        <f t="shared" si="726"/>
        <v>0</v>
      </c>
      <c r="AH6622" t="b">
        <f t="shared" si="727"/>
        <v>1</v>
      </c>
    </row>
    <row r="6623" spans="1:34" x14ac:dyDescent="0.25">
      <c r="A6623">
        <v>4072</v>
      </c>
      <c r="B6623">
        <v>7.0707070707070704E-2</v>
      </c>
      <c r="C6623">
        <v>1</v>
      </c>
      <c r="D6623">
        <v>0.33333333333333331</v>
      </c>
      <c r="E6623">
        <v>0.66666666666666663</v>
      </c>
      <c r="F6623">
        <v>0.1206896551724138</v>
      </c>
      <c r="G6623">
        <v>0.2</v>
      </c>
      <c r="H6623">
        <v>0.2</v>
      </c>
      <c r="I6623">
        <v>0.2</v>
      </c>
      <c r="J6623">
        <v>0.2</v>
      </c>
      <c r="K6623">
        <v>0.2</v>
      </c>
      <c r="L6623">
        <v>0.2</v>
      </c>
      <c r="M6623">
        <v>0.18831580819597712</v>
      </c>
      <c r="N6623">
        <v>0.11191335740072202</v>
      </c>
      <c r="O6623">
        <v>0.11157749211712392</v>
      </c>
      <c r="P6623">
        <v>0.20105483681962649</v>
      </c>
      <c r="Q6623">
        <v>0.12174257936252175</v>
      </c>
      <c r="R6623">
        <v>0.2882605952506288</v>
      </c>
      <c r="S6623">
        <v>3.4342546293752406E-3</v>
      </c>
      <c r="T6623">
        <v>1.191621953630647E-3</v>
      </c>
      <c r="U6623">
        <v>1.5189054060086604E-3</v>
      </c>
      <c r="V6623">
        <v>2.434782608695652E-3</v>
      </c>
      <c r="W6623">
        <v>4.6890129393312059E-3</v>
      </c>
      <c r="X6623">
        <v>9.0037944562351279E-4</v>
      </c>
      <c r="Y6623">
        <v>1</v>
      </c>
      <c r="Z6623">
        <v>0.22382232213870634</v>
      </c>
      <c r="AA6623">
        <v>0</v>
      </c>
      <c r="AB6623">
        <f t="shared" si="721"/>
        <v>-0.22054166666666666</v>
      </c>
      <c r="AC6623">
        <f t="shared" si="722"/>
        <v>0.21880957234514259</v>
      </c>
      <c r="AD6623">
        <f t="shared" si="723"/>
        <v>0.21880957234514259</v>
      </c>
      <c r="AE6623">
        <f t="shared" si="724"/>
        <v>4.7877628949864186E-2</v>
      </c>
      <c r="AF6623">
        <f t="shared" si="725"/>
        <v>0.21880957234514259</v>
      </c>
      <c r="AG6623">
        <f t="shared" si="726"/>
        <v>0</v>
      </c>
      <c r="AH6623" t="b">
        <f t="shared" si="727"/>
        <v>1</v>
      </c>
    </row>
    <row r="6624" spans="1:34" x14ac:dyDescent="0.25">
      <c r="A6624">
        <v>13714</v>
      </c>
      <c r="B6624">
        <v>7.0707070707070704E-2</v>
      </c>
      <c r="C6624">
        <v>1</v>
      </c>
      <c r="D6624">
        <v>0.33333333333333331</v>
      </c>
      <c r="E6624">
        <v>0.66666666666666663</v>
      </c>
      <c r="F6624">
        <v>0.18965517241379309</v>
      </c>
      <c r="G6624">
        <v>0.2</v>
      </c>
      <c r="H6624">
        <v>0.2</v>
      </c>
      <c r="I6624">
        <v>0.4</v>
      </c>
      <c r="J6624">
        <v>0.2</v>
      </c>
      <c r="K6624">
        <v>0.2</v>
      </c>
      <c r="L6624">
        <v>0.2</v>
      </c>
      <c r="M6624">
        <v>0.15675905745643492</v>
      </c>
      <c r="N6624">
        <v>7.9542909420826258E-2</v>
      </c>
      <c r="O6624">
        <v>9.4144847264643367E-2</v>
      </c>
      <c r="P6624">
        <v>0.17393126887506052</v>
      </c>
      <c r="Q6624">
        <v>9.5378803278119595E-2</v>
      </c>
      <c r="R6624">
        <v>0.27262890705750625</v>
      </c>
      <c r="S6624">
        <v>3.0564866201439641E-3</v>
      </c>
      <c r="T6624">
        <v>4.1561303813724613E-4</v>
      </c>
      <c r="U6624">
        <v>7.4996651935181461E-4</v>
      </c>
      <c r="V6624">
        <v>9.6618357487922703E-4</v>
      </c>
      <c r="W6624">
        <v>1.2894785583160817E-3</v>
      </c>
      <c r="X6624">
        <v>1.0781854705995846E-3</v>
      </c>
      <c r="Y6624">
        <v>1</v>
      </c>
      <c r="Z6624">
        <v>0.22383314057053805</v>
      </c>
      <c r="AA6624">
        <v>1</v>
      </c>
      <c r="AB6624">
        <f t="shared" si="721"/>
        <v>0.77945833333333336</v>
      </c>
      <c r="AC6624">
        <f t="shared" si="722"/>
        <v>0.26776349900474233</v>
      </c>
      <c r="AD6624">
        <f t="shared" si="723"/>
        <v>-0.73223650099525761</v>
      </c>
      <c r="AE6624">
        <f t="shared" si="724"/>
        <v>0.53617029338977795</v>
      </c>
      <c r="AF6624">
        <f t="shared" si="725"/>
        <v>0.73223650099525761</v>
      </c>
      <c r="AG6624">
        <f t="shared" si="726"/>
        <v>0</v>
      </c>
      <c r="AH6624" t="b">
        <f t="shared" si="727"/>
        <v>0</v>
      </c>
    </row>
    <row r="6625" spans="1:34" x14ac:dyDescent="0.25">
      <c r="A6625">
        <v>12383</v>
      </c>
      <c r="B6625">
        <v>0.10101010101010101</v>
      </c>
      <c r="C6625">
        <v>1</v>
      </c>
      <c r="D6625">
        <v>0.16666666666666666</v>
      </c>
      <c r="E6625">
        <v>0.66666666666666663</v>
      </c>
      <c r="F6625">
        <v>0.10344827586206896</v>
      </c>
      <c r="G6625">
        <v>0.1</v>
      </c>
      <c r="H6625">
        <v>0.1</v>
      </c>
      <c r="I6625">
        <v>0</v>
      </c>
      <c r="J6625">
        <v>0</v>
      </c>
      <c r="K6625">
        <v>0</v>
      </c>
      <c r="L6625">
        <v>0</v>
      </c>
      <c r="M6625">
        <v>0.14853671076046088</v>
      </c>
      <c r="N6625">
        <v>6.6220432985229311E-2</v>
      </c>
      <c r="O6625">
        <v>8.6344602062313022E-2</v>
      </c>
      <c r="P6625">
        <v>0.16013775614976083</v>
      </c>
      <c r="Q6625">
        <v>8.0648088011462518E-2</v>
      </c>
      <c r="R6625">
        <v>0.26097872304454045</v>
      </c>
      <c r="S6625">
        <v>0</v>
      </c>
      <c r="T6625">
        <v>0</v>
      </c>
      <c r="U6625">
        <v>0</v>
      </c>
      <c r="V6625">
        <v>0</v>
      </c>
      <c r="W6625">
        <v>0</v>
      </c>
      <c r="X6625">
        <v>8.7957235759439801E-3</v>
      </c>
      <c r="Y6625">
        <v>1</v>
      </c>
      <c r="Z6625">
        <v>0.223894253756735</v>
      </c>
      <c r="AA6625">
        <v>0</v>
      </c>
      <c r="AB6625">
        <f t="shared" si="721"/>
        <v>-0.22054166666666666</v>
      </c>
      <c r="AC6625">
        <f t="shared" si="722"/>
        <v>9.4027783766432518E-2</v>
      </c>
      <c r="AD6625">
        <f t="shared" si="723"/>
        <v>9.4027783766432518E-2</v>
      </c>
      <c r="AE6625">
        <f t="shared" si="724"/>
        <v>8.84122412002699E-3</v>
      </c>
      <c r="AF6625">
        <f t="shared" si="725"/>
        <v>9.4027783766432518E-2</v>
      </c>
      <c r="AG6625">
        <f t="shared" si="726"/>
        <v>0</v>
      </c>
      <c r="AH6625" t="b">
        <f t="shared" si="727"/>
        <v>1</v>
      </c>
    </row>
    <row r="6626" spans="1:34" x14ac:dyDescent="0.25">
      <c r="A6626">
        <v>24202</v>
      </c>
      <c r="B6626">
        <v>0.23232323232323232</v>
      </c>
      <c r="C6626">
        <v>0</v>
      </c>
      <c r="D6626">
        <v>0.33333333333333331</v>
      </c>
      <c r="E6626">
        <v>0.33333333333333331</v>
      </c>
      <c r="F6626">
        <v>0.17241379310344829</v>
      </c>
      <c r="G6626">
        <v>0.2</v>
      </c>
      <c r="H6626">
        <v>0.2</v>
      </c>
      <c r="I6626">
        <v>0.2</v>
      </c>
      <c r="J6626">
        <v>0.2</v>
      </c>
      <c r="K6626">
        <v>0.2</v>
      </c>
      <c r="L6626">
        <v>0.2</v>
      </c>
      <c r="M6626">
        <v>0.29551248527773427</v>
      </c>
      <c r="N6626">
        <v>0.2302212757234452</v>
      </c>
      <c r="O6626">
        <v>0.18298265080959045</v>
      </c>
      <c r="P6626">
        <v>0.32891824119760432</v>
      </c>
      <c r="Q6626">
        <v>0.25993227599268226</v>
      </c>
      <c r="R6626">
        <v>0.40267370186133977</v>
      </c>
      <c r="S6626">
        <v>8.7550598018206124E-3</v>
      </c>
      <c r="T6626">
        <v>4.6904900018346343E-3</v>
      </c>
      <c r="U6626">
        <v>8.9281728494263642E-3</v>
      </c>
      <c r="V6626">
        <v>1.0466988727858293E-2</v>
      </c>
      <c r="W6626">
        <v>1.6177094640692662E-2</v>
      </c>
      <c r="X6626">
        <v>1.3240874200345776E-2</v>
      </c>
      <c r="Y6626">
        <v>1</v>
      </c>
      <c r="Z6626">
        <v>0.22391473328449651</v>
      </c>
      <c r="AA6626">
        <v>0</v>
      </c>
      <c r="AB6626">
        <f t="shared" si="721"/>
        <v>-0.22054166666666666</v>
      </c>
      <c r="AC6626">
        <f t="shared" si="722"/>
        <v>0.18604353859157868</v>
      </c>
      <c r="AD6626">
        <f t="shared" si="723"/>
        <v>0.18604353859157868</v>
      </c>
      <c r="AE6626">
        <f t="shared" si="724"/>
        <v>3.4612198251676225E-2</v>
      </c>
      <c r="AF6626">
        <f t="shared" si="725"/>
        <v>0.18604353859157868</v>
      </c>
      <c r="AG6626">
        <f t="shared" si="726"/>
        <v>0</v>
      </c>
      <c r="AH6626" t="b">
        <f t="shared" si="727"/>
        <v>1</v>
      </c>
    </row>
    <row r="6627" spans="1:34" x14ac:dyDescent="0.25">
      <c r="A6627">
        <v>17107</v>
      </c>
      <c r="B6627">
        <v>1.0101010101010102E-2</v>
      </c>
      <c r="C6627">
        <v>1</v>
      </c>
      <c r="D6627">
        <v>0.33333333333333331</v>
      </c>
      <c r="E6627">
        <v>0.66666666666666663</v>
      </c>
      <c r="F6627">
        <v>6.8965517241379309E-2</v>
      </c>
      <c r="G6627">
        <v>0.2</v>
      </c>
      <c r="H6627">
        <v>0.2</v>
      </c>
      <c r="I6627">
        <v>0.2</v>
      </c>
      <c r="J6627">
        <v>0.2</v>
      </c>
      <c r="K6627">
        <v>0.2</v>
      </c>
      <c r="L6627">
        <v>0.2</v>
      </c>
      <c r="M6627">
        <v>0.16013666156088316</v>
      </c>
      <c r="N6627">
        <v>8.1781670064192361E-2</v>
      </c>
      <c r="O6627">
        <v>9.5785385919149119E-2</v>
      </c>
      <c r="P6627">
        <v>0.17662158317837651</v>
      </c>
      <c r="Q6627">
        <v>9.674716535862489E-2</v>
      </c>
      <c r="R6627">
        <v>0.2689709337130658</v>
      </c>
      <c r="S6627">
        <v>1.4538344597688517E-3</v>
      </c>
      <c r="T6627">
        <v>7.9619583448863865E-4</v>
      </c>
      <c r="U6627">
        <v>1.2945850631668229E-3</v>
      </c>
      <c r="V6627">
        <v>8.9533011272141712E-4</v>
      </c>
      <c r="W6627">
        <v>1.4067038817993619E-3</v>
      </c>
      <c r="X6627">
        <v>0</v>
      </c>
      <c r="Y6627">
        <v>1</v>
      </c>
      <c r="Z6627">
        <v>0.22398732427533186</v>
      </c>
      <c r="AA6627">
        <v>1</v>
      </c>
      <c r="AB6627">
        <f t="shared" si="721"/>
        <v>0.77945833333333336</v>
      </c>
      <c r="AC6627">
        <f t="shared" si="722"/>
        <v>0.23621599367183327</v>
      </c>
      <c r="AD6627">
        <f t="shared" si="723"/>
        <v>-0.76378400632816668</v>
      </c>
      <c r="AE6627">
        <f t="shared" si="724"/>
        <v>0.58336600832270491</v>
      </c>
      <c r="AF6627">
        <f t="shared" si="725"/>
        <v>0.76378400632816668</v>
      </c>
      <c r="AG6627">
        <f t="shared" si="726"/>
        <v>0</v>
      </c>
      <c r="AH6627" t="b">
        <f t="shared" si="727"/>
        <v>0</v>
      </c>
    </row>
    <row r="6628" spans="1:34" x14ac:dyDescent="0.25">
      <c r="A6628">
        <v>19637</v>
      </c>
      <c r="B6628">
        <v>0.1111111111111111</v>
      </c>
      <c r="C6628">
        <v>1</v>
      </c>
      <c r="D6628">
        <v>0.16666666666666666</v>
      </c>
      <c r="E6628">
        <v>0.66666666666666663</v>
      </c>
      <c r="F6628">
        <v>0.13793103448275862</v>
      </c>
      <c r="G6628">
        <v>0.1</v>
      </c>
      <c r="H6628">
        <v>0.4</v>
      </c>
      <c r="I6628">
        <v>0.1</v>
      </c>
      <c r="J6628">
        <v>0.1</v>
      </c>
      <c r="K6628">
        <v>0.4</v>
      </c>
      <c r="L6628">
        <v>0.2</v>
      </c>
      <c r="M6628">
        <v>0.15387964332075912</v>
      </c>
      <c r="N6628">
        <v>6.8811283581409657E-2</v>
      </c>
      <c r="O6628">
        <v>8.8346959650325879E-2</v>
      </c>
      <c r="P6628">
        <v>0.17024527452321339</v>
      </c>
      <c r="Q6628">
        <v>8.2467612951844557E-2</v>
      </c>
      <c r="R6628">
        <v>0.26546896217302063</v>
      </c>
      <c r="S6628">
        <v>0</v>
      </c>
      <c r="T6628">
        <v>2.1653439286950524E-3</v>
      </c>
      <c r="U6628">
        <v>1.1999464309629034E-2</v>
      </c>
      <c r="V6628">
        <v>0</v>
      </c>
      <c r="W6628">
        <v>1.3265217605367982E-2</v>
      </c>
      <c r="X6628">
        <v>1.3104682351427933E-2</v>
      </c>
      <c r="Y6628">
        <v>1</v>
      </c>
      <c r="Z6628">
        <v>0.22403121711120533</v>
      </c>
      <c r="AA6628">
        <v>0</v>
      </c>
      <c r="AB6628">
        <f t="shared" si="721"/>
        <v>-0.22054166666666666</v>
      </c>
      <c r="AC6628">
        <f t="shared" si="722"/>
        <v>0.1850238208463959</v>
      </c>
      <c r="AD6628">
        <f t="shared" si="723"/>
        <v>0.1850238208463959</v>
      </c>
      <c r="AE6628">
        <f t="shared" si="724"/>
        <v>3.4233814280599205E-2</v>
      </c>
      <c r="AF6628">
        <f t="shared" si="725"/>
        <v>0.1850238208463959</v>
      </c>
      <c r="AG6628">
        <f t="shared" si="726"/>
        <v>0</v>
      </c>
      <c r="AH6628" t="b">
        <f t="shared" si="727"/>
        <v>1</v>
      </c>
    </row>
    <row r="6629" spans="1:34" x14ac:dyDescent="0.25">
      <c r="A6629">
        <v>1512</v>
      </c>
      <c r="B6629">
        <v>1.0101010101010102E-2</v>
      </c>
      <c r="C6629">
        <v>0</v>
      </c>
      <c r="D6629">
        <v>0.5</v>
      </c>
      <c r="E6629">
        <v>0.33333333333333331</v>
      </c>
      <c r="F6629">
        <v>0.22413793103448276</v>
      </c>
      <c r="G6629">
        <v>0.4</v>
      </c>
      <c r="H6629">
        <v>0.2</v>
      </c>
      <c r="I6629">
        <v>0.2</v>
      </c>
      <c r="J6629">
        <v>0.2</v>
      </c>
      <c r="K6629">
        <v>0.2</v>
      </c>
      <c r="L6629">
        <v>0.2</v>
      </c>
      <c r="M6629">
        <v>0.16044371647946934</v>
      </c>
      <c r="N6629">
        <v>8.2128065839872144E-2</v>
      </c>
      <c r="O6629">
        <v>9.6103281461638684E-2</v>
      </c>
      <c r="P6629">
        <v>0.17721126691572797</v>
      </c>
      <c r="Q6629">
        <v>9.8999013391108615E-2</v>
      </c>
      <c r="R6629">
        <v>0.27562829150358842</v>
      </c>
      <c r="S6629">
        <v>1.4698609813726029E-3</v>
      </c>
      <c r="T6629">
        <v>7.6947785346552998E-4</v>
      </c>
      <c r="U6629">
        <v>7.2206597919735724E-4</v>
      </c>
      <c r="V6629">
        <v>1.0821256038647342E-3</v>
      </c>
      <c r="W6629">
        <v>2.0256535897910811E-3</v>
      </c>
      <c r="X6629">
        <v>2.848679506531534E-3</v>
      </c>
      <c r="Y6629">
        <v>1</v>
      </c>
      <c r="Z6629">
        <v>0.2240509815876377</v>
      </c>
      <c r="AA6629">
        <v>0</v>
      </c>
      <c r="AB6629">
        <f t="shared" si="721"/>
        <v>-0.22054166666666666</v>
      </c>
      <c r="AC6629">
        <f t="shared" si="722"/>
        <v>0.45915124797023132</v>
      </c>
      <c r="AD6629">
        <f t="shared" si="723"/>
        <v>0.45915124797023132</v>
      </c>
      <c r="AE6629">
        <f t="shared" si="724"/>
        <v>0.21081986851262086</v>
      </c>
      <c r="AF6629">
        <f t="shared" si="725"/>
        <v>0.45915124797023132</v>
      </c>
      <c r="AG6629">
        <f t="shared" si="726"/>
        <v>0</v>
      </c>
      <c r="AH6629" t="b">
        <f t="shared" si="727"/>
        <v>1</v>
      </c>
    </row>
    <row r="6630" spans="1:34" x14ac:dyDescent="0.25">
      <c r="A6630">
        <v>23586</v>
      </c>
      <c r="B6630">
        <v>0.22222222222222221</v>
      </c>
      <c r="C6630">
        <v>1</v>
      </c>
      <c r="D6630">
        <v>0.16666666666666666</v>
      </c>
      <c r="E6630">
        <v>0.66666666666666663</v>
      </c>
      <c r="F6630">
        <v>0.34482758620689657</v>
      </c>
      <c r="G6630">
        <v>0.1</v>
      </c>
      <c r="H6630">
        <v>0.1</v>
      </c>
      <c r="I6630">
        <v>0.1</v>
      </c>
      <c r="J6630">
        <v>0.1</v>
      </c>
      <c r="K6630">
        <v>0.2</v>
      </c>
      <c r="L6630">
        <v>0.2</v>
      </c>
      <c r="M6630">
        <v>0.15778463858220268</v>
      </c>
      <c r="N6630">
        <v>7.2563746313020303E-2</v>
      </c>
      <c r="O6630">
        <v>9.2292927290865634E-2</v>
      </c>
      <c r="P6630">
        <v>0.18702205944690303</v>
      </c>
      <c r="Q6630">
        <v>0.13683025865018023</v>
      </c>
      <c r="R6630">
        <v>0.29649257223920994</v>
      </c>
      <c r="S6630">
        <v>8.0132608018755602E-3</v>
      </c>
      <c r="T6630">
        <v>8.9059936743695594E-3</v>
      </c>
      <c r="U6630">
        <v>3.2364626579170573E-2</v>
      </c>
      <c r="V6630">
        <v>4.8309178743961352E-2</v>
      </c>
      <c r="W6630">
        <v>0</v>
      </c>
      <c r="X6630">
        <v>9.4577672859612692E-3</v>
      </c>
      <c r="Y6630">
        <v>1</v>
      </c>
      <c r="Z6630">
        <v>0.22408646850180058</v>
      </c>
      <c r="AA6630">
        <v>0</v>
      </c>
      <c r="AB6630">
        <f t="shared" si="721"/>
        <v>-0.22054166666666666</v>
      </c>
      <c r="AC6630">
        <f t="shared" si="722"/>
        <v>0.10859634785644885</v>
      </c>
      <c r="AD6630">
        <f t="shared" si="723"/>
        <v>0.10859634785644885</v>
      </c>
      <c r="AE6630">
        <f t="shared" si="724"/>
        <v>1.1793166767758843E-2</v>
      </c>
      <c r="AF6630">
        <f t="shared" si="725"/>
        <v>0.10859634785644885</v>
      </c>
      <c r="AG6630">
        <f t="shared" si="726"/>
        <v>0</v>
      </c>
      <c r="AH6630" t="b">
        <f t="shared" si="727"/>
        <v>1</v>
      </c>
    </row>
    <row r="6631" spans="1:34" x14ac:dyDescent="0.25">
      <c r="A6631">
        <v>10522</v>
      </c>
      <c r="B6631">
        <v>9.0909090909090912E-2</v>
      </c>
      <c r="C6631">
        <v>0</v>
      </c>
      <c r="D6631">
        <v>0.33333333333333331</v>
      </c>
      <c r="E6631">
        <v>0.33333333333333331</v>
      </c>
      <c r="F6631">
        <v>0.51724137931034486</v>
      </c>
      <c r="G6631">
        <v>0.5</v>
      </c>
      <c r="H6631">
        <v>0.6</v>
      </c>
      <c r="I6631">
        <v>0.5</v>
      </c>
      <c r="J6631">
        <v>0.4</v>
      </c>
      <c r="K6631">
        <v>0.4</v>
      </c>
      <c r="L6631">
        <v>0.4</v>
      </c>
      <c r="M6631">
        <v>0.19607447541835127</v>
      </c>
      <c r="N6631">
        <v>0.11894566616178297</v>
      </c>
      <c r="O6631">
        <v>0.11603846151734452</v>
      </c>
      <c r="P6631">
        <v>0.21157117746466136</v>
      </c>
      <c r="Q6631">
        <v>0.13576432442080108</v>
      </c>
      <c r="R6631">
        <v>0.30480293437088624</v>
      </c>
      <c r="S6631">
        <v>1.1447515431250801E-3</v>
      </c>
      <c r="T6631">
        <v>0</v>
      </c>
      <c r="U6631">
        <v>2.232043212356591E-3</v>
      </c>
      <c r="V6631">
        <v>3.2206119162640902E-3</v>
      </c>
      <c r="W6631">
        <v>5.8612661741640074E-3</v>
      </c>
      <c r="X6631">
        <v>0</v>
      </c>
      <c r="Y6631">
        <v>1</v>
      </c>
      <c r="Z6631">
        <v>0.22411515127165482</v>
      </c>
      <c r="AA6631">
        <v>1</v>
      </c>
      <c r="AB6631">
        <f t="shared" si="721"/>
        <v>0.77945833333333336</v>
      </c>
      <c r="AC6631">
        <f t="shared" si="722"/>
        <v>0.70323553512271286</v>
      </c>
      <c r="AD6631">
        <f t="shared" si="723"/>
        <v>-0.29676446487728714</v>
      </c>
      <c r="AE6631">
        <f t="shared" si="724"/>
        <v>8.8069147613902596E-2</v>
      </c>
      <c r="AF6631">
        <f t="shared" si="725"/>
        <v>0.29676446487728714</v>
      </c>
      <c r="AG6631">
        <f t="shared" si="726"/>
        <v>1</v>
      </c>
      <c r="AH6631" t="b">
        <f t="shared" si="727"/>
        <v>1</v>
      </c>
    </row>
    <row r="6632" spans="1:34" x14ac:dyDescent="0.25">
      <c r="A6632">
        <v>17542</v>
      </c>
      <c r="B6632">
        <v>1.0101010101010102E-2</v>
      </c>
      <c r="C6632">
        <v>1</v>
      </c>
      <c r="D6632">
        <v>0.33333333333333331</v>
      </c>
      <c r="E6632">
        <v>0.66666666666666663</v>
      </c>
      <c r="F6632">
        <v>0.27586206896551724</v>
      </c>
      <c r="G6632">
        <v>0.3</v>
      </c>
      <c r="H6632">
        <v>0.4</v>
      </c>
      <c r="I6632">
        <v>0.2</v>
      </c>
      <c r="J6632">
        <v>0.2</v>
      </c>
      <c r="K6632">
        <v>0.2</v>
      </c>
      <c r="L6632">
        <v>0.4</v>
      </c>
      <c r="M6632">
        <v>0.16083129588679143</v>
      </c>
      <c r="N6632">
        <v>8.1041427036712257E-2</v>
      </c>
      <c r="O6632">
        <v>9.5483961648291135E-2</v>
      </c>
      <c r="P6632">
        <v>0.17676193921170777</v>
      </c>
      <c r="Q6632">
        <v>9.930838220930982E-2</v>
      </c>
      <c r="R6632">
        <v>0.27480524750108931</v>
      </c>
      <c r="S6632">
        <v>0</v>
      </c>
      <c r="T6632">
        <v>7.6294679143765892E-4</v>
      </c>
      <c r="U6632">
        <v>1.4363198071514665E-3</v>
      </c>
      <c r="V6632">
        <v>2.3478260869565218E-3</v>
      </c>
      <c r="W6632">
        <v>0</v>
      </c>
      <c r="X6632">
        <v>1.2181604264318113E-3</v>
      </c>
      <c r="Y6632">
        <v>1</v>
      </c>
      <c r="Z6632">
        <v>0.22413286193078263</v>
      </c>
      <c r="AA6632">
        <v>1</v>
      </c>
      <c r="AB6632">
        <f t="shared" si="721"/>
        <v>0.77945833333333336</v>
      </c>
      <c r="AC6632">
        <f t="shared" si="722"/>
        <v>0.39541087677136055</v>
      </c>
      <c r="AD6632">
        <f t="shared" si="723"/>
        <v>-0.60458912322863945</v>
      </c>
      <c r="AE6632">
        <f t="shared" si="724"/>
        <v>0.36552800792637496</v>
      </c>
      <c r="AF6632">
        <f t="shared" si="725"/>
        <v>0.60458912322863945</v>
      </c>
      <c r="AG6632">
        <f t="shared" si="726"/>
        <v>0</v>
      </c>
      <c r="AH6632" t="b">
        <f t="shared" si="727"/>
        <v>0</v>
      </c>
    </row>
    <row r="6633" spans="1:34" x14ac:dyDescent="0.25">
      <c r="A6633">
        <v>691</v>
      </c>
      <c r="B6633">
        <v>0.14141414141414141</v>
      </c>
      <c r="C6633">
        <v>0</v>
      </c>
      <c r="D6633">
        <v>0.33333333333333331</v>
      </c>
      <c r="E6633">
        <v>0.66666666666666663</v>
      </c>
      <c r="F6633">
        <v>0.2413793103448276</v>
      </c>
      <c r="G6633">
        <v>0.2</v>
      </c>
      <c r="H6633">
        <v>0.2</v>
      </c>
      <c r="I6633">
        <v>0.2</v>
      </c>
      <c r="J6633">
        <v>0.1</v>
      </c>
      <c r="K6633">
        <v>0.1</v>
      </c>
      <c r="L6633">
        <v>0.1</v>
      </c>
      <c r="M6633">
        <v>0.19962551688315366</v>
      </c>
      <c r="N6633">
        <v>0.13476598830036404</v>
      </c>
      <c r="O6633">
        <v>0.11454561526513532</v>
      </c>
      <c r="P6633">
        <v>0.21132531890963144</v>
      </c>
      <c r="Q6633">
        <v>8.0648088011462518E-2</v>
      </c>
      <c r="R6633">
        <v>0.26261482078620296</v>
      </c>
      <c r="S6633">
        <v>2.2895030862501602E-2</v>
      </c>
      <c r="T6633">
        <v>1.7811987348739119E-2</v>
      </c>
      <c r="U6633">
        <v>6.0644614079728584E-2</v>
      </c>
      <c r="V6633">
        <v>0</v>
      </c>
      <c r="W6633">
        <v>4.991454273918069E-3</v>
      </c>
      <c r="X6633">
        <v>0</v>
      </c>
      <c r="Y6633">
        <v>1</v>
      </c>
      <c r="Z6633">
        <v>0.22413353383344858</v>
      </c>
      <c r="AA6633">
        <v>0</v>
      </c>
      <c r="AB6633">
        <f t="shared" si="721"/>
        <v>-0.22054166666666666</v>
      </c>
      <c r="AC6633">
        <f t="shared" si="722"/>
        <v>0.19680284027597578</v>
      </c>
      <c r="AD6633">
        <f t="shared" si="723"/>
        <v>0.19680284027597578</v>
      </c>
      <c r="AE6633">
        <f t="shared" si="724"/>
        <v>3.8731357940691234E-2</v>
      </c>
      <c r="AF6633">
        <f t="shared" si="725"/>
        <v>0.19680284027597578</v>
      </c>
      <c r="AG6633">
        <f t="shared" si="726"/>
        <v>0</v>
      </c>
      <c r="AH6633" t="b">
        <f t="shared" si="727"/>
        <v>1</v>
      </c>
    </row>
    <row r="6634" spans="1:34" x14ac:dyDescent="0.25">
      <c r="A6634">
        <v>29728</v>
      </c>
      <c r="B6634">
        <v>0.19191919191919191</v>
      </c>
      <c r="C6634">
        <v>0</v>
      </c>
      <c r="D6634">
        <v>0.16666666666666666</v>
      </c>
      <c r="E6634">
        <v>0.66666666666666663</v>
      </c>
      <c r="F6634">
        <v>0.22413793103448276</v>
      </c>
      <c r="G6634">
        <v>0</v>
      </c>
      <c r="H6634">
        <v>0</v>
      </c>
      <c r="I6634">
        <v>0</v>
      </c>
      <c r="J6634">
        <v>0</v>
      </c>
      <c r="K6634">
        <v>0</v>
      </c>
      <c r="L6634">
        <v>0</v>
      </c>
      <c r="M6634">
        <v>0.1469483430980337</v>
      </c>
      <c r="N6634">
        <v>6.7466508748154144E-2</v>
      </c>
      <c r="O6634">
        <v>8.6972706553864076E-2</v>
      </c>
      <c r="P6634">
        <v>0.16101662983498274</v>
      </c>
      <c r="Q6634">
        <v>8.184490904854215E-2</v>
      </c>
      <c r="R6634">
        <v>0.26339867221715452</v>
      </c>
      <c r="S6634">
        <v>1.5064930307526053E-3</v>
      </c>
      <c r="T6634">
        <v>6.8101164963345904E-4</v>
      </c>
      <c r="U6634">
        <v>1.0434802017767063E-3</v>
      </c>
      <c r="V6634">
        <v>1.9484702093397746E-3</v>
      </c>
      <c r="W6634">
        <v>7.4039514312039742E-3</v>
      </c>
      <c r="X6634">
        <v>4.445150624401796E-3</v>
      </c>
      <c r="Y6634">
        <v>1</v>
      </c>
      <c r="Z6634">
        <v>0.22416275843814482</v>
      </c>
      <c r="AA6634">
        <v>0</v>
      </c>
      <c r="AB6634">
        <f t="shared" si="721"/>
        <v>-0.22054166666666666</v>
      </c>
      <c r="AC6634">
        <f t="shared" si="722"/>
        <v>-9.6981862817833719E-3</v>
      </c>
      <c r="AD6634">
        <f t="shared" si="723"/>
        <v>-9.6981862817833719E-3</v>
      </c>
      <c r="AE6634">
        <f t="shared" si="724"/>
        <v>9.4054817156171184E-5</v>
      </c>
      <c r="AF6634">
        <f t="shared" si="725"/>
        <v>9.6981862817833719E-3</v>
      </c>
      <c r="AG6634">
        <f t="shared" si="726"/>
        <v>0</v>
      </c>
      <c r="AH6634" t="b">
        <f t="shared" si="727"/>
        <v>1</v>
      </c>
    </row>
    <row r="6635" spans="1:34" x14ac:dyDescent="0.25">
      <c r="A6635">
        <v>28290</v>
      </c>
      <c r="B6635">
        <v>4.0404040404040407E-2</v>
      </c>
      <c r="C6635">
        <v>1</v>
      </c>
      <c r="D6635">
        <v>0.33333333333333331</v>
      </c>
      <c r="E6635">
        <v>0.66666666666666663</v>
      </c>
      <c r="F6635">
        <v>0.25862068965517243</v>
      </c>
      <c r="G6635">
        <v>0.4</v>
      </c>
      <c r="H6635">
        <v>0.2</v>
      </c>
      <c r="I6635">
        <v>0.2</v>
      </c>
      <c r="J6635">
        <v>0.2</v>
      </c>
      <c r="K6635">
        <v>0.2</v>
      </c>
      <c r="L6635">
        <v>0.2</v>
      </c>
      <c r="M6635">
        <v>0.18114027985356931</v>
      </c>
      <c r="N6635">
        <v>0.10434199987093198</v>
      </c>
      <c r="O6635">
        <v>0.10910844849954951</v>
      </c>
      <c r="P6635">
        <v>0.19489801108906862</v>
      </c>
      <c r="Q6635">
        <v>9.8991080857308594E-2</v>
      </c>
      <c r="R6635">
        <v>0.27499890491344203</v>
      </c>
      <c r="S6635">
        <v>2.2895030862501602E-3</v>
      </c>
      <c r="T6635">
        <v>1.1874658232492747E-3</v>
      </c>
      <c r="U6635">
        <v>2.3324851569126379E-3</v>
      </c>
      <c r="V6635">
        <v>1.6103059581320451E-3</v>
      </c>
      <c r="W6635">
        <v>1.5192401923433108E-3</v>
      </c>
      <c r="X6635">
        <v>3.7831069143845074E-3</v>
      </c>
      <c r="Y6635">
        <v>1</v>
      </c>
      <c r="Z6635">
        <v>0.22419886540742939</v>
      </c>
      <c r="AA6635">
        <v>1</v>
      </c>
      <c r="AB6635">
        <f t="shared" si="721"/>
        <v>0.77945833333333336</v>
      </c>
      <c r="AC6635">
        <f t="shared" si="722"/>
        <v>0.42658009364054528</v>
      </c>
      <c r="AD6635">
        <f t="shared" si="723"/>
        <v>-0.57341990635945472</v>
      </c>
      <c r="AE6635">
        <f t="shared" si="724"/>
        <v>0.32881038900928583</v>
      </c>
      <c r="AF6635">
        <f t="shared" si="725"/>
        <v>0.57341990635945472</v>
      </c>
      <c r="AG6635">
        <f t="shared" si="726"/>
        <v>0</v>
      </c>
      <c r="AH6635" t="b">
        <f t="shared" si="727"/>
        <v>0</v>
      </c>
    </row>
    <row r="6636" spans="1:34" x14ac:dyDescent="0.25">
      <c r="A6636">
        <v>5662</v>
      </c>
      <c r="B6636">
        <v>0.26262626262626265</v>
      </c>
      <c r="C6636">
        <v>1</v>
      </c>
      <c r="D6636">
        <v>0.33333333333333331</v>
      </c>
      <c r="E6636">
        <v>0.33333333333333331</v>
      </c>
      <c r="F6636">
        <v>0.36206896551724138</v>
      </c>
      <c r="G6636">
        <v>0.1</v>
      </c>
      <c r="H6636">
        <v>0.1</v>
      </c>
      <c r="I6636">
        <v>0.4</v>
      </c>
      <c r="J6636">
        <v>0.1</v>
      </c>
      <c r="K6636">
        <v>0.1</v>
      </c>
      <c r="L6636">
        <v>0.1</v>
      </c>
      <c r="M6636">
        <v>0.14752617267105039</v>
      </c>
      <c r="N6636">
        <v>7.7512935272390449E-2</v>
      </c>
      <c r="O6636">
        <v>8.9525753656759563E-2</v>
      </c>
      <c r="P6636">
        <v>0.17884278805485376</v>
      </c>
      <c r="Q6636">
        <v>8.4298045126201648E-2</v>
      </c>
      <c r="R6636">
        <v>0.26342864300716146</v>
      </c>
      <c r="S6636">
        <v>1.3646583145594081E-2</v>
      </c>
      <c r="T6636">
        <v>1.9533812792450568E-4</v>
      </c>
      <c r="U6636">
        <v>2.256372483371278E-2</v>
      </c>
      <c r="V6636">
        <v>5.956521739130435E-3</v>
      </c>
      <c r="W6636">
        <v>7.5117987288085926E-3</v>
      </c>
      <c r="X6636">
        <v>2.4955264760737405E-2</v>
      </c>
      <c r="Y6636">
        <v>1</v>
      </c>
      <c r="Z6636">
        <v>0.22422089370796472</v>
      </c>
      <c r="AA6636">
        <v>0</v>
      </c>
      <c r="AB6636">
        <f t="shared" si="721"/>
        <v>-0.22054166666666666</v>
      </c>
      <c r="AC6636">
        <f t="shared" si="722"/>
        <v>0.15623772574155675</v>
      </c>
      <c r="AD6636">
        <f t="shared" si="723"/>
        <v>0.15623772574155675</v>
      </c>
      <c r="AE6636">
        <f t="shared" si="724"/>
        <v>2.4410226944893906E-2</v>
      </c>
      <c r="AF6636">
        <f t="shared" si="725"/>
        <v>0.15623772574155675</v>
      </c>
      <c r="AG6636">
        <f t="shared" si="726"/>
        <v>0</v>
      </c>
      <c r="AH6636" t="b">
        <f t="shared" si="727"/>
        <v>1</v>
      </c>
    </row>
    <row r="6637" spans="1:34" x14ac:dyDescent="0.25">
      <c r="A6637">
        <v>10577</v>
      </c>
      <c r="B6637">
        <v>5.0505050505050504E-2</v>
      </c>
      <c r="C6637">
        <v>0</v>
      </c>
      <c r="D6637">
        <v>0.33333333333333331</v>
      </c>
      <c r="E6637">
        <v>0.66666666666666663</v>
      </c>
      <c r="F6637">
        <v>1.7241379310344827E-2</v>
      </c>
      <c r="G6637">
        <v>0.2</v>
      </c>
      <c r="H6637">
        <v>0.2</v>
      </c>
      <c r="I6637">
        <v>0.2</v>
      </c>
      <c r="J6637">
        <v>0.2</v>
      </c>
      <c r="K6637">
        <v>0.2</v>
      </c>
      <c r="L6637">
        <v>0.1</v>
      </c>
      <c r="M6637">
        <v>0.1997033867184147</v>
      </c>
      <c r="N6637">
        <v>0.11575313084839443</v>
      </c>
      <c r="O6637">
        <v>0.1110152727120992</v>
      </c>
      <c r="P6637">
        <v>0.17687591961461435</v>
      </c>
      <c r="Q6637">
        <v>9.0960381951502467E-2</v>
      </c>
      <c r="R6637">
        <v>0.26233125100382937</v>
      </c>
      <c r="S6637">
        <v>3.4720314302983681E-3</v>
      </c>
      <c r="T6637">
        <v>1.2426829840303658E-3</v>
      </c>
      <c r="U6637">
        <v>6.2497209945984553E-4</v>
      </c>
      <c r="V6637">
        <v>9.6618357487922703E-4</v>
      </c>
      <c r="W6637">
        <v>4.1263313866114612E-3</v>
      </c>
      <c r="X6637">
        <v>3.3921228147828685E-2</v>
      </c>
      <c r="Y6637">
        <v>1</v>
      </c>
      <c r="Z6637">
        <v>0.22430027431579824</v>
      </c>
      <c r="AA6637">
        <v>0</v>
      </c>
      <c r="AB6637">
        <f t="shared" si="721"/>
        <v>-0.22054166666666666</v>
      </c>
      <c r="AC6637">
        <f t="shared" si="722"/>
        <v>0.21083033436755977</v>
      </c>
      <c r="AD6637">
        <f t="shared" si="723"/>
        <v>0.21083033436755977</v>
      </c>
      <c r="AE6637">
        <f t="shared" si="724"/>
        <v>4.4449429889537054E-2</v>
      </c>
      <c r="AF6637">
        <f t="shared" si="725"/>
        <v>0.21083033436755977</v>
      </c>
      <c r="AG6637">
        <f t="shared" si="726"/>
        <v>0</v>
      </c>
      <c r="AH6637" t="b">
        <f t="shared" si="727"/>
        <v>1</v>
      </c>
    </row>
    <row r="6638" spans="1:34" x14ac:dyDescent="0.25">
      <c r="A6638">
        <v>10535</v>
      </c>
      <c r="B6638">
        <v>0.28282828282828282</v>
      </c>
      <c r="C6638">
        <v>1</v>
      </c>
      <c r="D6638">
        <v>0.16666666666666666</v>
      </c>
      <c r="E6638">
        <v>0.33333333333333331</v>
      </c>
      <c r="F6638">
        <v>0.27586206896551724</v>
      </c>
      <c r="G6638">
        <v>0.2</v>
      </c>
      <c r="H6638">
        <v>0.2</v>
      </c>
      <c r="I6638">
        <v>0.2</v>
      </c>
      <c r="J6638">
        <v>0.2</v>
      </c>
      <c r="K6638">
        <v>0.2</v>
      </c>
      <c r="L6638">
        <v>0.1</v>
      </c>
      <c r="M6638">
        <v>0.19515773508505066</v>
      </c>
      <c r="N6638">
        <v>0.1054409760578832</v>
      </c>
      <c r="O6638">
        <v>0.1000003843296714</v>
      </c>
      <c r="P6638">
        <v>0.17927704397005989</v>
      </c>
      <c r="Q6638">
        <v>0.10645856986331252</v>
      </c>
      <c r="R6638">
        <v>0.26655636391301707</v>
      </c>
      <c r="S6638">
        <v>4.6019012033628225E-3</v>
      </c>
      <c r="T6638">
        <v>4.7498632929970988E-3</v>
      </c>
      <c r="U6638">
        <v>0</v>
      </c>
      <c r="V6638">
        <v>2.5764895330112721E-2</v>
      </c>
      <c r="W6638">
        <v>1.7016427956832947E-2</v>
      </c>
      <c r="X6638">
        <v>1.8915534571922538E-2</v>
      </c>
      <c r="Y6638">
        <v>1</v>
      </c>
      <c r="Z6638">
        <v>0.22430214653907787</v>
      </c>
      <c r="AA6638">
        <v>0</v>
      </c>
      <c r="AB6638">
        <f t="shared" si="721"/>
        <v>-0.22054166666666666</v>
      </c>
      <c r="AC6638">
        <f t="shared" si="722"/>
        <v>0.2259762680532269</v>
      </c>
      <c r="AD6638">
        <f t="shared" si="723"/>
        <v>0.2259762680532269</v>
      </c>
      <c r="AE6638">
        <f t="shared" si="724"/>
        <v>5.106527372326386E-2</v>
      </c>
      <c r="AF6638">
        <f t="shared" si="725"/>
        <v>0.2259762680532269</v>
      </c>
      <c r="AG6638">
        <f t="shared" si="726"/>
        <v>0</v>
      </c>
      <c r="AH6638" t="b">
        <f t="shared" si="727"/>
        <v>1</v>
      </c>
    </row>
    <row r="6639" spans="1:34" x14ac:dyDescent="0.25">
      <c r="A6639">
        <v>23982</v>
      </c>
      <c r="B6639">
        <v>1.0101010101010102E-2</v>
      </c>
      <c r="C6639">
        <v>0</v>
      </c>
      <c r="D6639">
        <v>0.5</v>
      </c>
      <c r="E6639">
        <v>0.66666666666666663</v>
      </c>
      <c r="F6639">
        <v>5.1724137931034482E-2</v>
      </c>
      <c r="G6639">
        <v>0.1</v>
      </c>
      <c r="H6639">
        <v>0.4</v>
      </c>
      <c r="I6639">
        <v>0.1</v>
      </c>
      <c r="J6639">
        <v>0.1</v>
      </c>
      <c r="K6639">
        <v>0.1</v>
      </c>
      <c r="L6639">
        <v>0.1</v>
      </c>
      <c r="M6639">
        <v>0.14700232105202146</v>
      </c>
      <c r="N6639">
        <v>6.6265986402305008E-2</v>
      </c>
      <c r="O6639">
        <v>8.6618025171397314E-2</v>
      </c>
      <c r="P6639">
        <v>0.16056070822335639</v>
      </c>
      <c r="Q6639">
        <v>8.2285164674443856E-2</v>
      </c>
      <c r="R6639">
        <v>0.26183481176422674</v>
      </c>
      <c r="S6639">
        <v>0</v>
      </c>
      <c r="T6639">
        <v>5.6285880022015615E-4</v>
      </c>
      <c r="U6639">
        <v>5.0109370117405478E-4</v>
      </c>
      <c r="V6639">
        <v>2.7375201288244765E-3</v>
      </c>
      <c r="W6639">
        <v>2.6117802072074818E-3</v>
      </c>
      <c r="X6639">
        <v>0</v>
      </c>
      <c r="Y6639">
        <v>1</v>
      </c>
      <c r="Z6639">
        <v>0.22434055132171704</v>
      </c>
      <c r="AA6639">
        <v>0</v>
      </c>
      <c r="AB6639">
        <f t="shared" si="721"/>
        <v>-0.22054166666666666</v>
      </c>
      <c r="AC6639">
        <f t="shared" si="722"/>
        <v>0.16582741344185625</v>
      </c>
      <c r="AD6639">
        <f t="shared" si="723"/>
        <v>0.16582741344185625</v>
      </c>
      <c r="AE6639">
        <f t="shared" si="724"/>
        <v>2.7498731048816328E-2</v>
      </c>
      <c r="AF6639">
        <f t="shared" si="725"/>
        <v>0.16582741344185625</v>
      </c>
      <c r="AG6639">
        <f t="shared" si="726"/>
        <v>0</v>
      </c>
      <c r="AH6639" t="b">
        <f t="shared" si="727"/>
        <v>1</v>
      </c>
    </row>
    <row r="6640" spans="1:34" x14ac:dyDescent="0.25">
      <c r="A6640">
        <v>21548</v>
      </c>
      <c r="B6640">
        <v>1.0101010101010102E-2</v>
      </c>
      <c r="C6640">
        <v>1</v>
      </c>
      <c r="D6640">
        <v>0.33333333333333331</v>
      </c>
      <c r="E6640">
        <v>0.66666666666666663</v>
      </c>
      <c r="F6640">
        <v>1.7241379310344827E-2</v>
      </c>
      <c r="G6640">
        <v>0.3</v>
      </c>
      <c r="H6640">
        <v>0.1</v>
      </c>
      <c r="I6640">
        <v>0.4</v>
      </c>
      <c r="J6640">
        <v>0.1</v>
      </c>
      <c r="K6640">
        <v>0.2</v>
      </c>
      <c r="L6640">
        <v>0.2</v>
      </c>
      <c r="M6640">
        <v>0.1465191741196063</v>
      </c>
      <c r="N6640">
        <v>7.2478333656003369E-2</v>
      </c>
      <c r="O6640">
        <v>8.9001967218875197E-2</v>
      </c>
      <c r="P6640">
        <v>0.16087250585444796</v>
      </c>
      <c r="Q6640">
        <v>8.1034799034214011E-2</v>
      </c>
      <c r="R6640">
        <v>0.26097872304454045</v>
      </c>
      <c r="S6640">
        <v>7.5484916753667782E-3</v>
      </c>
      <c r="T6640">
        <v>0</v>
      </c>
      <c r="U6640">
        <v>8.7049685281907058E-4</v>
      </c>
      <c r="V6640">
        <v>0</v>
      </c>
      <c r="W6640">
        <v>0</v>
      </c>
      <c r="X6640">
        <v>2.0807088029114792E-2</v>
      </c>
      <c r="Y6640">
        <v>1</v>
      </c>
      <c r="Z6640">
        <v>0.22451490941527863</v>
      </c>
      <c r="AA6640">
        <v>0</v>
      </c>
      <c r="AB6640">
        <f t="shared" si="721"/>
        <v>-0.22054166666666666</v>
      </c>
      <c r="AC6640">
        <f t="shared" si="722"/>
        <v>0.33755236335509342</v>
      </c>
      <c r="AD6640">
        <f t="shared" si="723"/>
        <v>0.33755236335509342</v>
      </c>
      <c r="AE6640">
        <f t="shared" si="724"/>
        <v>0.11394159800660901</v>
      </c>
      <c r="AF6640">
        <f t="shared" si="725"/>
        <v>0.33755236335509342</v>
      </c>
      <c r="AG6640">
        <f t="shared" si="726"/>
        <v>0</v>
      </c>
      <c r="AH6640" t="b">
        <f t="shared" si="727"/>
        <v>1</v>
      </c>
    </row>
    <row r="6641" spans="1:34" x14ac:dyDescent="0.25">
      <c r="A6641">
        <v>11886</v>
      </c>
      <c r="B6641">
        <v>0.21212121212121213</v>
      </c>
      <c r="C6641">
        <v>1</v>
      </c>
      <c r="D6641">
        <v>0.33333333333333331</v>
      </c>
      <c r="E6641">
        <v>0.66666666666666663</v>
      </c>
      <c r="F6641">
        <v>0.27586206896551724</v>
      </c>
      <c r="G6641">
        <v>0.1</v>
      </c>
      <c r="H6641">
        <v>0.1</v>
      </c>
      <c r="I6641">
        <v>0.1</v>
      </c>
      <c r="J6641">
        <v>0.1</v>
      </c>
      <c r="K6641">
        <v>0.1</v>
      </c>
      <c r="L6641">
        <v>0.1</v>
      </c>
      <c r="M6641">
        <v>0.14821638257450065</v>
      </c>
      <c r="N6641">
        <v>7.0610643555899744E-2</v>
      </c>
      <c r="O6641">
        <v>8.9420337518317433E-2</v>
      </c>
      <c r="P6641">
        <v>0.16086214399963827</v>
      </c>
      <c r="Q6641">
        <v>8.6195903837859009E-2</v>
      </c>
      <c r="R6641">
        <v>0.26292912984037864</v>
      </c>
      <c r="S6641">
        <v>5.295620638496621E-3</v>
      </c>
      <c r="T6641">
        <v>3.3260917709212181E-3</v>
      </c>
      <c r="U6641">
        <v>8.5822061515110934E-4</v>
      </c>
      <c r="V6641">
        <v>9.0096618357487918E-3</v>
      </c>
      <c r="W6641">
        <v>5.9503574200113008E-3</v>
      </c>
      <c r="X6641">
        <v>3.1891591288261399E-3</v>
      </c>
      <c r="Y6641">
        <v>1</v>
      </c>
      <c r="Z6641">
        <v>0.22452200593409533</v>
      </c>
      <c r="AA6641">
        <v>0</v>
      </c>
      <c r="AB6641">
        <f t="shared" si="721"/>
        <v>-0.22054166666666666</v>
      </c>
      <c r="AC6641">
        <f t="shared" si="722"/>
        <v>9.7845698511167228E-2</v>
      </c>
      <c r="AD6641">
        <f t="shared" si="723"/>
        <v>9.7845698511167228E-2</v>
      </c>
      <c r="AE6641">
        <f t="shared" si="724"/>
        <v>9.573780717138233E-3</v>
      </c>
      <c r="AF6641">
        <f t="shared" si="725"/>
        <v>9.7845698511167228E-2</v>
      </c>
      <c r="AG6641">
        <f t="shared" si="726"/>
        <v>0</v>
      </c>
      <c r="AH6641" t="b">
        <f t="shared" si="727"/>
        <v>1</v>
      </c>
    </row>
    <row r="6642" spans="1:34" x14ac:dyDescent="0.25">
      <c r="A6642">
        <v>18086</v>
      </c>
      <c r="B6642">
        <v>0.12121212121212122</v>
      </c>
      <c r="C6642">
        <v>0</v>
      </c>
      <c r="D6642">
        <v>0.33333333333333331</v>
      </c>
      <c r="E6642">
        <v>0.66666666666666663</v>
      </c>
      <c r="F6642">
        <v>0.20689655172413793</v>
      </c>
      <c r="G6642">
        <v>0.4</v>
      </c>
      <c r="H6642">
        <v>0.4</v>
      </c>
      <c r="I6642">
        <v>0.4</v>
      </c>
      <c r="J6642">
        <v>0.1</v>
      </c>
      <c r="K6642">
        <v>0.1</v>
      </c>
      <c r="L6642">
        <v>0</v>
      </c>
      <c r="M6642">
        <v>0.14756599247317251</v>
      </c>
      <c r="N6642">
        <v>6.8292164432651167E-2</v>
      </c>
      <c r="O6642">
        <v>8.7442686837751929E-2</v>
      </c>
      <c r="P6642">
        <v>0.1607971469103775</v>
      </c>
      <c r="Q6642">
        <v>8.0648088011462518E-2</v>
      </c>
      <c r="R6642">
        <v>0.26097872304454045</v>
      </c>
      <c r="S6642">
        <v>2.2895030862501602E-3</v>
      </c>
      <c r="T6642">
        <v>7.7185278511202857E-6</v>
      </c>
      <c r="U6642">
        <v>7.8121512432480689E-4</v>
      </c>
      <c r="V6642">
        <v>0</v>
      </c>
      <c r="W6642">
        <v>0</v>
      </c>
      <c r="X6642">
        <v>0</v>
      </c>
      <c r="Y6642">
        <v>1</v>
      </c>
      <c r="Z6642">
        <v>0.22453399534224383</v>
      </c>
      <c r="AA6642">
        <v>0</v>
      </c>
      <c r="AB6642">
        <f t="shared" si="721"/>
        <v>-0.22054166666666666</v>
      </c>
      <c r="AC6642">
        <f t="shared" si="722"/>
        <v>0.50632068823904941</v>
      </c>
      <c r="AD6642">
        <f t="shared" si="723"/>
        <v>0.50632068823904941</v>
      </c>
      <c r="AE6642">
        <f t="shared" si="724"/>
        <v>0.25636063933886466</v>
      </c>
      <c r="AF6642">
        <f t="shared" si="725"/>
        <v>0.50632068823904941</v>
      </c>
      <c r="AG6642">
        <f t="shared" si="726"/>
        <v>1</v>
      </c>
      <c r="AH6642" t="b">
        <f t="shared" si="727"/>
        <v>0</v>
      </c>
    </row>
    <row r="6643" spans="1:34" x14ac:dyDescent="0.25">
      <c r="A6643">
        <v>15272</v>
      </c>
      <c r="B6643">
        <v>0.32323232323232326</v>
      </c>
      <c r="C6643">
        <v>1</v>
      </c>
      <c r="D6643">
        <v>0.33333333333333331</v>
      </c>
      <c r="E6643">
        <v>0.33333333333333331</v>
      </c>
      <c r="F6643">
        <v>0.37931034482758619</v>
      </c>
      <c r="G6643">
        <v>0.3</v>
      </c>
      <c r="H6643">
        <v>0.1</v>
      </c>
      <c r="I6643">
        <v>0.1</v>
      </c>
      <c r="J6643">
        <v>0</v>
      </c>
      <c r="K6643">
        <v>0</v>
      </c>
      <c r="L6643">
        <v>0</v>
      </c>
      <c r="M6643">
        <v>0.14646785081909333</v>
      </c>
      <c r="N6643">
        <v>8.7384740364503263E-2</v>
      </c>
      <c r="O6643">
        <v>8.6344602062313022E-2</v>
      </c>
      <c r="P6643">
        <v>0.16013775614976083</v>
      </c>
      <c r="Q6643">
        <v>8.0648088011462518E-2</v>
      </c>
      <c r="R6643">
        <v>0.26097872304454045</v>
      </c>
      <c r="S6643">
        <v>2.5595499752733668E-2</v>
      </c>
      <c r="T6643">
        <v>3.5000555140272368E-3</v>
      </c>
      <c r="U6643">
        <v>0</v>
      </c>
      <c r="V6643">
        <v>0</v>
      </c>
      <c r="W6643">
        <v>0</v>
      </c>
      <c r="X6643">
        <v>0</v>
      </c>
      <c r="Y6643">
        <v>1</v>
      </c>
      <c r="Z6643">
        <v>0.22454183406779527</v>
      </c>
      <c r="AA6643">
        <v>0</v>
      </c>
      <c r="AB6643">
        <f t="shared" si="721"/>
        <v>-0.22054166666666666</v>
      </c>
      <c r="AC6643">
        <f t="shared" si="722"/>
        <v>0.29586091485075083</v>
      </c>
      <c r="AD6643">
        <f t="shared" si="723"/>
        <v>0.29586091485075083</v>
      </c>
      <c r="AE6643">
        <f t="shared" si="724"/>
        <v>8.753368093632323E-2</v>
      </c>
      <c r="AF6643">
        <f t="shared" si="725"/>
        <v>0.29586091485075083</v>
      </c>
      <c r="AG6643">
        <f t="shared" si="726"/>
        <v>0</v>
      </c>
      <c r="AH6643" t="b">
        <f t="shared" si="727"/>
        <v>1</v>
      </c>
    </row>
    <row r="6644" spans="1:34" x14ac:dyDescent="0.25">
      <c r="A6644">
        <v>11989</v>
      </c>
      <c r="B6644">
        <v>0.35353535353535354</v>
      </c>
      <c r="C6644">
        <v>1</v>
      </c>
      <c r="D6644">
        <v>0.16666666666666666</v>
      </c>
      <c r="E6644">
        <v>0.66666666666666663</v>
      </c>
      <c r="F6644">
        <v>0.18965517241379309</v>
      </c>
      <c r="G6644">
        <v>0.3</v>
      </c>
      <c r="H6644">
        <v>0</v>
      </c>
      <c r="I6644">
        <v>0</v>
      </c>
      <c r="J6644">
        <v>0.1</v>
      </c>
      <c r="K6644">
        <v>0.1</v>
      </c>
      <c r="L6644">
        <v>0.1</v>
      </c>
      <c r="M6644">
        <v>0.1465191741196063</v>
      </c>
      <c r="N6644">
        <v>6.6220432985229311E-2</v>
      </c>
      <c r="O6644">
        <v>8.6344602062313022E-2</v>
      </c>
      <c r="P6644">
        <v>0.16060780756340043</v>
      </c>
      <c r="Q6644">
        <v>8.1751701776391794E-2</v>
      </c>
      <c r="R6644">
        <v>0.26127996790820024</v>
      </c>
      <c r="S6644">
        <v>0</v>
      </c>
      <c r="T6644">
        <v>0</v>
      </c>
      <c r="U6644">
        <v>5.5689478148296953E-4</v>
      </c>
      <c r="V6644">
        <v>1.7922705314009661E-3</v>
      </c>
      <c r="W6644">
        <v>9.1904653610891634E-4</v>
      </c>
      <c r="X6644">
        <v>8.6065682302247548E-4</v>
      </c>
      <c r="Y6644">
        <v>1</v>
      </c>
      <c r="Z6644">
        <v>0.22455061091062967</v>
      </c>
      <c r="AA6644">
        <v>0</v>
      </c>
      <c r="AB6644">
        <f t="shared" si="721"/>
        <v>-0.22054166666666666</v>
      </c>
      <c r="AC6644">
        <f t="shared" si="722"/>
        <v>0.25725985115200017</v>
      </c>
      <c r="AD6644">
        <f t="shared" si="723"/>
        <v>0.25725985115200017</v>
      </c>
      <c r="AE6644">
        <f t="shared" si="724"/>
        <v>6.6182631014749291E-2</v>
      </c>
      <c r="AF6644">
        <f t="shared" si="725"/>
        <v>0.25725985115200017</v>
      </c>
      <c r="AG6644">
        <f t="shared" si="726"/>
        <v>0</v>
      </c>
      <c r="AH6644" t="b">
        <f t="shared" si="727"/>
        <v>1</v>
      </c>
    </row>
    <row r="6645" spans="1:34" x14ac:dyDescent="0.25">
      <c r="A6645">
        <v>8203</v>
      </c>
      <c r="B6645">
        <v>0.12121212121212122</v>
      </c>
      <c r="C6645">
        <v>1</v>
      </c>
      <c r="D6645">
        <v>0.33333333333333331</v>
      </c>
      <c r="E6645">
        <v>0.33333333333333331</v>
      </c>
      <c r="F6645">
        <v>0.39655172413793105</v>
      </c>
      <c r="G6645">
        <v>0.4</v>
      </c>
      <c r="H6645">
        <v>0.4</v>
      </c>
      <c r="I6645">
        <v>0.4</v>
      </c>
      <c r="J6645">
        <v>0.4</v>
      </c>
      <c r="K6645">
        <v>0.4</v>
      </c>
      <c r="L6645">
        <v>0.4</v>
      </c>
      <c r="M6645">
        <v>0.23483153126606618</v>
      </c>
      <c r="N6645">
        <v>0.16340390316861977</v>
      </c>
      <c r="O6645">
        <v>0.14335057509444901</v>
      </c>
      <c r="P6645">
        <v>0.25823531960670165</v>
      </c>
      <c r="Q6645">
        <v>0.1862687839921468</v>
      </c>
      <c r="R6645">
        <v>0.3448270032207072</v>
      </c>
      <c r="S6645">
        <v>5.8382328699379087E-3</v>
      </c>
      <c r="T6645">
        <v>2.3749316464985494E-3</v>
      </c>
      <c r="U6645">
        <v>3.9060756216240345E-3</v>
      </c>
      <c r="V6645">
        <v>6.7632850241545897E-3</v>
      </c>
      <c r="W6645">
        <v>1.0550279113495214E-2</v>
      </c>
      <c r="X6645">
        <v>6.6204371001728881E-3</v>
      </c>
      <c r="Y6645">
        <v>1</v>
      </c>
      <c r="Z6645">
        <v>0.22457138863139825</v>
      </c>
      <c r="AA6645">
        <v>0</v>
      </c>
      <c r="AB6645">
        <f t="shared" si="721"/>
        <v>-0.22054166666666666</v>
      </c>
      <c r="AC6645">
        <f t="shared" si="722"/>
        <v>0.50569900480243113</v>
      </c>
      <c r="AD6645">
        <f t="shared" si="723"/>
        <v>0.50569900480243113</v>
      </c>
      <c r="AE6645">
        <f t="shared" si="724"/>
        <v>0.25573148345816926</v>
      </c>
      <c r="AF6645">
        <f t="shared" si="725"/>
        <v>0.50569900480243113</v>
      </c>
      <c r="AG6645">
        <f t="shared" si="726"/>
        <v>1</v>
      </c>
      <c r="AH6645" t="b">
        <f t="shared" si="727"/>
        <v>0</v>
      </c>
    </row>
    <row r="6646" spans="1:34" x14ac:dyDescent="0.25">
      <c r="A6646">
        <v>23316</v>
      </c>
      <c r="B6646">
        <v>8.0808080808080815E-2</v>
      </c>
      <c r="C6646">
        <v>1</v>
      </c>
      <c r="D6646">
        <v>0.33333333333333331</v>
      </c>
      <c r="E6646">
        <v>0.33333333333333331</v>
      </c>
      <c r="F6646">
        <v>0.32758620689655171</v>
      </c>
      <c r="G6646">
        <v>0.4</v>
      </c>
      <c r="H6646">
        <v>0.4</v>
      </c>
      <c r="I6646">
        <v>0.4</v>
      </c>
      <c r="J6646">
        <v>0.4</v>
      </c>
      <c r="K6646">
        <v>0.4</v>
      </c>
      <c r="L6646">
        <v>0.2</v>
      </c>
      <c r="M6646">
        <v>0.15087103604930929</v>
      </c>
      <c r="N6646">
        <v>7.0675177563423647E-2</v>
      </c>
      <c r="O6646">
        <v>8.9939182574712312E-2</v>
      </c>
      <c r="P6646">
        <v>0.16718475940715119</v>
      </c>
      <c r="Q6646">
        <v>8.7799267232190226E-2</v>
      </c>
      <c r="R6646">
        <v>0.26681534227794912</v>
      </c>
      <c r="S6646">
        <v>0</v>
      </c>
      <c r="T6646">
        <v>1.2468391144117384E-3</v>
      </c>
      <c r="U6646">
        <v>1.3392259274139548E-3</v>
      </c>
      <c r="V6646">
        <v>0</v>
      </c>
      <c r="W6646">
        <v>1.1722532348328015E-3</v>
      </c>
      <c r="X6646">
        <v>1.8915534571922537E-3</v>
      </c>
      <c r="Y6646">
        <v>1</v>
      </c>
      <c r="Z6646">
        <v>0.22462695129246801</v>
      </c>
      <c r="AA6646">
        <v>1</v>
      </c>
      <c r="AB6646">
        <f t="shared" si="721"/>
        <v>0.77945833333333336</v>
      </c>
      <c r="AC6646">
        <f t="shared" si="722"/>
        <v>0.54315783872522372</v>
      </c>
      <c r="AD6646">
        <f t="shared" si="723"/>
        <v>-0.45684216127477628</v>
      </c>
      <c r="AE6646">
        <f t="shared" si="724"/>
        <v>0.2087047603182087</v>
      </c>
      <c r="AF6646">
        <f t="shared" si="725"/>
        <v>0.45684216127477628</v>
      </c>
      <c r="AG6646">
        <f t="shared" si="726"/>
        <v>1</v>
      </c>
      <c r="AH6646" t="b">
        <f t="shared" si="727"/>
        <v>1</v>
      </c>
    </row>
    <row r="6647" spans="1:34" x14ac:dyDescent="0.25">
      <c r="A6647">
        <v>29991</v>
      </c>
      <c r="B6647">
        <v>0.13131313131313133</v>
      </c>
      <c r="C6647">
        <v>0</v>
      </c>
      <c r="D6647">
        <v>0.33333333333333331</v>
      </c>
      <c r="E6647">
        <v>0.33333333333333331</v>
      </c>
      <c r="F6647">
        <v>0.34482758620689657</v>
      </c>
      <c r="G6647">
        <v>0.2</v>
      </c>
      <c r="H6647">
        <v>0.2</v>
      </c>
      <c r="I6647">
        <v>0.2</v>
      </c>
      <c r="J6647">
        <v>0.2</v>
      </c>
      <c r="K6647">
        <v>0.2</v>
      </c>
      <c r="L6647">
        <v>0.2</v>
      </c>
      <c r="M6647">
        <v>0.26892082142057588</v>
      </c>
      <c r="N6647">
        <v>0.19637223974763407</v>
      </c>
      <c r="O6647">
        <v>0.16272188861796696</v>
      </c>
      <c r="P6647">
        <v>0.29037873521316221</v>
      </c>
      <c r="Q6647">
        <v>0.12990416507602837</v>
      </c>
      <c r="R6647">
        <v>0.29642187191406527</v>
      </c>
      <c r="S6647">
        <v>6.8685092587504812E-3</v>
      </c>
      <c r="T6647">
        <v>4.1561303813724615E-3</v>
      </c>
      <c r="U6647">
        <v>4.718539350921834E-3</v>
      </c>
      <c r="V6647">
        <v>2.4235104669887279E-3</v>
      </c>
      <c r="W6647">
        <v>4.6890129393312059E-3</v>
      </c>
      <c r="X6647">
        <v>3.7831069143845074E-3</v>
      </c>
      <c r="Y6647">
        <v>1</v>
      </c>
      <c r="Z6647">
        <v>0.2246399007451203</v>
      </c>
      <c r="AA6647">
        <v>0</v>
      </c>
      <c r="AB6647">
        <f t="shared" si="721"/>
        <v>-0.22054166666666666</v>
      </c>
      <c r="AC6647">
        <f t="shared" si="722"/>
        <v>0.21048213117401407</v>
      </c>
      <c r="AD6647">
        <f t="shared" si="723"/>
        <v>0.21048213117401407</v>
      </c>
      <c r="AE6647">
        <f t="shared" si="724"/>
        <v>4.4302727543554868E-2</v>
      </c>
      <c r="AF6647">
        <f t="shared" si="725"/>
        <v>0.21048213117401407</v>
      </c>
      <c r="AG6647">
        <f t="shared" si="726"/>
        <v>0</v>
      </c>
      <c r="AH6647" t="b">
        <f t="shared" si="727"/>
        <v>1</v>
      </c>
    </row>
    <row r="6648" spans="1:34" x14ac:dyDescent="0.25">
      <c r="A6648">
        <v>19011</v>
      </c>
      <c r="B6648">
        <v>0.32323232323232326</v>
      </c>
      <c r="C6648">
        <v>1</v>
      </c>
      <c r="D6648">
        <v>0.5</v>
      </c>
      <c r="E6648">
        <v>0.66666666666666663</v>
      </c>
      <c r="F6648">
        <v>0.13793103448275862</v>
      </c>
      <c r="G6648">
        <v>0.2</v>
      </c>
      <c r="H6648">
        <v>0.2</v>
      </c>
      <c r="I6648">
        <v>0.2</v>
      </c>
      <c r="J6648">
        <v>0.2</v>
      </c>
      <c r="K6648">
        <v>0.2</v>
      </c>
      <c r="L6648">
        <v>0.2</v>
      </c>
      <c r="M6648">
        <v>0.42222882935975953</v>
      </c>
      <c r="N6648">
        <v>0.36975613737392143</v>
      </c>
      <c r="O6648">
        <v>0.25307724532257064</v>
      </c>
      <c r="P6648">
        <v>0.41614433498557818</v>
      </c>
      <c r="Q6648">
        <v>0.2775772058641256</v>
      </c>
      <c r="R6648">
        <v>0.37619181920389899</v>
      </c>
      <c r="S6648">
        <v>1.5007692730369801E-2</v>
      </c>
      <c r="T6648">
        <v>6.3475985581789972E-3</v>
      </c>
      <c r="U6648">
        <v>1.157649212088746E-2</v>
      </c>
      <c r="V6648">
        <v>1.2723027375201288E-2</v>
      </c>
      <c r="W6648">
        <v>1.2491530470378332E-2</v>
      </c>
      <c r="X6648">
        <v>9.5731520468499958E-3</v>
      </c>
      <c r="Y6648">
        <v>1</v>
      </c>
      <c r="Z6648">
        <v>0.22468202520219804</v>
      </c>
      <c r="AA6648">
        <v>0</v>
      </c>
      <c r="AB6648">
        <f t="shared" si="721"/>
        <v>-0.22054166666666666</v>
      </c>
      <c r="AC6648">
        <f t="shared" si="722"/>
        <v>4.8954288401723042E-2</v>
      </c>
      <c r="AD6648">
        <f t="shared" si="723"/>
        <v>4.8954288401723042E-2</v>
      </c>
      <c r="AE6648">
        <f t="shared" si="724"/>
        <v>2.3965223529190754E-3</v>
      </c>
      <c r="AF6648">
        <f t="shared" si="725"/>
        <v>4.8954288401723042E-2</v>
      </c>
      <c r="AG6648">
        <f t="shared" si="726"/>
        <v>0</v>
      </c>
      <c r="AH6648" t="b">
        <f t="shared" si="727"/>
        <v>1</v>
      </c>
    </row>
    <row r="6649" spans="1:34" x14ac:dyDescent="0.25">
      <c r="A6649">
        <v>5001</v>
      </c>
      <c r="B6649">
        <v>0.16161616161616163</v>
      </c>
      <c r="C6649">
        <v>1</v>
      </c>
      <c r="D6649">
        <v>0.5</v>
      </c>
      <c r="E6649">
        <v>0.33333333333333331</v>
      </c>
      <c r="F6649">
        <v>0.68965517241379315</v>
      </c>
      <c r="G6649">
        <v>0.3</v>
      </c>
      <c r="H6649">
        <v>0</v>
      </c>
      <c r="I6649">
        <v>0</v>
      </c>
      <c r="J6649">
        <v>0</v>
      </c>
      <c r="K6649">
        <v>0.1</v>
      </c>
      <c r="L6649">
        <v>0.1</v>
      </c>
      <c r="M6649">
        <v>0.1465191741196063</v>
      </c>
      <c r="N6649">
        <v>6.6220432985229311E-2</v>
      </c>
      <c r="O6649">
        <v>8.6344602062313022E-2</v>
      </c>
      <c r="P6649">
        <v>0.16013775614976083</v>
      </c>
      <c r="Q6649">
        <v>8.0846401356463274E-2</v>
      </c>
      <c r="R6649">
        <v>0.26097872304454045</v>
      </c>
      <c r="S6649">
        <v>0</v>
      </c>
      <c r="T6649">
        <v>0</v>
      </c>
      <c r="U6649">
        <v>0</v>
      </c>
      <c r="V6649">
        <v>3.2206119162640903E-4</v>
      </c>
      <c r="W6649">
        <v>0</v>
      </c>
      <c r="X6649">
        <v>0</v>
      </c>
      <c r="Y6649">
        <v>1</v>
      </c>
      <c r="Z6649">
        <v>0.22470032756075409</v>
      </c>
      <c r="AA6649">
        <v>0</v>
      </c>
      <c r="AB6649">
        <f t="shared" si="721"/>
        <v>-0.22054166666666666</v>
      </c>
      <c r="AC6649">
        <f t="shared" si="722"/>
        <v>0.30438847125678281</v>
      </c>
      <c r="AD6649">
        <f t="shared" si="723"/>
        <v>0.30438847125678281</v>
      </c>
      <c r="AE6649">
        <f t="shared" si="724"/>
        <v>9.2652341434041302E-2</v>
      </c>
      <c r="AF6649">
        <f t="shared" si="725"/>
        <v>0.30438847125678281</v>
      </c>
      <c r="AG6649">
        <f t="shared" si="726"/>
        <v>0</v>
      </c>
      <c r="AH6649" t="b">
        <f t="shared" si="727"/>
        <v>1</v>
      </c>
    </row>
    <row r="6650" spans="1:34" x14ac:dyDescent="0.25">
      <c r="A6650">
        <v>9249</v>
      </c>
      <c r="B6650">
        <v>0.30303030303030304</v>
      </c>
      <c r="C6650">
        <v>1</v>
      </c>
      <c r="D6650">
        <v>0.33333333333333331</v>
      </c>
      <c r="E6650">
        <v>0.66666666666666663</v>
      </c>
      <c r="F6650">
        <v>0.29310344827586204</v>
      </c>
      <c r="G6650">
        <v>0.1</v>
      </c>
      <c r="H6650">
        <v>0.1</v>
      </c>
      <c r="I6650">
        <v>0.1</v>
      </c>
      <c r="J6650">
        <v>0.1</v>
      </c>
      <c r="K6650">
        <v>0.2</v>
      </c>
      <c r="L6650">
        <v>0.2</v>
      </c>
      <c r="M6650">
        <v>0.14764828673089159</v>
      </c>
      <c r="N6650">
        <v>6.9699575214385773E-2</v>
      </c>
      <c r="O6650">
        <v>8.7870390857785391E-2</v>
      </c>
      <c r="P6650">
        <v>0.163095594704527</v>
      </c>
      <c r="Q6650">
        <v>8.2463646684944547E-2</v>
      </c>
      <c r="R6650">
        <v>0.26508779520267556</v>
      </c>
      <c r="S6650">
        <v>4.1966591570965434E-3</v>
      </c>
      <c r="T6650">
        <v>1.6547336246978642E-3</v>
      </c>
      <c r="U6650">
        <v>3.5043078433998481E-3</v>
      </c>
      <c r="V6650">
        <v>0</v>
      </c>
      <c r="W6650">
        <v>1.2536076093301979E-2</v>
      </c>
      <c r="X6650">
        <v>2.6860059092130005E-3</v>
      </c>
      <c r="Y6650">
        <v>1</v>
      </c>
      <c r="Z6650">
        <v>0.22470896312452115</v>
      </c>
      <c r="AA6650">
        <v>0</v>
      </c>
      <c r="AB6650">
        <f t="shared" si="721"/>
        <v>-0.22054166666666666</v>
      </c>
      <c r="AC6650">
        <f t="shared" si="722"/>
        <v>9.9440829035739864E-2</v>
      </c>
      <c r="AD6650">
        <f t="shared" si="723"/>
        <v>9.9440829035739864E-2</v>
      </c>
      <c r="AE6650">
        <f t="shared" si="724"/>
        <v>9.8884784793152446E-3</v>
      </c>
      <c r="AF6650">
        <f t="shared" si="725"/>
        <v>9.9440829035739864E-2</v>
      </c>
      <c r="AG6650">
        <f t="shared" si="726"/>
        <v>0</v>
      </c>
      <c r="AH6650" t="b">
        <f t="shared" si="727"/>
        <v>1</v>
      </c>
    </row>
    <row r="6651" spans="1:34" x14ac:dyDescent="0.25">
      <c r="A6651">
        <v>1875</v>
      </c>
      <c r="B6651">
        <v>0.13131313131313133</v>
      </c>
      <c r="C6651">
        <v>0</v>
      </c>
      <c r="D6651">
        <v>0.33333333333333331</v>
      </c>
      <c r="E6651">
        <v>0.33333333333333331</v>
      </c>
      <c r="F6651">
        <v>0.22413793103448276</v>
      </c>
      <c r="G6651">
        <v>0.1</v>
      </c>
      <c r="H6651">
        <v>0.1</v>
      </c>
      <c r="I6651">
        <v>0.1</v>
      </c>
      <c r="J6651">
        <v>0.1</v>
      </c>
      <c r="K6651">
        <v>0.1</v>
      </c>
      <c r="L6651">
        <v>0.1</v>
      </c>
      <c r="M6651">
        <v>0.14689967445099553</v>
      </c>
      <c r="N6651">
        <v>6.6628515679865774E-2</v>
      </c>
      <c r="O6651">
        <v>8.673002981849208E-2</v>
      </c>
      <c r="P6651">
        <v>0.16054281047413962</v>
      </c>
      <c r="Q6651">
        <v>8.1074461703214168E-2</v>
      </c>
      <c r="R6651">
        <v>0.26130917021641215</v>
      </c>
      <c r="S6651">
        <v>4.9224316354378448E-4</v>
      </c>
      <c r="T6651">
        <v>4.168005039604954E-4</v>
      </c>
      <c r="U6651">
        <v>4.7988929065666714E-4</v>
      </c>
      <c r="V6651">
        <v>6.9243156199677938E-4</v>
      </c>
      <c r="W6651">
        <v>1.0081377819562093E-3</v>
      </c>
      <c r="X6651">
        <v>1.6267359731853381E-3</v>
      </c>
      <c r="Y6651">
        <v>1</v>
      </c>
      <c r="Z6651">
        <v>0.22471913780264396</v>
      </c>
      <c r="AA6651">
        <v>1</v>
      </c>
      <c r="AB6651">
        <f t="shared" si="721"/>
        <v>0.77945833333333336</v>
      </c>
      <c r="AC6651">
        <f t="shared" si="722"/>
        <v>0.14031489257524013</v>
      </c>
      <c r="AD6651">
        <f t="shared" si="723"/>
        <v>-0.8596851074247599</v>
      </c>
      <c r="AE6651">
        <f t="shared" si="724"/>
        <v>0.73905848392792095</v>
      </c>
      <c r="AF6651">
        <f t="shared" si="725"/>
        <v>0.8596851074247599</v>
      </c>
      <c r="AG6651">
        <f t="shared" si="726"/>
        <v>0</v>
      </c>
      <c r="AH6651" t="b">
        <f t="shared" si="727"/>
        <v>0</v>
      </c>
    </row>
    <row r="6652" spans="1:34" x14ac:dyDescent="0.25">
      <c r="A6652">
        <v>1357</v>
      </c>
      <c r="B6652">
        <v>7.0707070707070704E-2</v>
      </c>
      <c r="C6652">
        <v>0</v>
      </c>
      <c r="D6652">
        <v>0.33333333333333331</v>
      </c>
      <c r="E6652">
        <v>0.66666666666666663</v>
      </c>
      <c r="F6652">
        <v>0.13793103448275862</v>
      </c>
      <c r="G6652">
        <v>0.2</v>
      </c>
      <c r="H6652">
        <v>0.2</v>
      </c>
      <c r="I6652">
        <v>0.2</v>
      </c>
      <c r="J6652">
        <v>0.2</v>
      </c>
      <c r="K6652">
        <v>0.2</v>
      </c>
      <c r="L6652">
        <v>0.2</v>
      </c>
      <c r="M6652">
        <v>0.18352061913598108</v>
      </c>
      <c r="N6652">
        <v>0.10696986261848633</v>
      </c>
      <c r="O6652">
        <v>0.11051454605449905</v>
      </c>
      <c r="P6652">
        <v>0.20233122893482017</v>
      </c>
      <c r="Q6652">
        <v>0.12617587419001394</v>
      </c>
      <c r="R6652">
        <v>0.2970958304483246</v>
      </c>
      <c r="S6652">
        <v>2.4039782405626681E-3</v>
      </c>
      <c r="T6652">
        <v>1.2468391144117384E-3</v>
      </c>
      <c r="U6652">
        <v>2.008838891120932E-3</v>
      </c>
      <c r="V6652">
        <v>3.2206119162640902E-3</v>
      </c>
      <c r="W6652">
        <v>4.6890129393312059E-3</v>
      </c>
      <c r="X6652">
        <v>4.7288836429806346E-3</v>
      </c>
      <c r="Y6652">
        <v>1</v>
      </c>
      <c r="Z6652">
        <v>0.22471935108358887</v>
      </c>
      <c r="AA6652">
        <v>0</v>
      </c>
      <c r="AB6652">
        <f t="shared" si="721"/>
        <v>-0.22054166666666666</v>
      </c>
      <c r="AC6652">
        <f t="shared" si="722"/>
        <v>0.23663796174808788</v>
      </c>
      <c r="AD6652">
        <f t="shared" si="723"/>
        <v>0.23663796174808788</v>
      </c>
      <c r="AE6652">
        <f t="shared" si="724"/>
        <v>5.5997524940289499E-2</v>
      </c>
      <c r="AF6652">
        <f t="shared" si="725"/>
        <v>0.23663796174808788</v>
      </c>
      <c r="AG6652">
        <f t="shared" si="726"/>
        <v>0</v>
      </c>
      <c r="AH6652" t="b">
        <f t="shared" si="727"/>
        <v>1</v>
      </c>
    </row>
    <row r="6653" spans="1:34" x14ac:dyDescent="0.25">
      <c r="A6653">
        <v>15892</v>
      </c>
      <c r="B6653">
        <v>7.0707070707070704E-2</v>
      </c>
      <c r="C6653">
        <v>1</v>
      </c>
      <c r="D6653">
        <v>0.33333333333333331</v>
      </c>
      <c r="E6653">
        <v>0.66666666666666663</v>
      </c>
      <c r="F6653">
        <v>5.1724137931034482E-2</v>
      </c>
      <c r="G6653">
        <v>0.2</v>
      </c>
      <c r="H6653">
        <v>0.2</v>
      </c>
      <c r="I6653">
        <v>0.2</v>
      </c>
      <c r="J6653">
        <v>0.2</v>
      </c>
      <c r="K6653">
        <v>0.2</v>
      </c>
      <c r="L6653">
        <v>0.2</v>
      </c>
      <c r="M6653">
        <v>0.20691254067150344</v>
      </c>
      <c r="N6653">
        <v>0.13152979762894465</v>
      </c>
      <c r="O6653">
        <v>0.12542598826257184</v>
      </c>
      <c r="P6653">
        <v>0.22513201945014347</v>
      </c>
      <c r="Q6653">
        <v>0.15041868904963288</v>
      </c>
      <c r="R6653">
        <v>0.31618799216455962</v>
      </c>
      <c r="S6653">
        <v>3.4342546293752406E-3</v>
      </c>
      <c r="T6653">
        <v>2.0780651906862307E-3</v>
      </c>
      <c r="U6653">
        <v>3.348064818534887E-3</v>
      </c>
      <c r="V6653">
        <v>4.0305958132045086E-3</v>
      </c>
      <c r="W6653">
        <v>6.0863387952519053E-3</v>
      </c>
      <c r="X6653">
        <v>5.6746603715767613E-3</v>
      </c>
      <c r="Y6653">
        <v>1</v>
      </c>
      <c r="Z6653">
        <v>0.22474663216463331</v>
      </c>
      <c r="AA6653">
        <v>0</v>
      </c>
      <c r="AB6653">
        <f t="shared" si="721"/>
        <v>-0.22054166666666666</v>
      </c>
      <c r="AC6653">
        <f t="shared" si="722"/>
        <v>0.20490840084029199</v>
      </c>
      <c r="AD6653">
        <f t="shared" si="723"/>
        <v>0.20490840084029199</v>
      </c>
      <c r="AE6653">
        <f t="shared" si="724"/>
        <v>4.1987452734925775E-2</v>
      </c>
      <c r="AF6653">
        <f t="shared" si="725"/>
        <v>0.20490840084029199</v>
      </c>
      <c r="AG6653">
        <f t="shared" si="726"/>
        <v>0</v>
      </c>
      <c r="AH6653" t="b">
        <f t="shared" si="727"/>
        <v>1</v>
      </c>
    </row>
    <row r="6654" spans="1:34" x14ac:dyDescent="0.25">
      <c r="A6654">
        <v>24561</v>
      </c>
      <c r="B6654">
        <v>0.36363636363636365</v>
      </c>
      <c r="C6654">
        <v>0</v>
      </c>
      <c r="D6654">
        <v>0.16666666666666666</v>
      </c>
      <c r="E6654">
        <v>0.33333333333333331</v>
      </c>
      <c r="F6654">
        <v>0.34482758620689657</v>
      </c>
      <c r="G6654">
        <v>0.3</v>
      </c>
      <c r="H6654">
        <v>0</v>
      </c>
      <c r="I6654">
        <v>0</v>
      </c>
      <c r="J6654">
        <v>0</v>
      </c>
      <c r="K6654">
        <v>0</v>
      </c>
      <c r="L6654">
        <v>0</v>
      </c>
      <c r="M6654">
        <v>0.1465191741196063</v>
      </c>
      <c r="N6654">
        <v>6.6220432985229311E-2</v>
      </c>
      <c r="O6654">
        <v>8.6344602062313022E-2</v>
      </c>
      <c r="P6654">
        <v>0.16013775614976083</v>
      </c>
      <c r="Q6654">
        <v>8.0648088011462518E-2</v>
      </c>
      <c r="R6654">
        <v>0.26097872304454045</v>
      </c>
      <c r="S6654">
        <v>0</v>
      </c>
      <c r="T6654">
        <v>0</v>
      </c>
      <c r="U6654">
        <v>0</v>
      </c>
      <c r="V6654">
        <v>0</v>
      </c>
      <c r="W6654">
        <v>0</v>
      </c>
      <c r="X6654">
        <v>0</v>
      </c>
      <c r="Y6654">
        <v>1</v>
      </c>
      <c r="Z6654">
        <v>0.22474933193192015</v>
      </c>
      <c r="AA6654">
        <v>0</v>
      </c>
      <c r="AB6654">
        <f t="shared" si="721"/>
        <v>-0.22054166666666666</v>
      </c>
      <c r="AC6654">
        <f t="shared" si="722"/>
        <v>0.29503326071453528</v>
      </c>
      <c r="AD6654">
        <f t="shared" si="723"/>
        <v>0.29503326071453528</v>
      </c>
      <c r="AE6654">
        <f t="shared" si="724"/>
        <v>8.704462492785095E-2</v>
      </c>
      <c r="AF6654">
        <f t="shared" si="725"/>
        <v>0.29503326071453528</v>
      </c>
      <c r="AG6654">
        <f t="shared" si="726"/>
        <v>0</v>
      </c>
      <c r="AH6654" t="b">
        <f t="shared" si="727"/>
        <v>1</v>
      </c>
    </row>
    <row r="6655" spans="1:34" x14ac:dyDescent="0.25">
      <c r="A6655">
        <v>27910</v>
      </c>
      <c r="B6655">
        <v>0.20202020202020202</v>
      </c>
      <c r="C6655">
        <v>1</v>
      </c>
      <c r="D6655">
        <v>0.16666666666666666</v>
      </c>
      <c r="E6655">
        <v>0.66666666666666663</v>
      </c>
      <c r="F6655">
        <v>0.13793103448275862</v>
      </c>
      <c r="G6655">
        <v>0.3</v>
      </c>
      <c r="H6655">
        <v>0</v>
      </c>
      <c r="I6655">
        <v>0</v>
      </c>
      <c r="J6655">
        <v>0</v>
      </c>
      <c r="K6655">
        <v>0</v>
      </c>
      <c r="L6655">
        <v>0</v>
      </c>
      <c r="M6655">
        <v>0.1465191741196063</v>
      </c>
      <c r="N6655">
        <v>6.6220432985229311E-2</v>
      </c>
      <c r="O6655">
        <v>8.6344602062313022E-2</v>
      </c>
      <c r="P6655">
        <v>0.16013775614976083</v>
      </c>
      <c r="Q6655">
        <v>8.0648088011462518E-2</v>
      </c>
      <c r="R6655">
        <v>0.26097872304454045</v>
      </c>
      <c r="S6655">
        <v>0</v>
      </c>
      <c r="T6655">
        <v>0</v>
      </c>
      <c r="U6655">
        <v>0</v>
      </c>
      <c r="V6655">
        <v>0</v>
      </c>
      <c r="W6655">
        <v>0</v>
      </c>
      <c r="X6655">
        <v>0</v>
      </c>
      <c r="Y6655">
        <v>1</v>
      </c>
      <c r="Z6655">
        <v>0.22476971265360568</v>
      </c>
      <c r="AA6655">
        <v>1</v>
      </c>
      <c r="AB6655">
        <f t="shared" si="721"/>
        <v>0.77945833333333336</v>
      </c>
      <c r="AC6655">
        <f t="shared" si="722"/>
        <v>0.260709314730946</v>
      </c>
      <c r="AD6655">
        <f t="shared" si="723"/>
        <v>-0.73929068526905395</v>
      </c>
      <c r="AE6655">
        <f t="shared" si="724"/>
        <v>0.54655071732558735</v>
      </c>
      <c r="AF6655">
        <f t="shared" si="725"/>
        <v>0.73929068526905395</v>
      </c>
      <c r="AG6655">
        <f t="shared" si="726"/>
        <v>0</v>
      </c>
      <c r="AH6655" t="b">
        <f t="shared" si="727"/>
        <v>0</v>
      </c>
    </row>
    <row r="6656" spans="1:34" x14ac:dyDescent="0.25">
      <c r="A6656">
        <v>26846</v>
      </c>
      <c r="B6656">
        <v>9.0909090909090912E-2</v>
      </c>
      <c r="C6656">
        <v>0</v>
      </c>
      <c r="D6656">
        <v>0.16666666666666666</v>
      </c>
      <c r="E6656">
        <v>0.33333333333333331</v>
      </c>
      <c r="F6656">
        <v>0.32758620689655171</v>
      </c>
      <c r="G6656">
        <v>0.4</v>
      </c>
      <c r="H6656">
        <v>0.4</v>
      </c>
      <c r="I6656">
        <v>0.2</v>
      </c>
      <c r="J6656">
        <v>0.2</v>
      </c>
      <c r="K6656">
        <v>0.2</v>
      </c>
      <c r="L6656">
        <v>0.2</v>
      </c>
      <c r="M6656">
        <v>0.17041282516186751</v>
      </c>
      <c r="N6656">
        <v>9.1155234657039716E-2</v>
      </c>
      <c r="O6656">
        <v>0.10119345343818578</v>
      </c>
      <c r="P6656">
        <v>0.18707669468135413</v>
      </c>
      <c r="Q6656">
        <v>0.11052498500255328</v>
      </c>
      <c r="R6656">
        <v>0.28584372000519492</v>
      </c>
      <c r="S6656">
        <v>0</v>
      </c>
      <c r="T6656">
        <v>8.9059936743695592E-4</v>
      </c>
      <c r="U6656">
        <v>2.232043212356591E-3</v>
      </c>
      <c r="V6656">
        <v>3.2206119162640902E-3</v>
      </c>
      <c r="W6656">
        <v>6.3301674680971282E-3</v>
      </c>
      <c r="X6656">
        <v>2.4590194943499297E-3</v>
      </c>
      <c r="Y6656">
        <v>1</v>
      </c>
      <c r="Z6656">
        <v>0.22482423839419474</v>
      </c>
      <c r="AA6656">
        <v>1</v>
      </c>
      <c r="AB6656">
        <f t="shared" si="721"/>
        <v>0.77945833333333336</v>
      </c>
      <c r="AC6656">
        <f t="shared" si="722"/>
        <v>0.52479387126837862</v>
      </c>
      <c r="AD6656">
        <f t="shared" si="723"/>
        <v>-0.47520612873162138</v>
      </c>
      <c r="AE6656">
        <f t="shared" si="724"/>
        <v>0.2258208647840943</v>
      </c>
      <c r="AF6656">
        <f t="shared" si="725"/>
        <v>0.47520612873162138</v>
      </c>
      <c r="AG6656">
        <f t="shared" si="726"/>
        <v>1</v>
      </c>
      <c r="AH6656" t="b">
        <f t="shared" si="727"/>
        <v>1</v>
      </c>
    </row>
    <row r="6657" spans="1:34" x14ac:dyDescent="0.25">
      <c r="A6657">
        <v>20191</v>
      </c>
      <c r="B6657">
        <v>0.34343434343434343</v>
      </c>
      <c r="C6657">
        <v>1</v>
      </c>
      <c r="D6657">
        <v>0.16666666666666666</v>
      </c>
      <c r="E6657">
        <v>0.66666666666666663</v>
      </c>
      <c r="F6657">
        <v>0.17241379310344829</v>
      </c>
      <c r="G6657">
        <v>0.2</v>
      </c>
      <c r="H6657">
        <v>0.2</v>
      </c>
      <c r="I6657">
        <v>0.2</v>
      </c>
      <c r="J6657">
        <v>0.2</v>
      </c>
      <c r="K6657">
        <v>0.2</v>
      </c>
      <c r="L6657">
        <v>0.2</v>
      </c>
      <c r="M6657">
        <v>0.17786178281218062</v>
      </c>
      <c r="N6657">
        <v>0.10288334149498722</v>
      </c>
      <c r="O6657">
        <v>0.10967835449800231</v>
      </c>
      <c r="P6657">
        <v>0.2040249212028041</v>
      </c>
      <c r="Q6657">
        <v>0.13281044714701465</v>
      </c>
      <c r="R6657">
        <v>0.30673182367646301</v>
      </c>
      <c r="S6657">
        <v>4.5790061725003205E-3</v>
      </c>
      <c r="T6657">
        <v>2.9686645581231863E-3</v>
      </c>
      <c r="U6657">
        <v>5.580108030891478E-3</v>
      </c>
      <c r="V6657">
        <v>1.1272141706924315E-2</v>
      </c>
      <c r="W6657">
        <v>1.8756051757324824E-2</v>
      </c>
      <c r="X6657">
        <v>1.8915534571922538E-2</v>
      </c>
      <c r="Y6657">
        <v>1</v>
      </c>
      <c r="Z6657">
        <v>0.22493762359233449</v>
      </c>
      <c r="AA6657">
        <v>0</v>
      </c>
      <c r="AB6657">
        <f t="shared" si="721"/>
        <v>-0.22054166666666666</v>
      </c>
      <c r="AC6657">
        <f t="shared" si="722"/>
        <v>0.21499825483613377</v>
      </c>
      <c r="AD6657">
        <f t="shared" si="723"/>
        <v>0.21499825483613377</v>
      </c>
      <c r="AE6657">
        <f t="shared" si="724"/>
        <v>4.6224249582583123E-2</v>
      </c>
      <c r="AF6657">
        <f t="shared" si="725"/>
        <v>0.21499825483613377</v>
      </c>
      <c r="AG6657">
        <f t="shared" si="726"/>
        <v>0</v>
      </c>
      <c r="AH6657" t="b">
        <f t="shared" si="727"/>
        <v>1</v>
      </c>
    </row>
    <row r="6658" spans="1:34" x14ac:dyDescent="0.25">
      <c r="A6658">
        <v>15024</v>
      </c>
      <c r="B6658">
        <v>0.10101010101010101</v>
      </c>
      <c r="C6658">
        <v>0</v>
      </c>
      <c r="D6658">
        <v>0.33333333333333331</v>
      </c>
      <c r="E6658">
        <v>0.33333333333333331</v>
      </c>
      <c r="F6658">
        <v>0.31034482758620691</v>
      </c>
      <c r="G6658">
        <v>0.2</v>
      </c>
      <c r="H6658">
        <v>0.2</v>
      </c>
      <c r="I6658">
        <v>0.2</v>
      </c>
      <c r="J6658">
        <v>0.2</v>
      </c>
      <c r="K6658">
        <v>0.2</v>
      </c>
      <c r="L6658">
        <v>0.2</v>
      </c>
      <c r="M6658">
        <v>0.203588914521043</v>
      </c>
      <c r="N6658">
        <v>0.1131632292817365</v>
      </c>
      <c r="O6658">
        <v>0.10850340378828267</v>
      </c>
      <c r="P6658">
        <v>0.19266738634458255</v>
      </c>
      <c r="Q6658">
        <v>0.11715658325937899</v>
      </c>
      <c r="R6658">
        <v>0.28592902148444554</v>
      </c>
      <c r="S6658">
        <v>4.5790061725003205E-3</v>
      </c>
      <c r="T6658">
        <v>1.7853548652552844E-3</v>
      </c>
      <c r="U6658">
        <v>3.348064818534887E-3</v>
      </c>
      <c r="V6658">
        <v>4.830917874396135E-3</v>
      </c>
      <c r="W6658">
        <v>7.0335194089968089E-3</v>
      </c>
      <c r="X6658">
        <v>7.5662138287690148E-3</v>
      </c>
      <c r="Y6658">
        <v>1</v>
      </c>
      <c r="Z6658">
        <v>0.22498243481101843</v>
      </c>
      <c r="AA6658">
        <v>0</v>
      </c>
      <c r="AB6658">
        <f t="shared" si="721"/>
        <v>-0.22054166666666666</v>
      </c>
      <c r="AC6658">
        <f t="shared" si="722"/>
        <v>0.24965103332724048</v>
      </c>
      <c r="AD6658">
        <f t="shared" si="723"/>
        <v>0.24965103332724048</v>
      </c>
      <c r="AE6658">
        <f t="shared" si="724"/>
        <v>6.2325638441358938E-2</v>
      </c>
      <c r="AF6658">
        <f t="shared" si="725"/>
        <v>0.24965103332724048</v>
      </c>
      <c r="AG6658">
        <f t="shared" si="726"/>
        <v>0</v>
      </c>
      <c r="AH6658" t="b">
        <f t="shared" si="727"/>
        <v>1</v>
      </c>
    </row>
    <row r="6659" spans="1:34" x14ac:dyDescent="0.25">
      <c r="A6659">
        <v>13484</v>
      </c>
      <c r="B6659">
        <v>9.0909090909090912E-2</v>
      </c>
      <c r="C6659">
        <v>1</v>
      </c>
      <c r="D6659">
        <v>0.5</v>
      </c>
      <c r="E6659">
        <v>0.33333333333333331</v>
      </c>
      <c r="F6659">
        <v>0.2413793103448276</v>
      </c>
      <c r="G6659">
        <v>0.2</v>
      </c>
      <c r="H6659">
        <v>0.2</v>
      </c>
      <c r="I6659">
        <v>0.2</v>
      </c>
      <c r="J6659">
        <v>0.2</v>
      </c>
      <c r="K6659">
        <v>0.2</v>
      </c>
      <c r="L6659">
        <v>0.2</v>
      </c>
      <c r="M6659">
        <v>0.1888547028513633</v>
      </c>
      <c r="N6659">
        <v>0.11261374118826088</v>
      </c>
      <c r="O6659">
        <v>0.11374401337906491</v>
      </c>
      <c r="P6659">
        <v>0.20796619397768998</v>
      </c>
      <c r="Q6659">
        <v>0.13216692034248714</v>
      </c>
      <c r="R6659">
        <v>0.30170134184606234</v>
      </c>
      <c r="S6659">
        <v>2.4165705075370443E-3</v>
      </c>
      <c r="T6659">
        <v>1.2646511017604775E-3</v>
      </c>
      <c r="U6659">
        <v>2.232043212356591E-3</v>
      </c>
      <c r="V6659">
        <v>3.2206119162640902E-3</v>
      </c>
      <c r="W6659">
        <v>4.4498732794253145E-3</v>
      </c>
      <c r="X6659">
        <v>3.7831069143845074E-3</v>
      </c>
      <c r="Y6659">
        <v>1</v>
      </c>
      <c r="Z6659">
        <v>0.22501021936440646</v>
      </c>
      <c r="AA6659">
        <v>0</v>
      </c>
      <c r="AB6659">
        <f t="shared" ref="AB6659:AB6722" si="728">AA6659 - $AK$5</f>
        <v>-0.22054166666666666</v>
      </c>
      <c r="AC6659">
        <f t="shared" ref="AC6659:AC6722" si="729">SUMPRODUCT($B$2:$Y$2, B6659:Y6659)</f>
        <v>0.23367551038617518</v>
      </c>
      <c r="AD6659">
        <f t="shared" si="723"/>
        <v>0.23367551038617518</v>
      </c>
      <c r="AE6659">
        <f t="shared" si="724"/>
        <v>5.4604244154239465E-2</v>
      </c>
      <c r="AF6659">
        <f t="shared" si="725"/>
        <v>0.23367551038617518</v>
      </c>
      <c r="AG6659">
        <f t="shared" si="726"/>
        <v>0</v>
      </c>
      <c r="AH6659" t="b">
        <f t="shared" si="727"/>
        <v>1</v>
      </c>
    </row>
    <row r="6660" spans="1:34" x14ac:dyDescent="0.25">
      <c r="A6660">
        <v>23940</v>
      </c>
      <c r="B6660">
        <v>4.0404040404040407E-2</v>
      </c>
      <c r="C6660">
        <v>0</v>
      </c>
      <c r="D6660">
        <v>0.33333333333333331</v>
      </c>
      <c r="E6660">
        <v>0.66666666666666663</v>
      </c>
      <c r="F6660">
        <v>0.10344827586206896</v>
      </c>
      <c r="G6660">
        <v>0.3</v>
      </c>
      <c r="H6660">
        <v>0.4</v>
      </c>
      <c r="I6660">
        <v>0.2</v>
      </c>
      <c r="J6660">
        <v>0.2</v>
      </c>
      <c r="K6660">
        <v>0.2</v>
      </c>
      <c r="L6660">
        <v>0.2</v>
      </c>
      <c r="M6660">
        <v>0.18861135961617251</v>
      </c>
      <c r="N6660">
        <v>0.11033322324590873</v>
      </c>
      <c r="O6660">
        <v>0.11080224426566404</v>
      </c>
      <c r="P6660">
        <v>0.19851900835165498</v>
      </c>
      <c r="Q6660">
        <v>0.10039018150628901</v>
      </c>
      <c r="R6660">
        <v>0.27464694025130892</v>
      </c>
      <c r="S6660">
        <v>0</v>
      </c>
      <c r="T6660">
        <v>1.1874658232492747E-3</v>
      </c>
      <c r="U6660">
        <v>1.3849828132672648E-3</v>
      </c>
      <c r="V6660">
        <v>1.0193236714975845E-3</v>
      </c>
      <c r="W6660">
        <v>1.4442159853140114E-3</v>
      </c>
      <c r="X6660">
        <v>4.7288836429806346E-3</v>
      </c>
      <c r="Y6660">
        <v>1</v>
      </c>
      <c r="Z6660">
        <v>0.22503831707016475</v>
      </c>
      <c r="AA6660">
        <v>1</v>
      </c>
      <c r="AB6660">
        <f t="shared" si="728"/>
        <v>0.77945833333333336</v>
      </c>
      <c r="AC6660">
        <f t="shared" si="729"/>
        <v>0.36986072660328617</v>
      </c>
      <c r="AD6660">
        <f t="shared" ref="AD6660:AD6723" si="730" xml:space="preserve"> AC6660 - AA6660</f>
        <v>-0.63013927339671383</v>
      </c>
      <c r="AE6660">
        <f t="shared" ref="AE6660:AE6723" si="731">AD6660 * AD6660</f>
        <v>0.39707550387693846</v>
      </c>
      <c r="AF6660">
        <f t="shared" ref="AF6660:AF6723" si="732">ABS(AD6660)</f>
        <v>0.63013927339671383</v>
      </c>
      <c r="AG6660">
        <f t="shared" ref="AG6660:AG6723" si="733">IF(AC6660 &gt;= 0.5, 1, 0)</f>
        <v>0</v>
      </c>
      <c r="AH6660" t="b">
        <f t="shared" ref="AH6660:AH6723" si="734">IF(AA6660=AG6660, TRUE, FALSE)</f>
        <v>0</v>
      </c>
    </row>
    <row r="6661" spans="1:34" x14ac:dyDescent="0.25">
      <c r="A6661">
        <v>15014</v>
      </c>
      <c r="B6661">
        <v>1.0101010101010102E-2</v>
      </c>
      <c r="C6661">
        <v>0</v>
      </c>
      <c r="D6661">
        <v>0.33333333333333331</v>
      </c>
      <c r="E6661">
        <v>0.66666666666666663</v>
      </c>
      <c r="F6661">
        <v>0.32758620689655171</v>
      </c>
      <c r="G6661">
        <v>0.3</v>
      </c>
      <c r="H6661">
        <v>0.6</v>
      </c>
      <c r="I6661">
        <v>0.5</v>
      </c>
      <c r="J6661">
        <v>0.4</v>
      </c>
      <c r="K6661">
        <v>0.4</v>
      </c>
      <c r="L6661">
        <v>0.4</v>
      </c>
      <c r="M6661">
        <v>0.16188165377832406</v>
      </c>
      <c r="N6661">
        <v>8.2166976050290969E-2</v>
      </c>
      <c r="O6661">
        <v>9.5268187989917388E-2</v>
      </c>
      <c r="P6661">
        <v>0.17492223898958728</v>
      </c>
      <c r="Q6661">
        <v>9.7338139126727188E-2</v>
      </c>
      <c r="R6661">
        <v>0.27359719411926992</v>
      </c>
      <c r="S6661">
        <v>0</v>
      </c>
      <c r="T6661">
        <v>0</v>
      </c>
      <c r="U6661">
        <v>0</v>
      </c>
      <c r="V6661">
        <v>2.2544283413848632E-3</v>
      </c>
      <c r="W6661">
        <v>0</v>
      </c>
      <c r="X6661">
        <v>1.1406067346869291E-3</v>
      </c>
      <c r="Y6661">
        <v>1</v>
      </c>
      <c r="Z6661">
        <v>0.22504172499021691</v>
      </c>
      <c r="AA6661">
        <v>0</v>
      </c>
      <c r="AB6661">
        <f t="shared" si="728"/>
        <v>-0.22054166666666666</v>
      </c>
      <c r="AC6661">
        <f t="shared" si="729"/>
        <v>0.50096803715255744</v>
      </c>
      <c r="AD6661">
        <f t="shared" si="730"/>
        <v>0.50096803715255744</v>
      </c>
      <c r="AE6661">
        <f t="shared" si="731"/>
        <v>0.25096897424848619</v>
      </c>
      <c r="AF6661">
        <f t="shared" si="732"/>
        <v>0.50096803715255744</v>
      </c>
      <c r="AG6661">
        <f t="shared" si="733"/>
        <v>1</v>
      </c>
      <c r="AH6661" t="b">
        <f t="shared" si="734"/>
        <v>0</v>
      </c>
    </row>
    <row r="6662" spans="1:34" x14ac:dyDescent="0.25">
      <c r="A6662">
        <v>2165</v>
      </c>
      <c r="B6662">
        <v>0.35353535353535354</v>
      </c>
      <c r="C6662">
        <v>1</v>
      </c>
      <c r="D6662">
        <v>0.33333333333333331</v>
      </c>
      <c r="E6662">
        <v>0.66666666666666663</v>
      </c>
      <c r="F6662">
        <v>0.2413793103448276</v>
      </c>
      <c r="G6662">
        <v>0.1</v>
      </c>
      <c r="H6662">
        <v>0.1</v>
      </c>
      <c r="I6662">
        <v>0.1</v>
      </c>
      <c r="J6662">
        <v>0.1</v>
      </c>
      <c r="K6662">
        <v>0.1</v>
      </c>
      <c r="L6662">
        <v>0.1</v>
      </c>
      <c r="M6662">
        <v>0.2011988415092236</v>
      </c>
      <c r="N6662">
        <v>0.14163696204261522</v>
      </c>
      <c r="O6662">
        <v>0.1011374511146384</v>
      </c>
      <c r="P6662">
        <v>0.29984099262801128</v>
      </c>
      <c r="Q6662">
        <v>0.15141917987516174</v>
      </c>
      <c r="R6662">
        <v>0.26667009921868456</v>
      </c>
      <c r="S6662">
        <v>9.1180605161455763E-2</v>
      </c>
      <c r="T6662">
        <v>1.5996945837902603E-2</v>
      </c>
      <c r="U6662">
        <v>0.16551381634748449</v>
      </c>
      <c r="V6662">
        <v>0.11493236714975845</v>
      </c>
      <c r="W6662">
        <v>1.7363414914343456E-2</v>
      </c>
      <c r="X6662">
        <v>5.7143829941777987E-3</v>
      </c>
      <c r="Y6662">
        <v>1</v>
      </c>
      <c r="Z6662">
        <v>0.22507997861578843</v>
      </c>
      <c r="AA6662">
        <v>0</v>
      </c>
      <c r="AB6662">
        <f t="shared" si="728"/>
        <v>-0.22054166666666666</v>
      </c>
      <c r="AC6662">
        <f t="shared" si="729"/>
        <v>-2.696133556478808E-2</v>
      </c>
      <c r="AD6662">
        <f t="shared" si="730"/>
        <v>-2.696133556478808E-2</v>
      </c>
      <c r="AE6662">
        <f t="shared" si="731"/>
        <v>7.2691361543710659E-4</v>
      </c>
      <c r="AF6662">
        <f t="shared" si="732"/>
        <v>2.696133556478808E-2</v>
      </c>
      <c r="AG6662">
        <f t="shared" si="733"/>
        <v>0</v>
      </c>
      <c r="AH6662" t="b">
        <f t="shared" si="734"/>
        <v>1</v>
      </c>
    </row>
    <row r="6663" spans="1:34" x14ac:dyDescent="0.25">
      <c r="A6663">
        <v>5445</v>
      </c>
      <c r="B6663">
        <v>0.13131313131313133</v>
      </c>
      <c r="C6663">
        <v>0</v>
      </c>
      <c r="D6663">
        <v>0.33333333333333331</v>
      </c>
      <c r="E6663">
        <v>0.33333333333333331</v>
      </c>
      <c r="F6663">
        <v>0.44827586206896552</v>
      </c>
      <c r="G6663">
        <v>0.5</v>
      </c>
      <c r="H6663">
        <v>0.5</v>
      </c>
      <c r="I6663">
        <v>0.5</v>
      </c>
      <c r="J6663">
        <v>0.4</v>
      </c>
      <c r="K6663">
        <v>0.2</v>
      </c>
      <c r="L6663">
        <v>0.2</v>
      </c>
      <c r="M6663">
        <v>0.31657804548483265</v>
      </c>
      <c r="N6663">
        <v>0.24437225493210643</v>
      </c>
      <c r="O6663">
        <v>0.19047543227479791</v>
      </c>
      <c r="P6663">
        <v>0.33485464201675608</v>
      </c>
      <c r="Q6663">
        <v>0.26840223895766507</v>
      </c>
      <c r="R6663">
        <v>0.40938946426828621</v>
      </c>
      <c r="S6663">
        <v>0</v>
      </c>
      <c r="T6663">
        <v>3.8592639255601423E-3</v>
      </c>
      <c r="U6663">
        <v>0</v>
      </c>
      <c r="V6663">
        <v>1.0462157809983897E-2</v>
      </c>
      <c r="W6663">
        <v>1.5323694285734381E-2</v>
      </c>
      <c r="X6663">
        <v>1.2786901370619635E-2</v>
      </c>
      <c r="Y6663">
        <v>1</v>
      </c>
      <c r="Z6663">
        <v>0.22510022048787381</v>
      </c>
      <c r="AA6663">
        <v>1</v>
      </c>
      <c r="AB6663">
        <f t="shared" si="728"/>
        <v>0.77945833333333336</v>
      </c>
      <c r="AC6663">
        <f t="shared" si="729"/>
        <v>0.59981615922080256</v>
      </c>
      <c r="AD6663">
        <f t="shared" si="730"/>
        <v>-0.40018384077919744</v>
      </c>
      <c r="AE6663">
        <f t="shared" si="731"/>
        <v>0.16014710642079005</v>
      </c>
      <c r="AF6663">
        <f t="shared" si="732"/>
        <v>0.40018384077919744</v>
      </c>
      <c r="AG6663">
        <f t="shared" si="733"/>
        <v>1</v>
      </c>
      <c r="AH6663" t="b">
        <f t="shared" si="734"/>
        <v>1</v>
      </c>
    </row>
    <row r="6664" spans="1:34" x14ac:dyDescent="0.25">
      <c r="A6664">
        <v>7712</v>
      </c>
      <c r="B6664">
        <v>4.0404040404040407E-2</v>
      </c>
      <c r="C6664">
        <v>0</v>
      </c>
      <c r="D6664">
        <v>0.16666666666666666</v>
      </c>
      <c r="E6664">
        <v>0.66666666666666663</v>
      </c>
      <c r="F6664">
        <v>3.4482758620689655E-2</v>
      </c>
      <c r="G6664">
        <v>0.3</v>
      </c>
      <c r="H6664">
        <v>0.4</v>
      </c>
      <c r="I6664">
        <v>0.2</v>
      </c>
      <c r="J6664">
        <v>0.2</v>
      </c>
      <c r="K6664">
        <v>0.2</v>
      </c>
      <c r="L6664">
        <v>0.2</v>
      </c>
      <c r="M6664">
        <v>0.18828660700775424</v>
      </c>
      <c r="N6664">
        <v>0.11134488871679821</v>
      </c>
      <c r="O6664">
        <v>0.11291935171271028</v>
      </c>
      <c r="P6664">
        <v>0.18682518420551891</v>
      </c>
      <c r="Q6664">
        <v>0.10957605564672461</v>
      </c>
      <c r="R6664">
        <v>0.28383260314754771</v>
      </c>
      <c r="S6664">
        <v>1.6026521603751123E-3</v>
      </c>
      <c r="T6664">
        <v>1.0687192409243472E-3</v>
      </c>
      <c r="U6664">
        <v>1.2276237667961252E-3</v>
      </c>
      <c r="V6664">
        <v>2.0933977455716585E-3</v>
      </c>
      <c r="W6664">
        <v>2.8134077635987237E-3</v>
      </c>
      <c r="X6664">
        <v>2.0807088029114792E-3</v>
      </c>
      <c r="Y6664">
        <v>1</v>
      </c>
      <c r="Z6664">
        <v>0.22522424232192284</v>
      </c>
      <c r="AA6664">
        <v>0</v>
      </c>
      <c r="AB6664">
        <f t="shared" si="728"/>
        <v>-0.22054166666666666</v>
      </c>
      <c r="AC6664">
        <f t="shared" si="729"/>
        <v>0.38053281682483997</v>
      </c>
      <c r="AD6664">
        <f t="shared" si="730"/>
        <v>0.38053281682483997</v>
      </c>
      <c r="AE6664">
        <f t="shared" si="731"/>
        <v>0.14480522468064722</v>
      </c>
      <c r="AF6664">
        <f t="shared" si="732"/>
        <v>0.38053281682483997</v>
      </c>
      <c r="AG6664">
        <f t="shared" si="733"/>
        <v>0</v>
      </c>
      <c r="AH6664" t="b">
        <f t="shared" si="734"/>
        <v>1</v>
      </c>
    </row>
    <row r="6665" spans="1:34" x14ac:dyDescent="0.25">
      <c r="A6665">
        <v>11610</v>
      </c>
      <c r="B6665">
        <v>0.28282828282828282</v>
      </c>
      <c r="C6665">
        <v>0</v>
      </c>
      <c r="D6665">
        <v>0.33333333333333331</v>
      </c>
      <c r="E6665">
        <v>0.66666666666666663</v>
      </c>
      <c r="F6665">
        <v>0.13793103448275862</v>
      </c>
      <c r="G6665">
        <v>0.2</v>
      </c>
      <c r="H6665">
        <v>0.2</v>
      </c>
      <c r="I6665">
        <v>0.2</v>
      </c>
      <c r="J6665">
        <v>0.2</v>
      </c>
      <c r="K6665">
        <v>0.2</v>
      </c>
      <c r="L6665">
        <v>0.2</v>
      </c>
      <c r="M6665">
        <v>0.14758015062503815</v>
      </c>
      <c r="N6665">
        <v>6.8619579617882759E-2</v>
      </c>
      <c r="O6665">
        <v>8.8420531330280286E-2</v>
      </c>
      <c r="P6665">
        <v>0.16586126795191347</v>
      </c>
      <c r="Q6665">
        <v>8.6930654781086858E-2</v>
      </c>
      <c r="R6665">
        <v>0.2691015756182244</v>
      </c>
      <c r="S6665">
        <v>2.2895030862501602E-3</v>
      </c>
      <c r="T6665">
        <v>1.1874658232492747E-3</v>
      </c>
      <c r="U6665">
        <v>3.348064818534887E-3</v>
      </c>
      <c r="V6665">
        <v>1.6103059581320451E-3</v>
      </c>
      <c r="W6665">
        <v>1.1722532348328015E-2</v>
      </c>
      <c r="X6665">
        <v>1.8915534571922537E-3</v>
      </c>
      <c r="Y6665">
        <v>1</v>
      </c>
      <c r="Z6665">
        <v>0.2252358421830094</v>
      </c>
      <c r="AA6665">
        <v>0</v>
      </c>
      <c r="AB6665">
        <f t="shared" si="728"/>
        <v>-0.22054166666666666</v>
      </c>
      <c r="AC6665">
        <f t="shared" si="729"/>
        <v>0.23425008479795323</v>
      </c>
      <c r="AD6665">
        <f t="shared" si="730"/>
        <v>0.23425008479795323</v>
      </c>
      <c r="AE6665">
        <f t="shared" si="731"/>
        <v>5.4873102227848275E-2</v>
      </c>
      <c r="AF6665">
        <f t="shared" si="732"/>
        <v>0.23425008479795323</v>
      </c>
      <c r="AG6665">
        <f t="shared" si="733"/>
        <v>0</v>
      </c>
      <c r="AH6665" t="b">
        <f t="shared" si="734"/>
        <v>1</v>
      </c>
    </row>
    <row r="6666" spans="1:34" x14ac:dyDescent="0.25">
      <c r="A6666">
        <v>15223</v>
      </c>
      <c r="B6666">
        <v>0.13131313131313133</v>
      </c>
      <c r="C6666">
        <v>1</v>
      </c>
      <c r="D6666">
        <v>0.33333333333333331</v>
      </c>
      <c r="E6666">
        <v>0.66666666666666663</v>
      </c>
      <c r="F6666">
        <v>0.20689655172413793</v>
      </c>
      <c r="G6666">
        <v>0.2</v>
      </c>
      <c r="H6666">
        <v>0.2</v>
      </c>
      <c r="I6666">
        <v>0.2</v>
      </c>
      <c r="J6666">
        <v>0.2</v>
      </c>
      <c r="K6666">
        <v>0.2</v>
      </c>
      <c r="L6666">
        <v>0.2</v>
      </c>
      <c r="M6666">
        <v>0.19454981943931948</v>
      </c>
      <c r="N6666">
        <v>0.11935754497450907</v>
      </c>
      <c r="O6666">
        <v>0.11899340764805065</v>
      </c>
      <c r="P6666">
        <v>0.21934633651913268</v>
      </c>
      <c r="Q6666">
        <v>0.14378114139245715</v>
      </c>
      <c r="R6666">
        <v>0.31282357886582846</v>
      </c>
      <c r="S6666">
        <v>2.9935252852720845E-3</v>
      </c>
      <c r="T6666">
        <v>2.9686645581231863E-3</v>
      </c>
      <c r="U6666">
        <v>5.580108030891478E-3</v>
      </c>
      <c r="V6666">
        <v>3.9533011272141708E-3</v>
      </c>
      <c r="W6666">
        <v>1.1722532348328015E-2</v>
      </c>
      <c r="X6666">
        <v>9.4577672859612692E-3</v>
      </c>
      <c r="Y6666">
        <v>1</v>
      </c>
      <c r="Z6666">
        <v>0.22526762147591994</v>
      </c>
      <c r="AA6666">
        <v>0</v>
      </c>
      <c r="AB6666">
        <f t="shared" si="728"/>
        <v>-0.22054166666666666</v>
      </c>
      <c r="AC6666">
        <f t="shared" si="729"/>
        <v>0.21683690596059357</v>
      </c>
      <c r="AD6666">
        <f t="shared" si="730"/>
        <v>0.21683690596059357</v>
      </c>
      <c r="AE6666">
        <f t="shared" si="731"/>
        <v>4.7018243786563302E-2</v>
      </c>
      <c r="AF6666">
        <f t="shared" si="732"/>
        <v>0.21683690596059357</v>
      </c>
      <c r="AG6666">
        <f t="shared" si="733"/>
        <v>0</v>
      </c>
      <c r="AH6666" t="b">
        <f t="shared" si="734"/>
        <v>1</v>
      </c>
    </row>
    <row r="6667" spans="1:34" x14ac:dyDescent="0.25">
      <c r="A6667">
        <v>14996</v>
      </c>
      <c r="B6667">
        <v>1.0101010101010102E-2</v>
      </c>
      <c r="C6667">
        <v>0</v>
      </c>
      <c r="D6667">
        <v>0.33333333333333331</v>
      </c>
      <c r="E6667">
        <v>0.66666666666666663</v>
      </c>
      <c r="F6667">
        <v>5.1724137931034482E-2</v>
      </c>
      <c r="G6667">
        <v>0.1</v>
      </c>
      <c r="H6667">
        <v>0.1</v>
      </c>
      <c r="I6667">
        <v>0.1</v>
      </c>
      <c r="J6667">
        <v>0</v>
      </c>
      <c r="K6667">
        <v>0</v>
      </c>
      <c r="L6667">
        <v>0</v>
      </c>
      <c r="M6667">
        <v>0.14873138534861352</v>
      </c>
      <c r="N6667">
        <v>6.9132055559984362E-2</v>
      </c>
      <c r="O6667">
        <v>8.6135965954979618E-2</v>
      </c>
      <c r="P6667">
        <v>0.15977980116542606</v>
      </c>
      <c r="Q6667">
        <v>8.0271292655961057E-2</v>
      </c>
      <c r="R6667">
        <v>0.26068669996242122</v>
      </c>
      <c r="S6667">
        <v>3.5120977343077457E-3</v>
      </c>
      <c r="T6667">
        <v>0</v>
      </c>
      <c r="U6667">
        <v>0</v>
      </c>
      <c r="V6667">
        <v>0</v>
      </c>
      <c r="W6667">
        <v>0</v>
      </c>
      <c r="X6667">
        <v>0</v>
      </c>
      <c r="Y6667">
        <v>1</v>
      </c>
      <c r="Z6667">
        <v>0.22538913183824061</v>
      </c>
      <c r="AA6667">
        <v>0</v>
      </c>
      <c r="AB6667">
        <f t="shared" si="728"/>
        <v>-0.22054166666666666</v>
      </c>
      <c r="AC6667">
        <f t="shared" si="729"/>
        <v>0.10875580007415821</v>
      </c>
      <c r="AD6667">
        <f t="shared" si="730"/>
        <v>0.10875580007415821</v>
      </c>
      <c r="AE6667">
        <f t="shared" si="731"/>
        <v>1.182782404977027E-2</v>
      </c>
      <c r="AF6667">
        <f t="shared" si="732"/>
        <v>0.10875580007415821</v>
      </c>
      <c r="AG6667">
        <f t="shared" si="733"/>
        <v>0</v>
      </c>
      <c r="AH6667" t="b">
        <f t="shared" si="734"/>
        <v>1</v>
      </c>
    </row>
    <row r="6668" spans="1:34" x14ac:dyDescent="0.25">
      <c r="A6668">
        <v>11814</v>
      </c>
      <c r="B6668">
        <v>0.1111111111111111</v>
      </c>
      <c r="C6668">
        <v>0</v>
      </c>
      <c r="D6668">
        <v>0.33333333333333331</v>
      </c>
      <c r="E6668">
        <v>0.66666666666666663</v>
      </c>
      <c r="F6668">
        <v>0.22413793103448276</v>
      </c>
      <c r="G6668">
        <v>0.3</v>
      </c>
      <c r="H6668">
        <v>0.4</v>
      </c>
      <c r="I6668">
        <v>0.4</v>
      </c>
      <c r="J6668">
        <v>0.5</v>
      </c>
      <c r="K6668">
        <v>0.4</v>
      </c>
      <c r="L6668">
        <v>0.2</v>
      </c>
      <c r="M6668">
        <v>0.18700706403289646</v>
      </c>
      <c r="N6668">
        <v>0.11056383741985445</v>
      </c>
      <c r="O6668">
        <v>0.11360620373974732</v>
      </c>
      <c r="P6668">
        <v>0.20589099705534927</v>
      </c>
      <c r="Q6668">
        <v>0.12791012439204566</v>
      </c>
      <c r="R6668">
        <v>0.29841915609940156</v>
      </c>
      <c r="S6668">
        <v>2.2895030862501602E-3</v>
      </c>
      <c r="T6668">
        <v>2.3749316464985494E-3</v>
      </c>
      <c r="U6668">
        <v>0</v>
      </c>
      <c r="V6668">
        <v>0</v>
      </c>
      <c r="W6668">
        <v>4.6890129393312059E-3</v>
      </c>
      <c r="X6668">
        <v>3.7831069143845074E-3</v>
      </c>
      <c r="Y6668">
        <v>1</v>
      </c>
      <c r="Z6668">
        <v>0.22539210755909822</v>
      </c>
      <c r="AA6668">
        <v>1</v>
      </c>
      <c r="AB6668">
        <f t="shared" si="728"/>
        <v>0.77945833333333336</v>
      </c>
      <c r="AC6668">
        <f t="shared" si="729"/>
        <v>0.41033220043035179</v>
      </c>
      <c r="AD6668">
        <f t="shared" si="730"/>
        <v>-0.58966779956964821</v>
      </c>
      <c r="AE6668">
        <f t="shared" si="731"/>
        <v>0.34770811384931083</v>
      </c>
      <c r="AF6668">
        <f t="shared" si="732"/>
        <v>0.58966779956964821</v>
      </c>
      <c r="AG6668">
        <f t="shared" si="733"/>
        <v>0</v>
      </c>
      <c r="AH6668" t="b">
        <f t="shared" si="734"/>
        <v>0</v>
      </c>
    </row>
    <row r="6669" spans="1:34" x14ac:dyDescent="0.25">
      <c r="A6669">
        <v>13147</v>
      </c>
      <c r="B6669">
        <v>0.13131313131313133</v>
      </c>
      <c r="C6669">
        <v>1</v>
      </c>
      <c r="D6669">
        <v>0.33333333333333331</v>
      </c>
      <c r="E6669">
        <v>0.66666666666666663</v>
      </c>
      <c r="F6669">
        <v>0.18965517241379309</v>
      </c>
      <c r="G6669">
        <v>0.1</v>
      </c>
      <c r="H6669">
        <v>0.1</v>
      </c>
      <c r="I6669">
        <v>0.1</v>
      </c>
      <c r="J6669">
        <v>0</v>
      </c>
      <c r="K6669">
        <v>0.1</v>
      </c>
      <c r="L6669">
        <v>0.1</v>
      </c>
      <c r="M6669">
        <v>0.14917648224788976</v>
      </c>
      <c r="N6669">
        <v>6.9194691508463441E-2</v>
      </c>
      <c r="O6669">
        <v>8.6344602062313022E-2</v>
      </c>
      <c r="P6669">
        <v>0.16013775614976083</v>
      </c>
      <c r="Q6669">
        <v>8.1824086147317066E-2</v>
      </c>
      <c r="R6669">
        <v>0.26097872304454045</v>
      </c>
      <c r="S6669">
        <v>3.5876513361540012E-3</v>
      </c>
      <c r="T6669">
        <v>0</v>
      </c>
      <c r="U6669">
        <v>0</v>
      </c>
      <c r="V6669">
        <v>1.9098228663446055E-3</v>
      </c>
      <c r="W6669">
        <v>0</v>
      </c>
      <c r="X6669">
        <v>1.9804564696802897E-3</v>
      </c>
      <c r="Y6669">
        <v>1</v>
      </c>
      <c r="Z6669">
        <v>0.22539458960137992</v>
      </c>
      <c r="AA6669">
        <v>1</v>
      </c>
      <c r="AB6669">
        <f t="shared" si="728"/>
        <v>0.77945833333333336</v>
      </c>
      <c r="AC6669">
        <f t="shared" si="729"/>
        <v>0.10115529886930233</v>
      </c>
      <c r="AD6669">
        <f t="shared" si="730"/>
        <v>-0.8988447011306977</v>
      </c>
      <c r="AE6669">
        <f t="shared" si="731"/>
        <v>0.80792179675073328</v>
      </c>
      <c r="AF6669">
        <f t="shared" si="732"/>
        <v>0.8988447011306977</v>
      </c>
      <c r="AG6669">
        <f t="shared" si="733"/>
        <v>0</v>
      </c>
      <c r="AH6669" t="b">
        <f t="shared" si="734"/>
        <v>0</v>
      </c>
    </row>
    <row r="6670" spans="1:34" x14ac:dyDescent="0.25">
      <c r="A6670">
        <v>12001</v>
      </c>
      <c r="B6670">
        <v>0.1111111111111111</v>
      </c>
      <c r="C6670">
        <v>0</v>
      </c>
      <c r="D6670">
        <v>0.16666666666666666</v>
      </c>
      <c r="E6670">
        <v>0.66666666666666663</v>
      </c>
      <c r="F6670">
        <v>0.27586206896551724</v>
      </c>
      <c r="G6670">
        <v>0.1</v>
      </c>
      <c r="H6670">
        <v>0.4</v>
      </c>
      <c r="I6670">
        <v>0.1</v>
      </c>
      <c r="J6670">
        <v>0.1</v>
      </c>
      <c r="K6670">
        <v>0.1</v>
      </c>
      <c r="L6670">
        <v>0.1</v>
      </c>
      <c r="M6670">
        <v>0.14761200646673586</v>
      </c>
      <c r="N6670">
        <v>6.6520326314310985E-2</v>
      </c>
      <c r="O6670">
        <v>8.6518099456832365E-2</v>
      </c>
      <c r="P6670">
        <v>0.17604320328263559</v>
      </c>
      <c r="Q6670">
        <v>0.12718132284916783</v>
      </c>
      <c r="R6670">
        <v>0.3144043459182474</v>
      </c>
      <c r="S6670">
        <v>0</v>
      </c>
      <c r="T6670">
        <v>1.8761960007338538E-4</v>
      </c>
      <c r="U6670">
        <v>1.8844024820320521E-2</v>
      </c>
      <c r="V6670">
        <v>8.7969404186795497E-2</v>
      </c>
      <c r="W6670">
        <v>0.18063484546185604</v>
      </c>
      <c r="X6670">
        <v>8.5100990039079488E-3</v>
      </c>
      <c r="Y6670">
        <v>1</v>
      </c>
      <c r="Z6670">
        <v>0.22543667295699188</v>
      </c>
      <c r="AA6670">
        <v>0</v>
      </c>
      <c r="AB6670">
        <f t="shared" si="728"/>
        <v>-0.22054166666666666</v>
      </c>
      <c r="AC6670">
        <f t="shared" si="729"/>
        <v>0.17191486215439156</v>
      </c>
      <c r="AD6670">
        <f t="shared" si="730"/>
        <v>0.17191486215439156</v>
      </c>
      <c r="AE6670">
        <f t="shared" si="731"/>
        <v>2.9554719829563449E-2</v>
      </c>
      <c r="AF6670">
        <f t="shared" si="732"/>
        <v>0.17191486215439156</v>
      </c>
      <c r="AG6670">
        <f t="shared" si="733"/>
        <v>0</v>
      </c>
      <c r="AH6670" t="b">
        <f t="shared" si="734"/>
        <v>1</v>
      </c>
    </row>
    <row r="6671" spans="1:34" x14ac:dyDescent="0.25">
      <c r="A6671">
        <v>16463</v>
      </c>
      <c r="B6671">
        <v>0.1111111111111111</v>
      </c>
      <c r="C6671">
        <v>1</v>
      </c>
      <c r="D6671">
        <v>0.33333333333333331</v>
      </c>
      <c r="E6671">
        <v>0.33333333333333331</v>
      </c>
      <c r="F6671">
        <v>0.51724137931034486</v>
      </c>
      <c r="G6671">
        <v>0.2</v>
      </c>
      <c r="H6671">
        <v>0.2</v>
      </c>
      <c r="I6671">
        <v>0.2</v>
      </c>
      <c r="J6671">
        <v>0.2</v>
      </c>
      <c r="K6671">
        <v>0.2</v>
      </c>
      <c r="L6671">
        <v>0.2</v>
      </c>
      <c r="M6671">
        <v>0.26891020280667666</v>
      </c>
      <c r="N6671">
        <v>0.19344448367099804</v>
      </c>
      <c r="O6671">
        <v>0.15823346709836039</v>
      </c>
      <c r="P6671">
        <v>0.2773755494138016</v>
      </c>
      <c r="Q6671">
        <v>0.15865563383423978</v>
      </c>
      <c r="R6671">
        <v>0.26768756911533143</v>
      </c>
      <c r="S6671">
        <v>5.7237577156254004E-3</v>
      </c>
      <c r="T6671">
        <v>3.5623974697478237E-3</v>
      </c>
      <c r="U6671">
        <v>3.348064818534887E-3</v>
      </c>
      <c r="V6671">
        <v>4.830917874396135E-3</v>
      </c>
      <c r="W6671">
        <v>4.6890129393312059E-3</v>
      </c>
      <c r="X6671">
        <v>0.13808340237503453</v>
      </c>
      <c r="Y6671">
        <v>1</v>
      </c>
      <c r="Z6671">
        <v>0.22550023974179001</v>
      </c>
      <c r="AA6671">
        <v>0</v>
      </c>
      <c r="AB6671">
        <f t="shared" si="728"/>
        <v>-0.22054166666666666</v>
      </c>
      <c r="AC6671">
        <f t="shared" si="729"/>
        <v>0.21031134718440148</v>
      </c>
      <c r="AD6671">
        <f t="shared" si="730"/>
        <v>0.21031134718440148</v>
      </c>
      <c r="AE6671">
        <f t="shared" si="731"/>
        <v>4.4230862754517854E-2</v>
      </c>
      <c r="AF6671">
        <f t="shared" si="732"/>
        <v>0.21031134718440148</v>
      </c>
      <c r="AG6671">
        <f t="shared" si="733"/>
        <v>0</v>
      </c>
      <c r="AH6671" t="b">
        <f t="shared" si="734"/>
        <v>1</v>
      </c>
    </row>
    <row r="6672" spans="1:34" x14ac:dyDescent="0.25">
      <c r="A6672">
        <v>15488</v>
      </c>
      <c r="B6672">
        <v>5.0505050505050504E-2</v>
      </c>
      <c r="C6672">
        <v>0</v>
      </c>
      <c r="D6672">
        <v>0.33333333333333331</v>
      </c>
      <c r="E6672">
        <v>0.66666666666666663</v>
      </c>
      <c r="F6672">
        <v>0.13793103448275862</v>
      </c>
      <c r="G6672">
        <v>0.3</v>
      </c>
      <c r="H6672">
        <v>0</v>
      </c>
      <c r="I6672">
        <v>0</v>
      </c>
      <c r="J6672">
        <v>0</v>
      </c>
      <c r="K6672">
        <v>0</v>
      </c>
      <c r="L6672">
        <v>0</v>
      </c>
      <c r="M6672">
        <v>0.1465191741196063</v>
      </c>
      <c r="N6672">
        <v>6.6220432985229311E-2</v>
      </c>
      <c r="O6672">
        <v>8.6344602062313022E-2</v>
      </c>
      <c r="P6672">
        <v>0.16013775614976083</v>
      </c>
      <c r="Q6672">
        <v>8.0648088011462518E-2</v>
      </c>
      <c r="R6672">
        <v>0.26097872304454045</v>
      </c>
      <c r="S6672">
        <v>0</v>
      </c>
      <c r="T6672">
        <v>0</v>
      </c>
      <c r="U6672">
        <v>0</v>
      </c>
      <c r="V6672">
        <v>0</v>
      </c>
      <c r="W6672">
        <v>0</v>
      </c>
      <c r="X6672">
        <v>4.7477991775525568E-4</v>
      </c>
      <c r="Y6672">
        <v>1</v>
      </c>
      <c r="Z6672">
        <v>0.22550404730422502</v>
      </c>
      <c r="AA6672">
        <v>1</v>
      </c>
      <c r="AB6672">
        <f t="shared" si="728"/>
        <v>0.77945833333333336</v>
      </c>
      <c r="AC6672">
        <f t="shared" si="729"/>
        <v>0.27291574203545338</v>
      </c>
      <c r="AD6672">
        <f t="shared" si="730"/>
        <v>-0.72708425796454668</v>
      </c>
      <c r="AE6672">
        <f t="shared" si="731"/>
        <v>0.52865151817985545</v>
      </c>
      <c r="AF6672">
        <f t="shared" si="732"/>
        <v>0.72708425796454668</v>
      </c>
      <c r="AG6672">
        <f t="shared" si="733"/>
        <v>0</v>
      </c>
      <c r="AH6672" t="b">
        <f t="shared" si="734"/>
        <v>0</v>
      </c>
    </row>
    <row r="6673" spans="1:34" x14ac:dyDescent="0.25">
      <c r="A6673">
        <v>26446</v>
      </c>
      <c r="B6673">
        <v>0.19191919191919191</v>
      </c>
      <c r="C6673">
        <v>1</v>
      </c>
      <c r="D6673">
        <v>0.33333333333333331</v>
      </c>
      <c r="E6673">
        <v>0.33333333333333331</v>
      </c>
      <c r="F6673">
        <v>0.48275862068965519</v>
      </c>
      <c r="G6673">
        <v>0.3</v>
      </c>
      <c r="H6673">
        <v>0</v>
      </c>
      <c r="I6673">
        <v>0</v>
      </c>
      <c r="J6673">
        <v>0</v>
      </c>
      <c r="K6673">
        <v>0</v>
      </c>
      <c r="L6673">
        <v>0</v>
      </c>
      <c r="M6673">
        <v>0.14651474969714828</v>
      </c>
      <c r="N6673">
        <v>6.6911326477544067E-2</v>
      </c>
      <c r="O6673">
        <v>8.6344602062313022E-2</v>
      </c>
      <c r="P6673">
        <v>0.16013775614976083</v>
      </c>
      <c r="Q6673">
        <v>8.0648088011462518E-2</v>
      </c>
      <c r="R6673">
        <v>0.26097872304454045</v>
      </c>
      <c r="S6673">
        <v>8.3910288111068375E-4</v>
      </c>
      <c r="T6673">
        <v>0</v>
      </c>
      <c r="U6673">
        <v>0</v>
      </c>
      <c r="V6673">
        <v>0</v>
      </c>
      <c r="W6673">
        <v>0</v>
      </c>
      <c r="X6673">
        <v>0</v>
      </c>
      <c r="Y6673">
        <v>1</v>
      </c>
      <c r="Z6673">
        <v>0.22550513527424509</v>
      </c>
      <c r="AA6673">
        <v>1</v>
      </c>
      <c r="AB6673">
        <f t="shared" si="728"/>
        <v>0.77945833333333336</v>
      </c>
      <c r="AC6673">
        <f t="shared" si="729"/>
        <v>0.29359566667475367</v>
      </c>
      <c r="AD6673">
        <f t="shared" si="730"/>
        <v>-0.70640433332524633</v>
      </c>
      <c r="AE6673">
        <f t="shared" si="731"/>
        <v>0.49900708214068573</v>
      </c>
      <c r="AF6673">
        <f t="shared" si="732"/>
        <v>0.70640433332524633</v>
      </c>
      <c r="AG6673">
        <f t="shared" si="733"/>
        <v>0</v>
      </c>
      <c r="AH6673" t="b">
        <f t="shared" si="734"/>
        <v>0</v>
      </c>
    </row>
    <row r="6674" spans="1:34" x14ac:dyDescent="0.25">
      <c r="A6674">
        <v>20639</v>
      </c>
      <c r="B6674">
        <v>4.0404040404040407E-2</v>
      </c>
      <c r="C6674">
        <v>0</v>
      </c>
      <c r="D6674">
        <v>0.33333333333333331</v>
      </c>
      <c r="E6674">
        <v>0.66666666666666663</v>
      </c>
      <c r="F6674">
        <v>0.13793103448275862</v>
      </c>
      <c r="G6674">
        <v>0.2</v>
      </c>
      <c r="H6674">
        <v>0.2</v>
      </c>
      <c r="I6674">
        <v>0</v>
      </c>
      <c r="J6674">
        <v>0</v>
      </c>
      <c r="K6674">
        <v>0</v>
      </c>
      <c r="L6674">
        <v>0</v>
      </c>
      <c r="M6674">
        <v>0.17386210491013557</v>
      </c>
      <c r="N6674">
        <v>6.6220432985229311E-2</v>
      </c>
      <c r="O6674">
        <v>8.6344602062313022E-2</v>
      </c>
      <c r="P6674">
        <v>0.16013775614976083</v>
      </c>
      <c r="Q6674">
        <v>8.0648088011462518E-2</v>
      </c>
      <c r="R6674">
        <v>0.26097872304454045</v>
      </c>
      <c r="S6674">
        <v>0</v>
      </c>
      <c r="T6674">
        <v>0</v>
      </c>
      <c r="U6674">
        <v>0</v>
      </c>
      <c r="V6674">
        <v>2.4154589371980675E-3</v>
      </c>
      <c r="W6674">
        <v>0</v>
      </c>
      <c r="X6674">
        <v>0</v>
      </c>
      <c r="Y6674">
        <v>1</v>
      </c>
      <c r="Z6674">
        <v>0.22555353391558719</v>
      </c>
      <c r="AA6674">
        <v>0</v>
      </c>
      <c r="AB6674">
        <f t="shared" si="728"/>
        <v>-0.22054166666666666</v>
      </c>
      <c r="AC6674">
        <f t="shared" si="729"/>
        <v>0.19769577509024144</v>
      </c>
      <c r="AD6674">
        <f t="shared" si="730"/>
        <v>0.19769577509024144</v>
      </c>
      <c r="AE6674">
        <f t="shared" si="731"/>
        <v>3.9083619488531327E-2</v>
      </c>
      <c r="AF6674">
        <f t="shared" si="732"/>
        <v>0.19769577509024144</v>
      </c>
      <c r="AG6674">
        <f t="shared" si="733"/>
        <v>0</v>
      </c>
      <c r="AH6674" t="b">
        <f t="shared" si="734"/>
        <v>1</v>
      </c>
    </row>
    <row r="6675" spans="1:34" x14ac:dyDescent="0.25">
      <c r="A6675">
        <v>27363</v>
      </c>
      <c r="B6675">
        <v>0.12121212121212122</v>
      </c>
      <c r="C6675">
        <v>0</v>
      </c>
      <c r="D6675">
        <v>0.33333333333333331</v>
      </c>
      <c r="E6675">
        <v>0.66666666666666663</v>
      </c>
      <c r="F6675">
        <v>0.10344827586206896</v>
      </c>
      <c r="G6675">
        <v>0.2</v>
      </c>
      <c r="H6675">
        <v>0.2</v>
      </c>
      <c r="I6675">
        <v>0.2</v>
      </c>
      <c r="J6675">
        <v>0</v>
      </c>
      <c r="K6675">
        <v>0</v>
      </c>
      <c r="L6675">
        <v>0</v>
      </c>
      <c r="M6675">
        <v>0.16591584217554162</v>
      </c>
      <c r="N6675">
        <v>7.7978908767893956E-2</v>
      </c>
      <c r="O6675">
        <v>8.6344602062313022E-2</v>
      </c>
      <c r="P6675">
        <v>0.16013775614976083</v>
      </c>
      <c r="Q6675">
        <v>8.0648088011462518E-2</v>
      </c>
      <c r="R6675">
        <v>0.26097872304454045</v>
      </c>
      <c r="S6675">
        <v>1.6026521603751123E-3</v>
      </c>
      <c r="T6675">
        <v>0</v>
      </c>
      <c r="U6675">
        <v>0</v>
      </c>
      <c r="V6675">
        <v>0</v>
      </c>
      <c r="W6675">
        <v>0</v>
      </c>
      <c r="X6675">
        <v>0</v>
      </c>
      <c r="Y6675">
        <v>1</v>
      </c>
      <c r="Z6675">
        <v>0.22561655260293323</v>
      </c>
      <c r="AA6675">
        <v>0</v>
      </c>
      <c r="AB6675">
        <f t="shared" si="728"/>
        <v>-0.22054166666666666</v>
      </c>
      <c r="AC6675">
        <f t="shared" si="729"/>
        <v>0.2218402072956055</v>
      </c>
      <c r="AD6675">
        <f t="shared" si="730"/>
        <v>0.2218402072956055</v>
      </c>
      <c r="AE6675">
        <f t="shared" si="731"/>
        <v>4.9213077572957217E-2</v>
      </c>
      <c r="AF6675">
        <f t="shared" si="732"/>
        <v>0.2218402072956055</v>
      </c>
      <c r="AG6675">
        <f t="shared" si="733"/>
        <v>0</v>
      </c>
      <c r="AH6675" t="b">
        <f t="shared" si="734"/>
        <v>1</v>
      </c>
    </row>
    <row r="6676" spans="1:34" x14ac:dyDescent="0.25">
      <c r="A6676">
        <v>23453</v>
      </c>
      <c r="B6676">
        <v>0.27272727272727271</v>
      </c>
      <c r="C6676">
        <v>1</v>
      </c>
      <c r="D6676">
        <v>0.33333333333333331</v>
      </c>
      <c r="E6676">
        <v>0.33333333333333331</v>
      </c>
      <c r="F6676">
        <v>0.22413793103448276</v>
      </c>
      <c r="G6676">
        <v>0</v>
      </c>
      <c r="H6676">
        <v>0</v>
      </c>
      <c r="I6676">
        <v>0</v>
      </c>
      <c r="J6676">
        <v>0</v>
      </c>
      <c r="K6676">
        <v>0</v>
      </c>
      <c r="L6676">
        <v>0</v>
      </c>
      <c r="M6676">
        <v>0.1545742776466674</v>
      </c>
      <c r="N6676">
        <v>7.2312253489581549E-2</v>
      </c>
      <c r="O6676">
        <v>9.2914443273764066E-2</v>
      </c>
      <c r="P6676">
        <v>0.16564272701410906</v>
      </c>
      <c r="Q6676">
        <v>8.9566239136147072E-2</v>
      </c>
      <c r="R6676">
        <v>0.27222238018792455</v>
      </c>
      <c r="S6676">
        <v>7.3710551861823912E-3</v>
      </c>
      <c r="T6676">
        <v>7.1497317217838821E-3</v>
      </c>
      <c r="U6676">
        <v>6.5220302665059595E-3</v>
      </c>
      <c r="V6676">
        <v>7.5233494363929143E-3</v>
      </c>
      <c r="W6676">
        <v>3.4520513259356338E-2</v>
      </c>
      <c r="X6676">
        <v>8.3776902619044913E-3</v>
      </c>
      <c r="Y6676">
        <v>1</v>
      </c>
      <c r="Z6676">
        <v>0.22566544958676116</v>
      </c>
      <c r="AA6676">
        <v>0</v>
      </c>
      <c r="AB6676">
        <f t="shared" si="728"/>
        <v>-0.22054166666666666</v>
      </c>
      <c r="AC6676">
        <f t="shared" si="729"/>
        <v>-3.7819248548807777E-2</v>
      </c>
      <c r="AD6676">
        <f t="shared" si="730"/>
        <v>-3.7819248548807777E-2</v>
      </c>
      <c r="AE6676">
        <f t="shared" si="731"/>
        <v>1.4302955607964991E-3</v>
      </c>
      <c r="AF6676">
        <f t="shared" si="732"/>
        <v>3.7819248548807777E-2</v>
      </c>
      <c r="AG6676">
        <f t="shared" si="733"/>
        <v>0</v>
      </c>
      <c r="AH6676" t="b">
        <f t="shared" si="734"/>
        <v>1</v>
      </c>
    </row>
    <row r="6677" spans="1:34" x14ac:dyDescent="0.25">
      <c r="A6677">
        <v>7892</v>
      </c>
      <c r="B6677">
        <v>0.28282828282828282</v>
      </c>
      <c r="C6677">
        <v>0</v>
      </c>
      <c r="D6677">
        <v>0.66666666666666663</v>
      </c>
      <c r="E6677">
        <v>0.33333333333333331</v>
      </c>
      <c r="F6677">
        <v>0.53448275862068961</v>
      </c>
      <c r="G6677">
        <v>0.2</v>
      </c>
      <c r="H6677">
        <v>0.1</v>
      </c>
      <c r="I6677">
        <v>0.1</v>
      </c>
      <c r="J6677">
        <v>0.1</v>
      </c>
      <c r="K6677">
        <v>0.2</v>
      </c>
      <c r="L6677">
        <v>0.2</v>
      </c>
      <c r="M6677">
        <v>0.4141047048423534</v>
      </c>
      <c r="N6677">
        <v>6.8118492030050076E-2</v>
      </c>
      <c r="O6677">
        <v>8.7556887654397578E-2</v>
      </c>
      <c r="P6677">
        <v>0.25918295832838789</v>
      </c>
      <c r="Q6677">
        <v>0.18626085145834675</v>
      </c>
      <c r="R6677">
        <v>0.34414997075926768</v>
      </c>
      <c r="S6677">
        <v>2.2895030862501602E-3</v>
      </c>
      <c r="T6677">
        <v>1.5460805018705556E-3</v>
      </c>
      <c r="U6677">
        <v>0.24096803714119905</v>
      </c>
      <c r="V6677">
        <v>5.933977455716586E-3</v>
      </c>
      <c r="W6677">
        <v>8.6746739377627311E-3</v>
      </c>
      <c r="X6677">
        <v>7.161421388929873E-3</v>
      </c>
      <c r="Y6677">
        <v>1</v>
      </c>
      <c r="Z6677">
        <v>0.22573115756865503</v>
      </c>
      <c r="AA6677">
        <v>0</v>
      </c>
      <c r="AB6677">
        <f t="shared" si="728"/>
        <v>-0.22054166666666666</v>
      </c>
      <c r="AC6677">
        <f t="shared" si="729"/>
        <v>1.6078882933453012E-2</v>
      </c>
      <c r="AD6677">
        <f t="shared" si="730"/>
        <v>1.6078882933453012E-2</v>
      </c>
      <c r="AE6677">
        <f t="shared" si="731"/>
        <v>2.5853047638768655E-4</v>
      </c>
      <c r="AF6677">
        <f t="shared" si="732"/>
        <v>1.6078882933453012E-2</v>
      </c>
      <c r="AG6677">
        <f t="shared" si="733"/>
        <v>0</v>
      </c>
      <c r="AH6677" t="b">
        <f t="shared" si="734"/>
        <v>1</v>
      </c>
    </row>
    <row r="6678" spans="1:34" x14ac:dyDescent="0.25">
      <c r="A6678">
        <v>26230</v>
      </c>
      <c r="B6678">
        <v>0.17171717171717171</v>
      </c>
      <c r="C6678">
        <v>1</v>
      </c>
      <c r="D6678">
        <v>0.33333333333333331</v>
      </c>
      <c r="E6678">
        <v>0.66666666666666663</v>
      </c>
      <c r="F6678">
        <v>0.39655172413793105</v>
      </c>
      <c r="G6678">
        <v>0.2</v>
      </c>
      <c r="H6678">
        <v>0.2</v>
      </c>
      <c r="I6678">
        <v>0.2</v>
      </c>
      <c r="J6678">
        <v>0.2</v>
      </c>
      <c r="K6678">
        <v>0.2</v>
      </c>
      <c r="L6678">
        <v>0.2</v>
      </c>
      <c r="M6678">
        <v>0.16741218185084211</v>
      </c>
      <c r="N6678">
        <v>8.9614959742167655E-2</v>
      </c>
      <c r="O6678">
        <v>0.10041710750195047</v>
      </c>
      <c r="P6678">
        <v>0.18237712253175908</v>
      </c>
      <c r="Q6678">
        <v>0.10497022820908176</v>
      </c>
      <c r="R6678">
        <v>0.28026377369133315</v>
      </c>
      <c r="S6678">
        <v>1.6438632159276152E-3</v>
      </c>
      <c r="T6678">
        <v>8.4072580286048638E-4</v>
      </c>
      <c r="U6678">
        <v>2.3994464532833357E-3</v>
      </c>
      <c r="V6678">
        <v>2.4154589371980675E-3</v>
      </c>
      <c r="W6678">
        <v>2.344506469665603E-3</v>
      </c>
      <c r="X6678">
        <v>1.8915534571922537E-3</v>
      </c>
      <c r="Y6678">
        <v>1</v>
      </c>
      <c r="Z6678">
        <v>0.22579059374292121</v>
      </c>
      <c r="AA6678">
        <v>0</v>
      </c>
      <c r="AB6678">
        <f t="shared" si="728"/>
        <v>-0.22054166666666666</v>
      </c>
      <c r="AC6678">
        <f t="shared" si="729"/>
        <v>0.2426651941910038</v>
      </c>
      <c r="AD6678">
        <f t="shared" si="730"/>
        <v>0.2426651941910038</v>
      </c>
      <c r="AE6678">
        <f t="shared" si="731"/>
        <v>5.8886396471757585E-2</v>
      </c>
      <c r="AF6678">
        <f t="shared" si="732"/>
        <v>0.2426651941910038</v>
      </c>
      <c r="AG6678">
        <f t="shared" si="733"/>
        <v>0</v>
      </c>
      <c r="AH6678" t="b">
        <f t="shared" si="734"/>
        <v>1</v>
      </c>
    </row>
    <row r="6679" spans="1:34" x14ac:dyDescent="0.25">
      <c r="A6679">
        <v>14425</v>
      </c>
      <c r="B6679">
        <v>0.20202020202020202</v>
      </c>
      <c r="C6679">
        <v>0</v>
      </c>
      <c r="D6679">
        <v>0.16666666666666666</v>
      </c>
      <c r="E6679">
        <v>0.66666666666666663</v>
      </c>
      <c r="F6679">
        <v>0.10344827586206896</v>
      </c>
      <c r="G6679">
        <v>0.2</v>
      </c>
      <c r="H6679">
        <v>0.2</v>
      </c>
      <c r="I6679">
        <v>0.2</v>
      </c>
      <c r="J6679">
        <v>0.4</v>
      </c>
      <c r="K6679">
        <v>0.4</v>
      </c>
      <c r="L6679">
        <v>0.2</v>
      </c>
      <c r="M6679">
        <v>0.24452632575606742</v>
      </c>
      <c r="N6679">
        <v>0.17359268412121764</v>
      </c>
      <c r="O6679">
        <v>0.15212646861975684</v>
      </c>
      <c r="P6679">
        <v>0.27389490818454654</v>
      </c>
      <c r="Q6679">
        <v>0.19836887273736867</v>
      </c>
      <c r="R6679">
        <v>0.35415637221262047</v>
      </c>
      <c r="S6679">
        <v>6.4678462186567032E-3</v>
      </c>
      <c r="T6679">
        <v>5.9967024074088372E-3</v>
      </c>
      <c r="U6679">
        <v>4.910495067184501E-3</v>
      </c>
      <c r="V6679">
        <v>0</v>
      </c>
      <c r="W6679">
        <v>1.0550279113495214E-2</v>
      </c>
      <c r="X6679">
        <v>8.5119905573651424E-3</v>
      </c>
      <c r="Y6679">
        <v>1</v>
      </c>
      <c r="Z6679">
        <v>0.22580022879239603</v>
      </c>
      <c r="AA6679">
        <v>0</v>
      </c>
      <c r="AB6679">
        <f t="shared" si="728"/>
        <v>-0.22054166666666666</v>
      </c>
      <c r="AC6679">
        <f t="shared" si="729"/>
        <v>0.21174006415386643</v>
      </c>
      <c r="AD6679">
        <f t="shared" si="730"/>
        <v>0.21174006415386643</v>
      </c>
      <c r="AE6679">
        <f t="shared" si="731"/>
        <v>4.4833854767883471E-2</v>
      </c>
      <c r="AF6679">
        <f t="shared" si="732"/>
        <v>0.21174006415386643</v>
      </c>
      <c r="AG6679">
        <f t="shared" si="733"/>
        <v>0</v>
      </c>
      <c r="AH6679" t="b">
        <f t="shared" si="734"/>
        <v>1</v>
      </c>
    </row>
    <row r="6680" spans="1:34" x14ac:dyDescent="0.25">
      <c r="A6680">
        <v>6113</v>
      </c>
      <c r="B6680">
        <v>0.49494949494949497</v>
      </c>
      <c r="C6680">
        <v>0</v>
      </c>
      <c r="D6680">
        <v>0.16666666666666666</v>
      </c>
      <c r="E6680">
        <v>0.66666666666666663</v>
      </c>
      <c r="F6680">
        <v>0.1206896551724138</v>
      </c>
      <c r="G6680">
        <v>0</v>
      </c>
      <c r="H6680">
        <v>0</v>
      </c>
      <c r="I6680">
        <v>0</v>
      </c>
      <c r="J6680">
        <v>0.1</v>
      </c>
      <c r="K6680">
        <v>0.4</v>
      </c>
      <c r="L6680">
        <v>0.1</v>
      </c>
      <c r="M6680">
        <v>0.16169936757305386</v>
      </c>
      <c r="N6680">
        <v>6.6220432985229311E-2</v>
      </c>
      <c r="O6680">
        <v>8.6344602062313022E-2</v>
      </c>
      <c r="P6680">
        <v>0.16118901341954397</v>
      </c>
      <c r="Q6680">
        <v>8.1608916167991236E-2</v>
      </c>
      <c r="R6680">
        <v>0.26616213275215617</v>
      </c>
      <c r="S6680">
        <v>0</v>
      </c>
      <c r="T6680">
        <v>0</v>
      </c>
      <c r="U6680">
        <v>1.2454801124949779E-3</v>
      </c>
      <c r="V6680">
        <v>4.8309178743961353E-6</v>
      </c>
      <c r="W6680">
        <v>1.5813696137894493E-2</v>
      </c>
      <c r="X6680">
        <v>9.4634419463328449E-3</v>
      </c>
      <c r="Y6680">
        <v>1</v>
      </c>
      <c r="Z6680">
        <v>0.2258126993473446</v>
      </c>
      <c r="AA6680">
        <v>0</v>
      </c>
      <c r="AB6680">
        <f t="shared" si="728"/>
        <v>-0.22054166666666666</v>
      </c>
      <c r="AC6680">
        <f t="shared" si="729"/>
        <v>-3.8499317879624323E-2</v>
      </c>
      <c r="AD6680">
        <f t="shared" si="730"/>
        <v>-3.8499317879624323E-2</v>
      </c>
      <c r="AE6680">
        <f t="shared" si="731"/>
        <v>1.482197477196361E-3</v>
      </c>
      <c r="AF6680">
        <f t="shared" si="732"/>
        <v>3.8499317879624323E-2</v>
      </c>
      <c r="AG6680">
        <f t="shared" si="733"/>
        <v>0</v>
      </c>
      <c r="AH6680" t="b">
        <f t="shared" si="734"/>
        <v>1</v>
      </c>
    </row>
    <row r="6681" spans="1:34" x14ac:dyDescent="0.25">
      <c r="A6681">
        <v>5319</v>
      </c>
      <c r="B6681">
        <v>0.26262626262626265</v>
      </c>
      <c r="C6681">
        <v>1</v>
      </c>
      <c r="D6681">
        <v>0.33333333333333331</v>
      </c>
      <c r="E6681">
        <v>0.33333333333333331</v>
      </c>
      <c r="F6681">
        <v>0.20689655172413793</v>
      </c>
      <c r="G6681">
        <v>0.1</v>
      </c>
      <c r="H6681">
        <v>0.1</v>
      </c>
      <c r="I6681">
        <v>0.1</v>
      </c>
      <c r="J6681">
        <v>0.1</v>
      </c>
      <c r="K6681">
        <v>0.1</v>
      </c>
      <c r="L6681">
        <v>0.2</v>
      </c>
      <c r="M6681">
        <v>0.15668561204363188</v>
      </c>
      <c r="N6681">
        <v>7.4642120967099046E-2</v>
      </c>
      <c r="O6681">
        <v>8.8303036259308326E-2</v>
      </c>
      <c r="P6681">
        <v>0.16160348761193158</v>
      </c>
      <c r="Q6681">
        <v>8.8533026608693069E-2</v>
      </c>
      <c r="R6681">
        <v>0.26927371554031571</v>
      </c>
      <c r="S6681">
        <v>1.0158525193691962E-2</v>
      </c>
      <c r="T6681">
        <v>2.1178452957650814E-3</v>
      </c>
      <c r="U6681">
        <v>1.736529619213428E-3</v>
      </c>
      <c r="V6681">
        <v>1.2805152979066023E-2</v>
      </c>
      <c r="W6681">
        <v>9.3780258786624118E-3</v>
      </c>
      <c r="X6681">
        <v>3.7831069143845074E-3</v>
      </c>
      <c r="Y6681">
        <v>1</v>
      </c>
      <c r="Z6681">
        <v>0.22581901284837269</v>
      </c>
      <c r="AA6681">
        <v>0</v>
      </c>
      <c r="AB6681">
        <f t="shared" si="728"/>
        <v>-0.22054166666666666</v>
      </c>
      <c r="AC6681">
        <f t="shared" si="729"/>
        <v>0.10236997436348774</v>
      </c>
      <c r="AD6681">
        <f t="shared" si="730"/>
        <v>0.10236997436348774</v>
      </c>
      <c r="AE6681">
        <f t="shared" si="731"/>
        <v>1.0479611651181138E-2</v>
      </c>
      <c r="AF6681">
        <f t="shared" si="732"/>
        <v>0.10236997436348774</v>
      </c>
      <c r="AG6681">
        <f t="shared" si="733"/>
        <v>0</v>
      </c>
      <c r="AH6681" t="b">
        <f t="shared" si="734"/>
        <v>1</v>
      </c>
    </row>
    <row r="6682" spans="1:34" x14ac:dyDescent="0.25">
      <c r="A6682">
        <v>2487</v>
      </c>
      <c r="B6682">
        <v>0.25252525252525254</v>
      </c>
      <c r="C6682">
        <v>0</v>
      </c>
      <c r="D6682">
        <v>0.33333333333333331</v>
      </c>
      <c r="E6682">
        <v>0.33333333333333331</v>
      </c>
      <c r="F6682">
        <v>0.1206896551724138</v>
      </c>
      <c r="G6682">
        <v>0.2</v>
      </c>
      <c r="H6682">
        <v>0.2</v>
      </c>
      <c r="I6682">
        <v>0.2</v>
      </c>
      <c r="J6682">
        <v>0.1</v>
      </c>
      <c r="K6682">
        <v>0.1</v>
      </c>
      <c r="L6682">
        <v>0.1</v>
      </c>
      <c r="M6682">
        <v>0.16979429090223708</v>
      </c>
      <c r="N6682">
        <v>7.5148902732066189E-2</v>
      </c>
      <c r="O6682">
        <v>8.9134835476703311E-2</v>
      </c>
      <c r="P6682">
        <v>0.1674211980941723</v>
      </c>
      <c r="Q6682">
        <v>8.2015458525242807E-2</v>
      </c>
      <c r="R6682">
        <v>0.26097257519018002</v>
      </c>
      <c r="S6682">
        <v>5.7581002619191534E-3</v>
      </c>
      <c r="T6682">
        <v>1.2023091460398906E-3</v>
      </c>
      <c r="U6682">
        <v>8.6714878800053571E-3</v>
      </c>
      <c r="V6682">
        <v>2.2302737520128826E-3</v>
      </c>
      <c r="W6682">
        <v>0</v>
      </c>
      <c r="X6682">
        <v>3.3575073865162505E-3</v>
      </c>
      <c r="Y6682">
        <v>1</v>
      </c>
      <c r="Z6682">
        <v>0.22581901464186838</v>
      </c>
      <c r="AA6682">
        <v>0</v>
      </c>
      <c r="AB6682">
        <f t="shared" si="728"/>
        <v>-0.22054166666666666</v>
      </c>
      <c r="AC6682">
        <f t="shared" si="729"/>
        <v>0.23132472772782758</v>
      </c>
      <c r="AD6682">
        <f t="shared" si="730"/>
        <v>0.23132472772782758</v>
      </c>
      <c r="AE6682">
        <f t="shared" si="731"/>
        <v>5.3511129658353564E-2</v>
      </c>
      <c r="AF6682">
        <f t="shared" si="732"/>
        <v>0.23132472772782758</v>
      </c>
      <c r="AG6682">
        <f t="shared" si="733"/>
        <v>0</v>
      </c>
      <c r="AH6682" t="b">
        <f t="shared" si="734"/>
        <v>1</v>
      </c>
    </row>
    <row r="6683" spans="1:34" x14ac:dyDescent="0.25">
      <c r="A6683">
        <v>7676</v>
      </c>
      <c r="B6683">
        <v>0.12121212121212122</v>
      </c>
      <c r="C6683">
        <v>1</v>
      </c>
      <c r="D6683">
        <v>0.5</v>
      </c>
      <c r="E6683">
        <v>0.33333333333333331</v>
      </c>
      <c r="F6683">
        <v>0.29310344827586204</v>
      </c>
      <c r="G6683">
        <v>0.2</v>
      </c>
      <c r="H6683">
        <v>0.2</v>
      </c>
      <c r="I6683">
        <v>0.2</v>
      </c>
      <c r="J6683">
        <v>0.2</v>
      </c>
      <c r="K6683">
        <v>0.2</v>
      </c>
      <c r="L6683">
        <v>0.2</v>
      </c>
      <c r="M6683">
        <v>0.23539962710967524</v>
      </c>
      <c r="N6683">
        <v>0.15713176705500956</v>
      </c>
      <c r="O6683">
        <v>0.13727651915910863</v>
      </c>
      <c r="P6683">
        <v>0.20580621824326997</v>
      </c>
      <c r="Q6683">
        <v>0.1280241545654211</v>
      </c>
      <c r="R6683">
        <v>0.29353314884647042</v>
      </c>
      <c r="S6683">
        <v>4.0249464256277819E-3</v>
      </c>
      <c r="T6683">
        <v>2.4414297326005086E-3</v>
      </c>
      <c r="U6683">
        <v>2.2398553635998393E-3</v>
      </c>
      <c r="V6683">
        <v>4.0515297906602256E-3</v>
      </c>
      <c r="W6683">
        <v>2.6235027395558096E-3</v>
      </c>
      <c r="X6683">
        <v>1.9218183125073297E-3</v>
      </c>
      <c r="Y6683">
        <v>1</v>
      </c>
      <c r="Z6683">
        <v>0.22587962300713482</v>
      </c>
      <c r="AA6683">
        <v>1</v>
      </c>
      <c r="AB6683">
        <f t="shared" si="728"/>
        <v>0.77945833333333336</v>
      </c>
      <c r="AC6683">
        <f t="shared" si="729"/>
        <v>0.20588436619178413</v>
      </c>
      <c r="AD6683">
        <f t="shared" si="730"/>
        <v>-0.79411563380821582</v>
      </c>
      <c r="AE6683">
        <f t="shared" si="731"/>
        <v>0.63061963985862435</v>
      </c>
      <c r="AF6683">
        <f t="shared" si="732"/>
        <v>0.79411563380821582</v>
      </c>
      <c r="AG6683">
        <f t="shared" si="733"/>
        <v>0</v>
      </c>
      <c r="AH6683" t="b">
        <f t="shared" si="734"/>
        <v>0</v>
      </c>
    </row>
    <row r="6684" spans="1:34" x14ac:dyDescent="0.25">
      <c r="A6684">
        <v>14981</v>
      </c>
      <c r="B6684">
        <v>2.0202020202020204E-2</v>
      </c>
      <c r="C6684">
        <v>0</v>
      </c>
      <c r="D6684">
        <v>0.33333333333333331</v>
      </c>
      <c r="E6684">
        <v>0.33333333333333331</v>
      </c>
      <c r="F6684">
        <v>3.4482758620689655E-2</v>
      </c>
      <c r="G6684">
        <v>0.4</v>
      </c>
      <c r="H6684">
        <v>0.4</v>
      </c>
      <c r="I6684">
        <v>0.4</v>
      </c>
      <c r="J6684">
        <v>0.4</v>
      </c>
      <c r="K6684">
        <v>0.4</v>
      </c>
      <c r="L6684">
        <v>0.4</v>
      </c>
      <c r="M6684">
        <v>0.17149415401060622</v>
      </c>
      <c r="N6684">
        <v>9.4004221283315675E-2</v>
      </c>
      <c r="O6684">
        <v>0.10206643083465973</v>
      </c>
      <c r="P6684">
        <v>0.18851699249990109</v>
      </c>
      <c r="Q6684">
        <v>0.1109156622922048</v>
      </c>
      <c r="R6684">
        <v>0.28387410116448047</v>
      </c>
      <c r="S6684">
        <v>2.0605527776251442E-3</v>
      </c>
      <c r="T6684">
        <v>8.9059936743695595E-5</v>
      </c>
      <c r="U6684">
        <v>2.5110486139011652E-3</v>
      </c>
      <c r="V6684">
        <v>1.6103059581320451E-3</v>
      </c>
      <c r="W6684">
        <v>0</v>
      </c>
      <c r="X6684">
        <v>1.3240874200345777E-3</v>
      </c>
      <c r="Y6684">
        <v>1</v>
      </c>
      <c r="Z6684">
        <v>0.22588275881336528</v>
      </c>
      <c r="AA6684">
        <v>1</v>
      </c>
      <c r="AB6684">
        <f t="shared" si="728"/>
        <v>0.77945833333333336</v>
      </c>
      <c r="AC6684">
        <f t="shared" si="729"/>
        <v>0.53442702028827116</v>
      </c>
      <c r="AD6684">
        <f t="shared" si="730"/>
        <v>-0.46557297971172884</v>
      </c>
      <c r="AE6684">
        <f t="shared" si="731"/>
        <v>0.21675819943765787</v>
      </c>
      <c r="AF6684">
        <f t="shared" si="732"/>
        <v>0.46557297971172884</v>
      </c>
      <c r="AG6684">
        <f t="shared" si="733"/>
        <v>1</v>
      </c>
      <c r="AH6684" t="b">
        <f t="shared" si="734"/>
        <v>1</v>
      </c>
    </row>
    <row r="6685" spans="1:34" x14ac:dyDescent="0.25">
      <c r="A6685">
        <v>29130</v>
      </c>
      <c r="B6685">
        <v>2.0202020202020204E-2</v>
      </c>
      <c r="C6685">
        <v>1</v>
      </c>
      <c r="D6685">
        <v>0.33333333333333331</v>
      </c>
      <c r="E6685">
        <v>0.66666666666666663</v>
      </c>
      <c r="F6685">
        <v>0.53448275862068961</v>
      </c>
      <c r="G6685">
        <v>0.2</v>
      </c>
      <c r="H6685">
        <v>0.2</v>
      </c>
      <c r="I6685">
        <v>0.2</v>
      </c>
      <c r="J6685">
        <v>0.2</v>
      </c>
      <c r="K6685">
        <v>0.4</v>
      </c>
      <c r="L6685">
        <v>0.2</v>
      </c>
      <c r="M6685">
        <v>0.16388857180527941</v>
      </c>
      <c r="N6685">
        <v>8.5807453298257202E-2</v>
      </c>
      <c r="O6685">
        <v>9.85893453932324E-2</v>
      </c>
      <c r="P6685">
        <v>0.18199938582460581</v>
      </c>
      <c r="Q6685">
        <v>0.10228605708449635</v>
      </c>
      <c r="R6685">
        <v>0.27375396440546024</v>
      </c>
      <c r="S6685">
        <v>1.5339670677876074E-3</v>
      </c>
      <c r="T6685">
        <v>1.1874658232492747E-3</v>
      </c>
      <c r="U6685">
        <v>2.008838891120932E-3</v>
      </c>
      <c r="V6685">
        <v>0</v>
      </c>
      <c r="W6685">
        <v>1.5028286470556516E-3</v>
      </c>
      <c r="X6685">
        <v>8.757892506800135E-4</v>
      </c>
      <c r="Y6685">
        <v>1</v>
      </c>
      <c r="Z6685">
        <v>0.22593907459169782</v>
      </c>
      <c r="AA6685">
        <v>0</v>
      </c>
      <c r="AB6685">
        <f t="shared" si="728"/>
        <v>-0.22054166666666666</v>
      </c>
      <c r="AC6685">
        <f t="shared" si="729"/>
        <v>0.27598263617794938</v>
      </c>
      <c r="AD6685">
        <f t="shared" si="730"/>
        <v>0.27598263617794938</v>
      </c>
      <c r="AE6685">
        <f t="shared" si="731"/>
        <v>7.6166415471730378E-2</v>
      </c>
      <c r="AF6685">
        <f t="shared" si="732"/>
        <v>0.27598263617794938</v>
      </c>
      <c r="AG6685">
        <f t="shared" si="733"/>
        <v>0</v>
      </c>
      <c r="AH6685" t="b">
        <f t="shared" si="734"/>
        <v>1</v>
      </c>
    </row>
    <row r="6686" spans="1:34" x14ac:dyDescent="0.25">
      <c r="A6686">
        <v>14895</v>
      </c>
      <c r="B6686">
        <v>5.0505050505050504E-2</v>
      </c>
      <c r="C6686">
        <v>1</v>
      </c>
      <c r="D6686">
        <v>0.33333333333333331</v>
      </c>
      <c r="E6686">
        <v>0.66666666666666663</v>
      </c>
      <c r="F6686">
        <v>0.15517241379310345</v>
      </c>
      <c r="G6686">
        <v>0.2</v>
      </c>
      <c r="H6686">
        <v>0.2</v>
      </c>
      <c r="I6686">
        <v>0.2</v>
      </c>
      <c r="J6686">
        <v>0.2</v>
      </c>
      <c r="K6686">
        <v>0.2</v>
      </c>
      <c r="L6686">
        <v>0.2</v>
      </c>
      <c r="M6686">
        <v>0.20042810711703749</v>
      </c>
      <c r="N6686">
        <v>0.12240772585953603</v>
      </c>
      <c r="O6686">
        <v>0.1197538313550421</v>
      </c>
      <c r="P6686">
        <v>0.19833343695188144</v>
      </c>
      <c r="Q6686">
        <v>0.12088586571211843</v>
      </c>
      <c r="R6686">
        <v>0.2920376832733021</v>
      </c>
      <c r="S6686">
        <v>3.6689286957158817E-3</v>
      </c>
      <c r="T6686">
        <v>1.6921387981302164E-3</v>
      </c>
      <c r="U6686">
        <v>1.7610820945493505E-3</v>
      </c>
      <c r="V6686">
        <v>2.5442834138486312E-3</v>
      </c>
      <c r="W6686">
        <v>3.319821161046494E-3</v>
      </c>
      <c r="X6686">
        <v>4.7515822844669412E-3</v>
      </c>
      <c r="Y6686">
        <v>1</v>
      </c>
      <c r="Z6686">
        <v>0.22594729131729974</v>
      </c>
      <c r="AA6686">
        <v>0</v>
      </c>
      <c r="AB6686">
        <f t="shared" si="728"/>
        <v>-0.22054166666666666</v>
      </c>
      <c r="AC6686">
        <f t="shared" si="729"/>
        <v>0.21598581134679823</v>
      </c>
      <c r="AD6686">
        <f t="shared" si="730"/>
        <v>0.21598581134679823</v>
      </c>
      <c r="AE6686">
        <f t="shared" si="731"/>
        <v>4.6649870703134713E-2</v>
      </c>
      <c r="AF6686">
        <f t="shared" si="732"/>
        <v>0.21598581134679823</v>
      </c>
      <c r="AG6686">
        <f t="shared" si="733"/>
        <v>0</v>
      </c>
      <c r="AH6686" t="b">
        <f t="shared" si="734"/>
        <v>1</v>
      </c>
    </row>
    <row r="6687" spans="1:34" x14ac:dyDescent="0.25">
      <c r="A6687">
        <v>29382</v>
      </c>
      <c r="B6687">
        <v>1.0101010101010102E-2</v>
      </c>
      <c r="C6687">
        <v>0</v>
      </c>
      <c r="D6687">
        <v>0.33333333333333331</v>
      </c>
      <c r="E6687">
        <v>0.33333333333333331</v>
      </c>
      <c r="F6687">
        <v>0.1206896551724138</v>
      </c>
      <c r="G6687">
        <v>0.2</v>
      </c>
      <c r="H6687">
        <v>0.2</v>
      </c>
      <c r="I6687">
        <v>0.2</v>
      </c>
      <c r="J6687">
        <v>0.2</v>
      </c>
      <c r="K6687">
        <v>0.2</v>
      </c>
      <c r="L6687">
        <v>0.2</v>
      </c>
      <c r="M6687">
        <v>0.16327977127505661</v>
      </c>
      <c r="N6687">
        <v>8.1943954112524531E-2</v>
      </c>
      <c r="O6687">
        <v>9.5800210063617539E-2</v>
      </c>
      <c r="P6687">
        <v>0.17713590797165751</v>
      </c>
      <c r="Q6687">
        <v>9.8578589099706987E-2</v>
      </c>
      <c r="R6687">
        <v>0.27490591861624092</v>
      </c>
      <c r="S6687">
        <v>1.7171273146876203E-3</v>
      </c>
      <c r="T6687">
        <v>7.7185278511202851E-4</v>
      </c>
      <c r="U6687">
        <v>1.6740324092674435E-3</v>
      </c>
      <c r="V6687">
        <v>1.1272141706924316E-3</v>
      </c>
      <c r="W6687">
        <v>1.641154528765922E-3</v>
      </c>
      <c r="X6687">
        <v>4.9180389886998594E-3</v>
      </c>
      <c r="Y6687">
        <v>1</v>
      </c>
      <c r="Z6687">
        <v>0.22596246843601886</v>
      </c>
      <c r="AA6687">
        <v>0</v>
      </c>
      <c r="AB6687">
        <f t="shared" si="728"/>
        <v>-0.22054166666666666</v>
      </c>
      <c r="AC6687">
        <f t="shared" si="729"/>
        <v>0.27088168361958931</v>
      </c>
      <c r="AD6687">
        <f t="shared" si="730"/>
        <v>0.27088168361958931</v>
      </c>
      <c r="AE6687">
        <f t="shared" si="731"/>
        <v>7.3376886520583273E-2</v>
      </c>
      <c r="AF6687">
        <f t="shared" si="732"/>
        <v>0.27088168361958931</v>
      </c>
      <c r="AG6687">
        <f t="shared" si="733"/>
        <v>0</v>
      </c>
      <c r="AH6687" t="b">
        <f t="shared" si="734"/>
        <v>1</v>
      </c>
    </row>
    <row r="6688" spans="1:34" x14ac:dyDescent="0.25">
      <c r="A6688">
        <v>13028</v>
      </c>
      <c r="B6688">
        <v>7.0707070707070704E-2</v>
      </c>
      <c r="C6688">
        <v>0</v>
      </c>
      <c r="D6688">
        <v>0.33333333333333331</v>
      </c>
      <c r="E6688">
        <v>0.33333333333333331</v>
      </c>
      <c r="F6688">
        <v>0.32758620689655171</v>
      </c>
      <c r="G6688">
        <v>0.2</v>
      </c>
      <c r="H6688">
        <v>0.2</v>
      </c>
      <c r="I6688">
        <v>0.2</v>
      </c>
      <c r="J6688">
        <v>0.2</v>
      </c>
      <c r="K6688">
        <v>0.2</v>
      </c>
      <c r="L6688">
        <v>0.2</v>
      </c>
      <c r="M6688">
        <v>0.20325796772118351</v>
      </c>
      <c r="N6688">
        <v>0.12663185626378465</v>
      </c>
      <c r="O6688">
        <v>0.12094690046355649</v>
      </c>
      <c r="P6688">
        <v>0.21688021507442637</v>
      </c>
      <c r="Q6688">
        <v>0.14040287356036907</v>
      </c>
      <c r="R6688">
        <v>0.30645747567562998</v>
      </c>
      <c r="S6688">
        <v>2.7909042621389454E-3</v>
      </c>
      <c r="T6688">
        <v>1.7811987348739118E-3</v>
      </c>
      <c r="U6688">
        <v>2.343645372974421E-3</v>
      </c>
      <c r="V6688">
        <v>3.5426731078904991E-3</v>
      </c>
      <c r="W6688">
        <v>5.6268155271974474E-3</v>
      </c>
      <c r="X6688">
        <v>4.1614176058229584E-3</v>
      </c>
      <c r="Y6688">
        <v>1</v>
      </c>
      <c r="Z6688">
        <v>0.22597731408890731</v>
      </c>
      <c r="AA6688">
        <v>1</v>
      </c>
      <c r="AB6688">
        <f t="shared" si="728"/>
        <v>0.77945833333333336</v>
      </c>
      <c r="AC6688">
        <f t="shared" si="729"/>
        <v>0.26048116550836103</v>
      </c>
      <c r="AD6688">
        <f t="shared" si="730"/>
        <v>-0.73951883449163902</v>
      </c>
      <c r="AE6688">
        <f t="shared" si="731"/>
        <v>0.54688810656787223</v>
      </c>
      <c r="AF6688">
        <f t="shared" si="732"/>
        <v>0.73951883449163902</v>
      </c>
      <c r="AG6688">
        <f t="shared" si="733"/>
        <v>0</v>
      </c>
      <c r="AH6688" t="b">
        <f t="shared" si="734"/>
        <v>0</v>
      </c>
    </row>
    <row r="6689" spans="1:34" x14ac:dyDescent="0.25">
      <c r="A6689">
        <v>2797</v>
      </c>
      <c r="B6689">
        <v>0.19191919191919191</v>
      </c>
      <c r="C6689">
        <v>1</v>
      </c>
      <c r="D6689">
        <v>0.16666666666666666</v>
      </c>
      <c r="E6689">
        <v>0.33333333333333331</v>
      </c>
      <c r="F6689">
        <v>0.29310344827586204</v>
      </c>
      <c r="G6689">
        <v>0.1</v>
      </c>
      <c r="H6689">
        <v>0.1</v>
      </c>
      <c r="I6689">
        <v>0.4</v>
      </c>
      <c r="J6689">
        <v>0.4</v>
      </c>
      <c r="K6689">
        <v>0.4</v>
      </c>
      <c r="L6689">
        <v>0.1</v>
      </c>
      <c r="M6689">
        <v>0.14809338363016783</v>
      </c>
      <c r="N6689">
        <v>6.7505418958572969E-2</v>
      </c>
      <c r="O6689">
        <v>8.6481862659242875E-2</v>
      </c>
      <c r="P6689">
        <v>0.16696716045614768</v>
      </c>
      <c r="Q6689">
        <v>8.3264832598747646E-2</v>
      </c>
      <c r="R6689">
        <v>0.26882261672662106</v>
      </c>
      <c r="S6689">
        <v>1.5499935893913586E-3</v>
      </c>
      <c r="T6689">
        <v>0</v>
      </c>
      <c r="U6689">
        <v>7.8121512432480691E-3</v>
      </c>
      <c r="V6689">
        <v>0</v>
      </c>
      <c r="W6689">
        <v>2.4617317931488834E-2</v>
      </c>
      <c r="X6689">
        <v>6.6204371001728881E-3</v>
      </c>
      <c r="Y6689">
        <v>1</v>
      </c>
      <c r="Z6689">
        <v>0.22597905795686357</v>
      </c>
      <c r="AA6689">
        <v>0</v>
      </c>
      <c r="AB6689">
        <f t="shared" si="728"/>
        <v>-0.22054166666666666</v>
      </c>
      <c r="AC6689">
        <f t="shared" si="729"/>
        <v>0.18924342087975041</v>
      </c>
      <c r="AD6689">
        <f t="shared" si="730"/>
        <v>0.18924342087975041</v>
      </c>
      <c r="AE6689">
        <f t="shared" si="731"/>
        <v>3.5813072346270354E-2</v>
      </c>
      <c r="AF6689">
        <f t="shared" si="732"/>
        <v>0.18924342087975041</v>
      </c>
      <c r="AG6689">
        <f t="shared" si="733"/>
        <v>0</v>
      </c>
      <c r="AH6689" t="b">
        <f t="shared" si="734"/>
        <v>1</v>
      </c>
    </row>
    <row r="6690" spans="1:34" x14ac:dyDescent="0.25">
      <c r="A6690">
        <v>7460</v>
      </c>
      <c r="B6690">
        <v>0.25252525252525254</v>
      </c>
      <c r="C6690">
        <v>1</v>
      </c>
      <c r="D6690">
        <v>0.33333333333333331</v>
      </c>
      <c r="E6690">
        <v>0.66666666666666663</v>
      </c>
      <c r="F6690">
        <v>0.15517241379310345</v>
      </c>
      <c r="G6690">
        <v>0.2</v>
      </c>
      <c r="H6690">
        <v>0.2</v>
      </c>
      <c r="I6690">
        <v>0.2</v>
      </c>
      <c r="J6690">
        <v>0.2</v>
      </c>
      <c r="K6690">
        <v>0.2</v>
      </c>
      <c r="L6690">
        <v>0.2</v>
      </c>
      <c r="M6690">
        <v>0.17696362505320368</v>
      </c>
      <c r="N6690">
        <v>0.11605587126604335</v>
      </c>
      <c r="O6690">
        <v>0.11503920437169511</v>
      </c>
      <c r="P6690">
        <v>0.20936692835059995</v>
      </c>
      <c r="Q6690">
        <v>0.13234837705316285</v>
      </c>
      <c r="R6690">
        <v>0.30141239269112335</v>
      </c>
      <c r="S6690">
        <v>2.2895030862501602E-2</v>
      </c>
      <c r="T6690">
        <v>1.0841562966265876E-3</v>
      </c>
      <c r="U6690">
        <v>2.1996785857774205E-3</v>
      </c>
      <c r="V6690">
        <v>3.2206119162640902E-3</v>
      </c>
      <c r="W6690">
        <v>5.8612661741640074E-3</v>
      </c>
      <c r="X6690">
        <v>3.7831069143845074E-3</v>
      </c>
      <c r="Y6690">
        <v>1</v>
      </c>
      <c r="Z6690">
        <v>0.22600803065023634</v>
      </c>
      <c r="AA6690">
        <v>0</v>
      </c>
      <c r="AB6690">
        <f t="shared" si="728"/>
        <v>-0.22054166666666666</v>
      </c>
      <c r="AC6690">
        <f t="shared" si="729"/>
        <v>0.20486171886619586</v>
      </c>
      <c r="AD6690">
        <f t="shared" si="730"/>
        <v>0.20486171886619586</v>
      </c>
      <c r="AE6690">
        <f t="shared" si="731"/>
        <v>4.1968323856812269E-2</v>
      </c>
      <c r="AF6690">
        <f t="shared" si="732"/>
        <v>0.20486171886619586</v>
      </c>
      <c r="AG6690">
        <f t="shared" si="733"/>
        <v>0</v>
      </c>
      <c r="AH6690" t="b">
        <f t="shared" si="734"/>
        <v>1</v>
      </c>
    </row>
    <row r="6691" spans="1:34" x14ac:dyDescent="0.25">
      <c r="A6691">
        <v>1008</v>
      </c>
      <c r="B6691">
        <v>0.16161616161616163</v>
      </c>
      <c r="C6691">
        <v>1</v>
      </c>
      <c r="D6691">
        <v>0.33333333333333331</v>
      </c>
      <c r="E6691">
        <v>0.33333333333333331</v>
      </c>
      <c r="F6691">
        <v>0.27586206896551724</v>
      </c>
      <c r="G6691">
        <v>0.2</v>
      </c>
      <c r="H6691">
        <v>0.2</v>
      </c>
      <c r="I6691">
        <v>0.2</v>
      </c>
      <c r="J6691">
        <v>0.2</v>
      </c>
      <c r="K6691">
        <v>0.2</v>
      </c>
      <c r="L6691">
        <v>0.2</v>
      </c>
      <c r="M6691">
        <v>0.29362768131062011</v>
      </c>
      <c r="N6691">
        <v>0.22676111408473695</v>
      </c>
      <c r="O6691">
        <v>0.161345988394342</v>
      </c>
      <c r="P6691">
        <v>0.28881974705770425</v>
      </c>
      <c r="Q6691">
        <v>0.21272378421524932</v>
      </c>
      <c r="R6691">
        <v>0.36490973797076232</v>
      </c>
      <c r="S6691">
        <v>7.6698353389380372E-3</v>
      </c>
      <c r="T6691">
        <v>4.0373837990475333E-3</v>
      </c>
      <c r="U6691">
        <v>5.2453015490379895E-3</v>
      </c>
      <c r="V6691">
        <v>7.5684380032206115E-3</v>
      </c>
      <c r="W6691">
        <v>1.2894785583160817E-2</v>
      </c>
      <c r="X6691">
        <v>9.4577672859612692E-3</v>
      </c>
      <c r="Y6691">
        <v>1</v>
      </c>
      <c r="Z6691">
        <v>0.2261110310394201</v>
      </c>
      <c r="AA6691">
        <v>0</v>
      </c>
      <c r="AB6691">
        <f t="shared" si="728"/>
        <v>-0.22054166666666666</v>
      </c>
      <c r="AC6691">
        <f t="shared" si="729"/>
        <v>0.18440538155858047</v>
      </c>
      <c r="AD6691">
        <f t="shared" si="730"/>
        <v>0.18440538155858047</v>
      </c>
      <c r="AE6691">
        <f t="shared" si="731"/>
        <v>3.4005344747765648E-2</v>
      </c>
      <c r="AF6691">
        <f t="shared" si="732"/>
        <v>0.18440538155858047</v>
      </c>
      <c r="AG6691">
        <f t="shared" si="733"/>
        <v>0</v>
      </c>
      <c r="AH6691" t="b">
        <f t="shared" si="734"/>
        <v>1</v>
      </c>
    </row>
    <row r="6692" spans="1:34" x14ac:dyDescent="0.25">
      <c r="A6692">
        <v>27464</v>
      </c>
      <c r="B6692">
        <v>0</v>
      </c>
      <c r="C6692">
        <v>0</v>
      </c>
      <c r="D6692">
        <v>0.5</v>
      </c>
      <c r="E6692">
        <v>0.33333333333333331</v>
      </c>
      <c r="F6692">
        <v>0.51724137931034486</v>
      </c>
      <c r="G6692">
        <v>0.3</v>
      </c>
      <c r="H6692">
        <v>0.1</v>
      </c>
      <c r="I6692">
        <v>0.4</v>
      </c>
      <c r="J6692">
        <v>0.4</v>
      </c>
      <c r="K6692">
        <v>0.2</v>
      </c>
      <c r="L6692">
        <v>0.2</v>
      </c>
      <c r="M6692">
        <v>0.1465191741196063</v>
      </c>
      <c r="N6692">
        <v>6.7122011031519171E-2</v>
      </c>
      <c r="O6692">
        <v>8.6986981655944789E-2</v>
      </c>
      <c r="P6692">
        <v>0.16087250585444796</v>
      </c>
      <c r="Q6692">
        <v>8.1421510056965504E-2</v>
      </c>
      <c r="R6692">
        <v>0.26097872304454045</v>
      </c>
      <c r="S6692">
        <v>1.0875139659688262E-3</v>
      </c>
      <c r="T6692">
        <v>5.9373291162463735E-4</v>
      </c>
      <c r="U6692">
        <v>0</v>
      </c>
      <c r="V6692">
        <v>0</v>
      </c>
      <c r="W6692">
        <v>0</v>
      </c>
      <c r="X6692">
        <v>0</v>
      </c>
      <c r="Y6692">
        <v>1</v>
      </c>
      <c r="Z6692">
        <v>0.22614513796914903</v>
      </c>
      <c r="AA6692">
        <v>0</v>
      </c>
      <c r="AB6692">
        <f t="shared" si="728"/>
        <v>-0.22054166666666666</v>
      </c>
      <c r="AC6692">
        <f t="shared" si="729"/>
        <v>0.39946022483227817</v>
      </c>
      <c r="AD6692">
        <f t="shared" si="730"/>
        <v>0.39946022483227817</v>
      </c>
      <c r="AE6692">
        <f t="shared" si="731"/>
        <v>0.15956847122305423</v>
      </c>
      <c r="AF6692">
        <f t="shared" si="732"/>
        <v>0.39946022483227817</v>
      </c>
      <c r="AG6692">
        <f t="shared" si="733"/>
        <v>0</v>
      </c>
      <c r="AH6692" t="b">
        <f t="shared" si="734"/>
        <v>1</v>
      </c>
    </row>
    <row r="6693" spans="1:34" x14ac:dyDescent="0.25">
      <c r="A6693">
        <v>955</v>
      </c>
      <c r="B6693">
        <v>0.10101010101010101</v>
      </c>
      <c r="C6693">
        <v>1</v>
      </c>
      <c r="D6693">
        <v>0.33333333333333331</v>
      </c>
      <c r="E6693">
        <v>0.33333333333333331</v>
      </c>
      <c r="F6693">
        <v>0.43103448275862066</v>
      </c>
      <c r="G6693">
        <v>0.1</v>
      </c>
      <c r="H6693">
        <v>0.1</v>
      </c>
      <c r="I6693">
        <v>0.1</v>
      </c>
      <c r="J6693">
        <v>0.1</v>
      </c>
      <c r="K6693">
        <v>0.1</v>
      </c>
      <c r="L6693">
        <v>0.2</v>
      </c>
      <c r="M6693">
        <v>0.14865174574436926</v>
      </c>
      <c r="N6693">
        <v>6.8261795487934041E-2</v>
      </c>
      <c r="O6693">
        <v>8.753108266217477E-2</v>
      </c>
      <c r="P6693">
        <v>0.16175703146047518</v>
      </c>
      <c r="Q6693">
        <v>0.1873317435213509</v>
      </c>
      <c r="R6693">
        <v>0.34392864800229317</v>
      </c>
      <c r="S6693">
        <v>2.4623605692620475E-3</v>
      </c>
      <c r="T6693">
        <v>1.2830568220208412E-3</v>
      </c>
      <c r="U6693">
        <v>1.9184411410204901E-3</v>
      </c>
      <c r="V6693">
        <v>0.17325442834138485</v>
      </c>
      <c r="W6693">
        <v>1.1722532348328015E-2</v>
      </c>
      <c r="X6693">
        <v>6.6204371001728881E-3</v>
      </c>
      <c r="Y6693">
        <v>1</v>
      </c>
      <c r="Z6693">
        <v>0.22625457500879453</v>
      </c>
      <c r="AA6693">
        <v>0</v>
      </c>
      <c r="AB6693">
        <f t="shared" si="728"/>
        <v>-0.22054166666666666</v>
      </c>
      <c r="AC6693">
        <f t="shared" si="729"/>
        <v>0.12513348009429975</v>
      </c>
      <c r="AD6693">
        <f t="shared" si="730"/>
        <v>0.12513348009429975</v>
      </c>
      <c r="AE6693">
        <f t="shared" si="731"/>
        <v>1.5658387840510511E-2</v>
      </c>
      <c r="AF6693">
        <f t="shared" si="732"/>
        <v>0.12513348009429975</v>
      </c>
      <c r="AG6693">
        <f t="shared" si="733"/>
        <v>0</v>
      </c>
      <c r="AH6693" t="b">
        <f t="shared" si="734"/>
        <v>1</v>
      </c>
    </row>
    <row r="6694" spans="1:34" x14ac:dyDescent="0.25">
      <c r="A6694">
        <v>3262</v>
      </c>
      <c r="B6694">
        <v>0.21212121212121213</v>
      </c>
      <c r="C6694">
        <v>1</v>
      </c>
      <c r="D6694">
        <v>0.33333333333333331</v>
      </c>
      <c r="E6694">
        <v>0.33333333333333331</v>
      </c>
      <c r="F6694">
        <v>0.20689655172413793</v>
      </c>
      <c r="G6694">
        <v>0.1</v>
      </c>
      <c r="H6694">
        <v>0.1</v>
      </c>
      <c r="I6694">
        <v>0.1</v>
      </c>
      <c r="J6694">
        <v>0.1</v>
      </c>
      <c r="K6694">
        <v>0.1</v>
      </c>
      <c r="L6694">
        <v>0.4</v>
      </c>
      <c r="M6694">
        <v>0.16075696558949679</v>
      </c>
      <c r="N6694">
        <v>7.0957039331579527E-2</v>
      </c>
      <c r="O6694">
        <v>8.5603394838891747E-2</v>
      </c>
      <c r="P6694">
        <v>0.17723481658574999</v>
      </c>
      <c r="Q6694">
        <v>8.0995136365213855E-2</v>
      </c>
      <c r="R6694">
        <v>0.26113241940355053</v>
      </c>
      <c r="S6694">
        <v>5.7134549517372747E-3</v>
      </c>
      <c r="T6694">
        <v>0</v>
      </c>
      <c r="U6694">
        <v>2.2320432123565912E-2</v>
      </c>
      <c r="V6694">
        <v>5.6360708534621581E-4</v>
      </c>
      <c r="W6694">
        <v>0</v>
      </c>
      <c r="X6694">
        <v>3.0482383962653167E-2</v>
      </c>
      <c r="Y6694">
        <v>1</v>
      </c>
      <c r="Z6694">
        <v>0.2262594280727388</v>
      </c>
      <c r="AA6694">
        <v>0</v>
      </c>
      <c r="AB6694">
        <f t="shared" si="728"/>
        <v>-0.22054166666666666</v>
      </c>
      <c r="AC6694">
        <f t="shared" si="729"/>
        <v>0.11159970705670531</v>
      </c>
      <c r="AD6694">
        <f t="shared" si="730"/>
        <v>0.11159970705670531</v>
      </c>
      <c r="AE6694">
        <f t="shared" si="731"/>
        <v>1.2454494615142442E-2</v>
      </c>
      <c r="AF6694">
        <f t="shared" si="732"/>
        <v>0.11159970705670531</v>
      </c>
      <c r="AG6694">
        <f t="shared" si="733"/>
        <v>0</v>
      </c>
      <c r="AH6694" t="b">
        <f t="shared" si="734"/>
        <v>1</v>
      </c>
    </row>
    <row r="6695" spans="1:34" x14ac:dyDescent="0.25">
      <c r="A6695">
        <v>24458</v>
      </c>
      <c r="B6695">
        <v>0.1111111111111111</v>
      </c>
      <c r="C6695">
        <v>0</v>
      </c>
      <c r="D6695">
        <v>0.33333333333333331</v>
      </c>
      <c r="E6695">
        <v>0.66666666666666663</v>
      </c>
      <c r="F6695">
        <v>0.25862068965517243</v>
      </c>
      <c r="G6695">
        <v>0.1</v>
      </c>
      <c r="H6695">
        <v>0.1</v>
      </c>
      <c r="I6695">
        <v>0.4</v>
      </c>
      <c r="J6695">
        <v>0.4</v>
      </c>
      <c r="K6695">
        <v>0</v>
      </c>
      <c r="L6695">
        <v>0</v>
      </c>
      <c r="M6695">
        <v>0.14657757649605208</v>
      </c>
      <c r="N6695">
        <v>6.6774666226316962E-2</v>
      </c>
      <c r="O6695">
        <v>8.6486804040732362E-2</v>
      </c>
      <c r="P6695">
        <v>0.16007558502090269</v>
      </c>
      <c r="Q6695">
        <v>8.0260385421986005E-2</v>
      </c>
      <c r="R6695">
        <v>0.26042849007928426</v>
      </c>
      <c r="S6695">
        <v>9.6502555085444257E-4</v>
      </c>
      <c r="T6695">
        <v>0</v>
      </c>
      <c r="U6695">
        <v>7.3657426007767504E-5</v>
      </c>
      <c r="V6695">
        <v>5.2334943639291464E-4</v>
      </c>
      <c r="W6695">
        <v>7.6196460264132103E-4</v>
      </c>
      <c r="X6695">
        <v>6.1475487358748243E-4</v>
      </c>
      <c r="Y6695">
        <v>1</v>
      </c>
      <c r="Z6695">
        <v>0.22635374267079522</v>
      </c>
      <c r="AA6695">
        <v>0</v>
      </c>
      <c r="AB6695">
        <f t="shared" si="728"/>
        <v>-0.22054166666666666</v>
      </c>
      <c r="AC6695">
        <f t="shared" si="729"/>
        <v>0.15878284679157373</v>
      </c>
      <c r="AD6695">
        <f t="shared" si="730"/>
        <v>0.15878284679157373</v>
      </c>
      <c r="AE6695">
        <f t="shared" si="731"/>
        <v>2.5211992435236374E-2</v>
      </c>
      <c r="AF6695">
        <f t="shared" si="732"/>
        <v>0.15878284679157373</v>
      </c>
      <c r="AG6695">
        <f t="shared" si="733"/>
        <v>0</v>
      </c>
      <c r="AH6695" t="b">
        <f t="shared" si="734"/>
        <v>1</v>
      </c>
    </row>
    <row r="6696" spans="1:34" x14ac:dyDescent="0.25">
      <c r="A6696">
        <v>6124</v>
      </c>
      <c r="B6696">
        <v>9.0909090909090912E-2</v>
      </c>
      <c r="C6696">
        <v>1</v>
      </c>
      <c r="D6696">
        <v>0.33333333333333331</v>
      </c>
      <c r="E6696">
        <v>0.33333333333333331</v>
      </c>
      <c r="F6696">
        <v>0.34482758620689657</v>
      </c>
      <c r="G6696">
        <v>0</v>
      </c>
      <c r="H6696">
        <v>0</v>
      </c>
      <c r="I6696">
        <v>0</v>
      </c>
      <c r="J6696">
        <v>0.1</v>
      </c>
      <c r="K6696">
        <v>0.1</v>
      </c>
      <c r="L6696">
        <v>0</v>
      </c>
      <c r="M6696">
        <v>0.14686427907133143</v>
      </c>
      <c r="N6696">
        <v>6.6590554498969348E-2</v>
      </c>
      <c r="O6696">
        <v>8.6344602062313022E-2</v>
      </c>
      <c r="P6696">
        <v>0.16102699168979245</v>
      </c>
      <c r="Q6696">
        <v>8.0648088011462518E-2</v>
      </c>
      <c r="R6696">
        <v>0.26097872304454045</v>
      </c>
      <c r="S6696">
        <v>8.9290620363756249E-4</v>
      </c>
      <c r="T6696">
        <v>0</v>
      </c>
      <c r="U6696">
        <v>1.053524396232311E-3</v>
      </c>
      <c r="V6696">
        <v>0</v>
      </c>
      <c r="W6696">
        <v>0</v>
      </c>
      <c r="X6696">
        <v>0</v>
      </c>
      <c r="Y6696">
        <v>1</v>
      </c>
      <c r="Z6696">
        <v>0.22640067098846406</v>
      </c>
      <c r="AA6696">
        <v>0</v>
      </c>
      <c r="AB6696">
        <f t="shared" si="728"/>
        <v>-0.22054166666666666</v>
      </c>
      <c r="AC6696">
        <f t="shared" si="729"/>
        <v>7.6529019322653657E-3</v>
      </c>
      <c r="AD6696">
        <f t="shared" si="730"/>
        <v>7.6529019322653657E-3</v>
      </c>
      <c r="AE6696">
        <f t="shared" si="731"/>
        <v>5.8566907984870967E-5</v>
      </c>
      <c r="AF6696">
        <f t="shared" si="732"/>
        <v>7.6529019322653657E-3</v>
      </c>
      <c r="AG6696">
        <f t="shared" si="733"/>
        <v>0</v>
      </c>
      <c r="AH6696" t="b">
        <f t="shared" si="734"/>
        <v>1</v>
      </c>
    </row>
    <row r="6697" spans="1:34" x14ac:dyDescent="0.25">
      <c r="A6697">
        <v>1843</v>
      </c>
      <c r="B6697">
        <v>7.0707070707070704E-2</v>
      </c>
      <c r="C6697">
        <v>1</v>
      </c>
      <c r="D6697">
        <v>0.33333333333333331</v>
      </c>
      <c r="E6697">
        <v>0.66666666666666663</v>
      </c>
      <c r="F6697">
        <v>0.32758620689655171</v>
      </c>
      <c r="G6697">
        <v>0.2</v>
      </c>
      <c r="H6697">
        <v>0.2</v>
      </c>
      <c r="I6697">
        <v>0.2</v>
      </c>
      <c r="J6697">
        <v>0.2</v>
      </c>
      <c r="K6697">
        <v>0.2</v>
      </c>
      <c r="L6697">
        <v>0.2</v>
      </c>
      <c r="M6697">
        <v>0.21617462664511089</v>
      </c>
      <c r="N6697">
        <v>0.13822614993907231</v>
      </c>
      <c r="O6697">
        <v>0.12401000794464336</v>
      </c>
      <c r="P6697">
        <v>0.21158624925347547</v>
      </c>
      <c r="Q6697">
        <v>0.13616293424425263</v>
      </c>
      <c r="R6697">
        <v>0.302396049388788</v>
      </c>
      <c r="S6697">
        <v>3.7776800923127645E-3</v>
      </c>
      <c r="T6697">
        <v>1.959318608361303E-3</v>
      </c>
      <c r="U6697">
        <v>2.232043212356591E-3</v>
      </c>
      <c r="V6697">
        <v>3.5426731078904991E-3</v>
      </c>
      <c r="W6697">
        <v>4.9234635862977667E-3</v>
      </c>
      <c r="X6697">
        <v>3.5939515686652821E-3</v>
      </c>
      <c r="Y6697">
        <v>1</v>
      </c>
      <c r="Z6697">
        <v>0.2264103815508498</v>
      </c>
      <c r="AA6697">
        <v>0</v>
      </c>
      <c r="AB6697">
        <f t="shared" si="728"/>
        <v>-0.22054166666666666</v>
      </c>
      <c r="AC6697">
        <f t="shared" si="729"/>
        <v>0.21847351034307244</v>
      </c>
      <c r="AD6697">
        <f t="shared" si="730"/>
        <v>0.21847351034307244</v>
      </c>
      <c r="AE6697">
        <f t="shared" si="731"/>
        <v>4.773067472162458E-2</v>
      </c>
      <c r="AF6697">
        <f t="shared" si="732"/>
        <v>0.21847351034307244</v>
      </c>
      <c r="AG6697">
        <f t="shared" si="733"/>
        <v>0</v>
      </c>
      <c r="AH6697" t="b">
        <f t="shared" si="734"/>
        <v>1</v>
      </c>
    </row>
    <row r="6698" spans="1:34" x14ac:dyDescent="0.25">
      <c r="A6698">
        <v>8479</v>
      </c>
      <c r="B6698">
        <v>4.0404040404040407E-2</v>
      </c>
      <c r="C6698">
        <v>1</v>
      </c>
      <c r="D6698">
        <v>0.16666666666666666</v>
      </c>
      <c r="E6698">
        <v>0.66666666666666663</v>
      </c>
      <c r="F6698">
        <v>5.1724137931034482E-2</v>
      </c>
      <c r="G6698">
        <v>0.1</v>
      </c>
      <c r="H6698">
        <v>0.1</v>
      </c>
      <c r="I6698">
        <v>0.1</v>
      </c>
      <c r="J6698">
        <v>0.1</v>
      </c>
      <c r="K6698">
        <v>0.1</v>
      </c>
      <c r="L6698">
        <v>0.1</v>
      </c>
      <c r="M6698">
        <v>0.14767217861216486</v>
      </c>
      <c r="N6698">
        <v>6.7457018452930034E-2</v>
      </c>
      <c r="O6698">
        <v>8.6755285768327167E-2</v>
      </c>
      <c r="P6698">
        <v>0.16173253980365226</v>
      </c>
      <c r="Q6698">
        <v>8.1776490944516889E-2</v>
      </c>
      <c r="R6698">
        <v>0.26155354742723824</v>
      </c>
      <c r="S6698">
        <v>1.4916112606919794E-3</v>
      </c>
      <c r="T6698">
        <v>4.4411221789522869E-4</v>
      </c>
      <c r="U6698">
        <v>1.8894245792598545E-3</v>
      </c>
      <c r="V6698">
        <v>1.8325281803542673E-3</v>
      </c>
      <c r="W6698">
        <v>2.0983332903507148E-3</v>
      </c>
      <c r="X6698">
        <v>2.8902936825897637E-3</v>
      </c>
      <c r="Y6698">
        <v>1</v>
      </c>
      <c r="Z6698">
        <v>0.22642548828191267</v>
      </c>
      <c r="AA6698">
        <v>0</v>
      </c>
      <c r="AB6698">
        <f t="shared" si="728"/>
        <v>-0.22054166666666666</v>
      </c>
      <c r="AC6698">
        <f t="shared" si="729"/>
        <v>0.11498644480025855</v>
      </c>
      <c r="AD6698">
        <f t="shared" si="730"/>
        <v>0.11498644480025855</v>
      </c>
      <c r="AE6698">
        <f t="shared" si="731"/>
        <v>1.3221882487802906E-2</v>
      </c>
      <c r="AF6698">
        <f t="shared" si="732"/>
        <v>0.11498644480025855</v>
      </c>
      <c r="AG6698">
        <f t="shared" si="733"/>
        <v>0</v>
      </c>
      <c r="AH6698" t="b">
        <f t="shared" si="734"/>
        <v>1</v>
      </c>
    </row>
    <row r="6699" spans="1:34" x14ac:dyDescent="0.25">
      <c r="A6699">
        <v>1216</v>
      </c>
      <c r="B6699">
        <v>0.22222222222222221</v>
      </c>
      <c r="C6699">
        <v>0</v>
      </c>
      <c r="D6699">
        <v>0.16666666666666666</v>
      </c>
      <c r="E6699">
        <v>0.66666666666666663</v>
      </c>
      <c r="F6699">
        <v>0.18965517241379309</v>
      </c>
      <c r="G6699">
        <v>0.2</v>
      </c>
      <c r="H6699">
        <v>0.2</v>
      </c>
      <c r="I6699">
        <v>0.2</v>
      </c>
      <c r="J6699">
        <v>0.2</v>
      </c>
      <c r="K6699">
        <v>0.2</v>
      </c>
      <c r="L6699">
        <v>0.2</v>
      </c>
      <c r="M6699">
        <v>0.29220124751015625</v>
      </c>
      <c r="N6699">
        <v>0.2238865036613559</v>
      </c>
      <c r="O6699">
        <v>0.16433552419547445</v>
      </c>
      <c r="P6699">
        <v>0.26062608210733751</v>
      </c>
      <c r="Q6699">
        <v>0.16799619238377597</v>
      </c>
      <c r="R6699">
        <v>0.30780155033517331</v>
      </c>
      <c r="S6699">
        <v>8.3864498049343369E-3</v>
      </c>
      <c r="T6699">
        <v>5.9373291162463726E-3</v>
      </c>
      <c r="U6699">
        <v>1.1160216061782956E-2</v>
      </c>
      <c r="V6699">
        <v>4.830917874396135E-3</v>
      </c>
      <c r="W6699">
        <v>4.6890129393312059E-3</v>
      </c>
      <c r="X6699">
        <v>3.7831069143845074E-3</v>
      </c>
      <c r="Y6699">
        <v>1</v>
      </c>
      <c r="Z6699">
        <v>0.22642953392663778</v>
      </c>
      <c r="AA6699">
        <v>0</v>
      </c>
      <c r="AB6699">
        <f t="shared" si="728"/>
        <v>-0.22054166666666666</v>
      </c>
      <c r="AC6699">
        <f t="shared" si="729"/>
        <v>0.17513463642374419</v>
      </c>
      <c r="AD6699">
        <f t="shared" si="730"/>
        <v>0.17513463642374419</v>
      </c>
      <c r="AE6699">
        <f t="shared" si="731"/>
        <v>3.0672140875277063E-2</v>
      </c>
      <c r="AF6699">
        <f t="shared" si="732"/>
        <v>0.17513463642374419</v>
      </c>
      <c r="AG6699">
        <f t="shared" si="733"/>
        <v>0</v>
      </c>
      <c r="AH6699" t="b">
        <f t="shared" si="734"/>
        <v>1</v>
      </c>
    </row>
    <row r="6700" spans="1:34" x14ac:dyDescent="0.25">
      <c r="A6700">
        <v>25552</v>
      </c>
      <c r="B6700">
        <v>0.40404040404040403</v>
      </c>
      <c r="C6700">
        <v>1</v>
      </c>
      <c r="D6700">
        <v>0.33333333333333331</v>
      </c>
      <c r="E6700">
        <v>0.33333333333333331</v>
      </c>
      <c r="F6700">
        <v>0.36206896551724138</v>
      </c>
      <c r="G6700">
        <v>0.2</v>
      </c>
      <c r="H6700">
        <v>0.2</v>
      </c>
      <c r="I6700">
        <v>0.2</v>
      </c>
      <c r="J6700">
        <v>0.2</v>
      </c>
      <c r="K6700">
        <v>0.2</v>
      </c>
      <c r="L6700">
        <v>0.2</v>
      </c>
      <c r="M6700">
        <v>0.5074396663631513</v>
      </c>
      <c r="N6700">
        <v>0.4578374654078739</v>
      </c>
      <c r="O6700">
        <v>0.3147006648354273</v>
      </c>
      <c r="P6700">
        <v>0.5271913909942294</v>
      </c>
      <c r="Q6700">
        <v>0.42009013341530282</v>
      </c>
      <c r="R6700">
        <v>0.52608496181029718</v>
      </c>
      <c r="S6700">
        <v>2.0635291316372695E-2</v>
      </c>
      <c r="T6700">
        <v>1.0702629464945712E-2</v>
      </c>
      <c r="U6700">
        <v>1.5730324539083077E-2</v>
      </c>
      <c r="V6700">
        <v>1.9383252818035428E-2</v>
      </c>
      <c r="W6700">
        <v>3.5228554213195352E-2</v>
      </c>
      <c r="X6700">
        <v>2.4639375333386296E-2</v>
      </c>
      <c r="Y6700">
        <v>1</v>
      </c>
      <c r="Z6700">
        <v>0.22659457836529406</v>
      </c>
      <c r="AA6700">
        <v>0</v>
      </c>
      <c r="AB6700">
        <f t="shared" si="728"/>
        <v>-0.22054166666666666</v>
      </c>
      <c r="AC6700">
        <f t="shared" si="729"/>
        <v>5.0415252432966448E-2</v>
      </c>
      <c r="AD6700">
        <f t="shared" si="730"/>
        <v>5.0415252432966448E-2</v>
      </c>
      <c r="AE6700">
        <f t="shared" si="731"/>
        <v>2.5416976778797292E-3</v>
      </c>
      <c r="AF6700">
        <f t="shared" si="732"/>
        <v>5.0415252432966448E-2</v>
      </c>
      <c r="AG6700">
        <f t="shared" si="733"/>
        <v>0</v>
      </c>
      <c r="AH6700" t="b">
        <f t="shared" si="734"/>
        <v>1</v>
      </c>
    </row>
    <row r="6701" spans="1:34" x14ac:dyDescent="0.25">
      <c r="A6701">
        <v>26356</v>
      </c>
      <c r="B6701">
        <v>0.10101010101010101</v>
      </c>
      <c r="C6701">
        <v>1</v>
      </c>
      <c r="D6701">
        <v>0.5</v>
      </c>
      <c r="E6701">
        <v>0.33333333333333331</v>
      </c>
      <c r="F6701">
        <v>0.17241379310344829</v>
      </c>
      <c r="G6701">
        <v>0.2</v>
      </c>
      <c r="H6701">
        <v>0.2</v>
      </c>
      <c r="I6701">
        <v>0.4</v>
      </c>
      <c r="J6701">
        <v>0.2</v>
      </c>
      <c r="K6701">
        <v>0.2</v>
      </c>
      <c r="L6701">
        <v>0.2</v>
      </c>
      <c r="M6701">
        <v>0.16633704719354458</v>
      </c>
      <c r="N6701">
        <v>8.9716505901065571E-2</v>
      </c>
      <c r="O6701">
        <v>9.8723311735835942E-2</v>
      </c>
      <c r="P6701">
        <v>0.18105363107652137</v>
      </c>
      <c r="Q6701">
        <v>0.10256865360112245</v>
      </c>
      <c r="R6701">
        <v>0.27768935967791392</v>
      </c>
      <c r="S6701">
        <v>5.2704361045478685E-3</v>
      </c>
      <c r="T6701">
        <v>0</v>
      </c>
      <c r="U6701">
        <v>1.4664523905182805E-3</v>
      </c>
      <c r="V6701">
        <v>3.2206119162640902E-3</v>
      </c>
      <c r="W6701">
        <v>3.5167597044984044E-3</v>
      </c>
      <c r="X6701">
        <v>1.5321583003257255E-3</v>
      </c>
      <c r="Y6701">
        <v>1</v>
      </c>
      <c r="Z6701">
        <v>0.22661080924414012</v>
      </c>
      <c r="AA6701">
        <v>0</v>
      </c>
      <c r="AB6701">
        <f t="shared" si="728"/>
        <v>-0.22054166666666666</v>
      </c>
      <c r="AC6701">
        <f t="shared" si="729"/>
        <v>0.26338073992559358</v>
      </c>
      <c r="AD6701">
        <f t="shared" si="730"/>
        <v>0.26338073992559358</v>
      </c>
      <c r="AE6701">
        <f t="shared" si="731"/>
        <v>6.9369414163753168E-2</v>
      </c>
      <c r="AF6701">
        <f t="shared" si="732"/>
        <v>0.26338073992559358</v>
      </c>
      <c r="AG6701">
        <f t="shared" si="733"/>
        <v>0</v>
      </c>
      <c r="AH6701" t="b">
        <f t="shared" si="734"/>
        <v>1</v>
      </c>
    </row>
    <row r="6702" spans="1:34" x14ac:dyDescent="0.25">
      <c r="A6702">
        <v>22301</v>
      </c>
      <c r="B6702">
        <v>0.31313131313131315</v>
      </c>
      <c r="C6702">
        <v>1</v>
      </c>
      <c r="D6702">
        <v>0.16666666666666666</v>
      </c>
      <c r="E6702">
        <v>0.66666666666666663</v>
      </c>
      <c r="F6702">
        <v>0.15517241379310345</v>
      </c>
      <c r="G6702">
        <v>0</v>
      </c>
      <c r="H6702">
        <v>0</v>
      </c>
      <c r="I6702">
        <v>0</v>
      </c>
      <c r="J6702">
        <v>0</v>
      </c>
      <c r="K6702">
        <v>0</v>
      </c>
      <c r="L6702">
        <v>0</v>
      </c>
      <c r="M6702">
        <v>0.14763324369453434</v>
      </c>
      <c r="N6702">
        <v>7.1109833084687601E-2</v>
      </c>
      <c r="O6702">
        <v>8.8681875506834748E-2</v>
      </c>
      <c r="P6702">
        <v>0.16013493018935818</v>
      </c>
      <c r="Q6702">
        <v>8.06451133112875E-2</v>
      </c>
      <c r="R6702">
        <v>0.26149360584722431</v>
      </c>
      <c r="S6702">
        <v>5.92637873875854E-3</v>
      </c>
      <c r="T6702">
        <v>2.5399893959301982E-3</v>
      </c>
      <c r="U6702">
        <v>0</v>
      </c>
      <c r="V6702">
        <v>0</v>
      </c>
      <c r="W6702">
        <v>1.5778528540849508E-3</v>
      </c>
      <c r="X6702">
        <v>2.1351855424786161E-2</v>
      </c>
      <c r="Y6702">
        <v>1</v>
      </c>
      <c r="Z6702">
        <v>0.22662434345744498</v>
      </c>
      <c r="AA6702">
        <v>0</v>
      </c>
      <c r="AB6702">
        <f t="shared" si="728"/>
        <v>-0.22054166666666666</v>
      </c>
      <c r="AC6702">
        <f t="shared" si="729"/>
        <v>-4.158645614167078E-2</v>
      </c>
      <c r="AD6702">
        <f t="shared" si="730"/>
        <v>-4.158645614167078E-2</v>
      </c>
      <c r="AE6702">
        <f t="shared" si="731"/>
        <v>1.7294333344231073E-3</v>
      </c>
      <c r="AF6702">
        <f t="shared" si="732"/>
        <v>4.158645614167078E-2</v>
      </c>
      <c r="AG6702">
        <f t="shared" si="733"/>
        <v>0</v>
      </c>
      <c r="AH6702" t="b">
        <f t="shared" si="734"/>
        <v>1</v>
      </c>
    </row>
    <row r="6703" spans="1:34" x14ac:dyDescent="0.25">
      <c r="A6703">
        <v>26633</v>
      </c>
      <c r="B6703">
        <v>0</v>
      </c>
      <c r="C6703">
        <v>0</v>
      </c>
      <c r="D6703">
        <v>0.16666666666666666</v>
      </c>
      <c r="E6703">
        <v>0.66666666666666663</v>
      </c>
      <c r="F6703">
        <v>6.8965517241379309E-2</v>
      </c>
      <c r="G6703">
        <v>0.2</v>
      </c>
      <c r="H6703">
        <v>0.2</v>
      </c>
      <c r="I6703">
        <v>0.2</v>
      </c>
      <c r="J6703">
        <v>0.2</v>
      </c>
      <c r="K6703">
        <v>0.2</v>
      </c>
      <c r="L6703">
        <v>0.2</v>
      </c>
      <c r="M6703">
        <v>0.1515116924212298</v>
      </c>
      <c r="N6703">
        <v>7.2533377368303176E-2</v>
      </c>
      <c r="O6703">
        <v>9.0562894727161627E-2</v>
      </c>
      <c r="P6703">
        <v>0.16865331682972459</v>
      </c>
      <c r="Q6703">
        <v>8.979231634944794E-2</v>
      </c>
      <c r="R6703">
        <v>0.26834077864112438</v>
      </c>
      <c r="S6703">
        <v>1.2729637159550891E-3</v>
      </c>
      <c r="T6703">
        <v>6.786367179869604E-4</v>
      </c>
      <c r="U6703">
        <v>1.6740324092674435E-3</v>
      </c>
      <c r="V6703">
        <v>5.2173913043478256E-4</v>
      </c>
      <c r="W6703">
        <v>1.1722532348328015E-3</v>
      </c>
      <c r="X6703">
        <v>7.1311565336147967E-4</v>
      </c>
      <c r="Y6703">
        <v>1</v>
      </c>
      <c r="Z6703">
        <v>0.22667179836528561</v>
      </c>
      <c r="AA6703">
        <v>0</v>
      </c>
      <c r="AB6703">
        <f t="shared" si="728"/>
        <v>-0.22054166666666666</v>
      </c>
      <c r="AC6703">
        <f t="shared" si="729"/>
        <v>0.26877850570541384</v>
      </c>
      <c r="AD6703">
        <f t="shared" si="730"/>
        <v>0.26877850570541384</v>
      </c>
      <c r="AE6703">
        <f t="shared" si="731"/>
        <v>7.2241885129235184E-2</v>
      </c>
      <c r="AF6703">
        <f t="shared" si="732"/>
        <v>0.26877850570541384</v>
      </c>
      <c r="AG6703">
        <f t="shared" si="733"/>
        <v>0</v>
      </c>
      <c r="AH6703" t="b">
        <f t="shared" si="734"/>
        <v>1</v>
      </c>
    </row>
    <row r="6704" spans="1:34" x14ac:dyDescent="0.25">
      <c r="A6704">
        <v>2582</v>
      </c>
      <c r="B6704">
        <v>0.13131313131313133</v>
      </c>
      <c r="C6704">
        <v>1</v>
      </c>
      <c r="D6704">
        <v>0.16666666666666666</v>
      </c>
      <c r="E6704">
        <v>0.66666666666666663</v>
      </c>
      <c r="F6704">
        <v>0.37931034482758619</v>
      </c>
      <c r="G6704">
        <v>0.3</v>
      </c>
      <c r="H6704">
        <v>0.4</v>
      </c>
      <c r="I6704">
        <v>0.2</v>
      </c>
      <c r="J6704">
        <v>0.2</v>
      </c>
      <c r="K6704">
        <v>0.2</v>
      </c>
      <c r="L6704">
        <v>0.2</v>
      </c>
      <c r="M6704">
        <v>0.27709272970052856</v>
      </c>
      <c r="N6704">
        <v>0.20139545300975223</v>
      </c>
      <c r="O6704">
        <v>0.16436132918769727</v>
      </c>
      <c r="P6704">
        <v>0.28903546203510594</v>
      </c>
      <c r="Q6704">
        <v>0.21888934611132319</v>
      </c>
      <c r="R6704">
        <v>0.37001783646246311</v>
      </c>
      <c r="S6704">
        <v>3.4342546293752402E-6</v>
      </c>
      <c r="T6704">
        <v>2.9686645581231863E-3</v>
      </c>
      <c r="U6704">
        <v>5.580108030891478E-3</v>
      </c>
      <c r="V6704">
        <v>8.2125603864734303E-3</v>
      </c>
      <c r="W6704">
        <v>2.3913965990589151E-2</v>
      </c>
      <c r="X6704">
        <v>9.4577672859612692E-3</v>
      </c>
      <c r="Y6704">
        <v>1</v>
      </c>
      <c r="Z6704">
        <v>0.22673202605915344</v>
      </c>
      <c r="AA6704">
        <v>0</v>
      </c>
      <c r="AB6704">
        <f t="shared" si="728"/>
        <v>-0.22054166666666666</v>
      </c>
      <c r="AC6704">
        <f t="shared" si="729"/>
        <v>0.3400423603816804</v>
      </c>
      <c r="AD6704">
        <f t="shared" si="730"/>
        <v>0.3400423603816804</v>
      </c>
      <c r="AE6704">
        <f t="shared" si="731"/>
        <v>0.11562880685394461</v>
      </c>
      <c r="AF6704">
        <f t="shared" si="732"/>
        <v>0.3400423603816804</v>
      </c>
      <c r="AG6704">
        <f t="shared" si="733"/>
        <v>0</v>
      </c>
      <c r="AH6704" t="b">
        <f t="shared" si="734"/>
        <v>1</v>
      </c>
    </row>
    <row r="6705" spans="1:34" x14ac:dyDescent="0.25">
      <c r="A6705">
        <v>14341</v>
      </c>
      <c r="B6705">
        <v>2.0202020202020204E-2</v>
      </c>
      <c r="C6705">
        <v>1</v>
      </c>
      <c r="D6705">
        <v>0.33333333333333331</v>
      </c>
      <c r="E6705">
        <v>0.66666666666666663</v>
      </c>
      <c r="F6705">
        <v>0.1206896551724138</v>
      </c>
      <c r="G6705">
        <v>0.4</v>
      </c>
      <c r="H6705">
        <v>0.4</v>
      </c>
      <c r="I6705">
        <v>0.4</v>
      </c>
      <c r="J6705">
        <v>0.4</v>
      </c>
      <c r="K6705">
        <v>0.4</v>
      </c>
      <c r="L6705">
        <v>0.4</v>
      </c>
      <c r="M6705">
        <v>0.16440976877083349</v>
      </c>
      <c r="N6705">
        <v>8.4828054831129693E-2</v>
      </c>
      <c r="O6705">
        <v>9.8301647182067395E-2</v>
      </c>
      <c r="P6705">
        <v>0.18097827213245088</v>
      </c>
      <c r="Q6705">
        <v>0.10307931046449943</v>
      </c>
      <c r="R6705">
        <v>0.27865534129429242</v>
      </c>
      <c r="S6705">
        <v>0</v>
      </c>
      <c r="T6705">
        <v>1.4843322790615932E-3</v>
      </c>
      <c r="U6705">
        <v>1.1160216061782955E-3</v>
      </c>
      <c r="V6705">
        <v>1.6103059581320451E-3</v>
      </c>
      <c r="W6705">
        <v>2.1100558226990426E-3</v>
      </c>
      <c r="X6705">
        <v>1.7023981114730284E-3</v>
      </c>
      <c r="Y6705">
        <v>1</v>
      </c>
      <c r="Z6705">
        <v>0.22675132883899873</v>
      </c>
      <c r="AA6705">
        <v>0</v>
      </c>
      <c r="AB6705">
        <f t="shared" si="728"/>
        <v>-0.22054166666666666</v>
      </c>
      <c r="AC6705">
        <f t="shared" si="729"/>
        <v>0.51106819494805988</v>
      </c>
      <c r="AD6705">
        <f t="shared" si="730"/>
        <v>0.51106819494805988</v>
      </c>
      <c r="AE6705">
        <f t="shared" si="731"/>
        <v>0.26119069988746813</v>
      </c>
      <c r="AF6705">
        <f t="shared" si="732"/>
        <v>0.51106819494805988</v>
      </c>
      <c r="AG6705">
        <f t="shared" si="733"/>
        <v>1</v>
      </c>
      <c r="AH6705" t="b">
        <f t="shared" si="734"/>
        <v>0</v>
      </c>
    </row>
    <row r="6706" spans="1:34" x14ac:dyDescent="0.25">
      <c r="A6706">
        <v>25578</v>
      </c>
      <c r="B6706">
        <v>7.0707070707070704E-2</v>
      </c>
      <c r="C6706">
        <v>1</v>
      </c>
      <c r="D6706">
        <v>0.5</v>
      </c>
      <c r="E6706">
        <v>0.33333333333333331</v>
      </c>
      <c r="F6706">
        <v>0.34482758620689657</v>
      </c>
      <c r="G6706">
        <v>0.2</v>
      </c>
      <c r="H6706">
        <v>0.2</v>
      </c>
      <c r="I6706">
        <v>0.2</v>
      </c>
      <c r="J6706">
        <v>0.2</v>
      </c>
      <c r="K6706">
        <v>0.2</v>
      </c>
      <c r="L6706">
        <v>0.2</v>
      </c>
      <c r="M6706">
        <v>0.19889017787063165</v>
      </c>
      <c r="N6706">
        <v>0.1215640386141132</v>
      </c>
      <c r="O6706">
        <v>0.11760817370383446</v>
      </c>
      <c r="P6706">
        <v>0.21477675854805922</v>
      </c>
      <c r="Q6706">
        <v>0.13933594776426492</v>
      </c>
      <c r="R6706">
        <v>0.3085861702479199</v>
      </c>
      <c r="S6706">
        <v>3.0507628624283386E-3</v>
      </c>
      <c r="T6706">
        <v>1.2515889777047354E-3</v>
      </c>
      <c r="U6706">
        <v>2.2889603142716842E-3</v>
      </c>
      <c r="V6706">
        <v>3.3687600644122383E-3</v>
      </c>
      <c r="W6706">
        <v>8.6512288730660747E-3</v>
      </c>
      <c r="X6706">
        <v>4.4848732470028334E-3</v>
      </c>
      <c r="Y6706">
        <v>1</v>
      </c>
      <c r="Z6706">
        <v>0.22675700411092914</v>
      </c>
      <c r="AA6706">
        <v>0</v>
      </c>
      <c r="AB6706">
        <f t="shared" si="728"/>
        <v>-0.22054166666666666</v>
      </c>
      <c r="AC6706">
        <f t="shared" si="729"/>
        <v>0.23700679829446958</v>
      </c>
      <c r="AD6706">
        <f t="shared" si="730"/>
        <v>0.23700679829446958</v>
      </c>
      <c r="AE6706">
        <f t="shared" si="731"/>
        <v>5.6172222437795391E-2</v>
      </c>
      <c r="AF6706">
        <f t="shared" si="732"/>
        <v>0.23700679829446958</v>
      </c>
      <c r="AG6706">
        <f t="shared" si="733"/>
        <v>0</v>
      </c>
      <c r="AH6706" t="b">
        <f t="shared" si="734"/>
        <v>1</v>
      </c>
    </row>
    <row r="6707" spans="1:34" x14ac:dyDescent="0.25">
      <c r="A6707">
        <v>27677</v>
      </c>
      <c r="B6707">
        <v>0.19191919191919191</v>
      </c>
      <c r="C6707">
        <v>1</v>
      </c>
      <c r="D6707">
        <v>0.33333333333333331</v>
      </c>
      <c r="E6707">
        <v>0.33333333333333331</v>
      </c>
      <c r="F6707">
        <v>0.25862068965517243</v>
      </c>
      <c r="G6707">
        <v>0.2</v>
      </c>
      <c r="H6707">
        <v>0.2</v>
      </c>
      <c r="I6707">
        <v>0.2</v>
      </c>
      <c r="J6707">
        <v>0.2</v>
      </c>
      <c r="K6707">
        <v>0.2</v>
      </c>
      <c r="L6707">
        <v>0.2</v>
      </c>
      <c r="M6707">
        <v>0.30995468506518503</v>
      </c>
      <c r="N6707">
        <v>0.24336628363835142</v>
      </c>
      <c r="O6707">
        <v>0.12874220428439737</v>
      </c>
      <c r="P6707">
        <v>0.26403324836612391</v>
      </c>
      <c r="Q6707">
        <v>0.14828682059087461</v>
      </c>
      <c r="R6707">
        <v>0.3163885659130678</v>
      </c>
      <c r="S6707">
        <v>9.1591570965437654E-3</v>
      </c>
      <c r="T6707">
        <v>2.9686645581231863E-3</v>
      </c>
      <c r="U6707">
        <v>3.9060756216240347E-2</v>
      </c>
      <c r="V6707">
        <v>9.6618357487922701E-3</v>
      </c>
      <c r="W6707">
        <v>1.1722532348328015E-2</v>
      </c>
      <c r="X6707">
        <v>9.4577672859612692E-3</v>
      </c>
      <c r="Y6707">
        <v>1</v>
      </c>
      <c r="Z6707">
        <v>0.22675927893149772</v>
      </c>
      <c r="AA6707">
        <v>0</v>
      </c>
      <c r="AB6707">
        <f t="shared" si="728"/>
        <v>-0.22054166666666666</v>
      </c>
      <c r="AC6707">
        <f t="shared" si="729"/>
        <v>0.15858465004362179</v>
      </c>
      <c r="AD6707">
        <f t="shared" si="730"/>
        <v>0.15858465004362179</v>
      </c>
      <c r="AE6707">
        <f t="shared" si="731"/>
        <v>2.5149091229457993E-2</v>
      </c>
      <c r="AF6707">
        <f t="shared" si="732"/>
        <v>0.15858465004362179</v>
      </c>
      <c r="AG6707">
        <f t="shared" si="733"/>
        <v>0</v>
      </c>
      <c r="AH6707" t="b">
        <f t="shared" si="734"/>
        <v>1</v>
      </c>
    </row>
    <row r="6708" spans="1:34" x14ac:dyDescent="0.25">
      <c r="A6708">
        <v>18279</v>
      </c>
      <c r="B6708">
        <v>0.16161616161616163</v>
      </c>
      <c r="C6708">
        <v>0</v>
      </c>
      <c r="D6708">
        <v>0.33333333333333331</v>
      </c>
      <c r="E6708">
        <v>0.33333333333333331</v>
      </c>
      <c r="F6708">
        <v>0.65517241379310343</v>
      </c>
      <c r="G6708">
        <v>0.4</v>
      </c>
      <c r="H6708">
        <v>0.4</v>
      </c>
      <c r="I6708">
        <v>0.4</v>
      </c>
      <c r="J6708">
        <v>0.4</v>
      </c>
      <c r="K6708">
        <v>0.4</v>
      </c>
      <c r="L6708">
        <v>0.4</v>
      </c>
      <c r="M6708">
        <v>0.18600183525043559</v>
      </c>
      <c r="N6708">
        <v>0.10929308688934695</v>
      </c>
      <c r="O6708">
        <v>0.11180095236892573</v>
      </c>
      <c r="P6708">
        <v>0.20469749977863311</v>
      </c>
      <c r="Q6708">
        <v>0.1279725930957209</v>
      </c>
      <c r="R6708">
        <v>0.29887640276745664</v>
      </c>
      <c r="S6708">
        <v>2.0605527776251442E-3</v>
      </c>
      <c r="T6708">
        <v>1.1874658232492747E-3</v>
      </c>
      <c r="U6708">
        <v>2.232043212356591E-3</v>
      </c>
      <c r="V6708">
        <v>2.4154589371980675E-3</v>
      </c>
      <c r="W6708">
        <v>5.8612661741640074E-3</v>
      </c>
      <c r="X6708">
        <v>0</v>
      </c>
      <c r="Y6708">
        <v>1</v>
      </c>
      <c r="Z6708">
        <v>0.22678815927726215</v>
      </c>
      <c r="AA6708">
        <v>1</v>
      </c>
      <c r="AB6708">
        <f t="shared" si="728"/>
        <v>0.77945833333333336</v>
      </c>
      <c r="AC6708">
        <f t="shared" si="729"/>
        <v>0.56067768488402203</v>
      </c>
      <c r="AD6708">
        <f t="shared" si="730"/>
        <v>-0.43932231511597797</v>
      </c>
      <c r="AE6708">
        <f t="shared" si="731"/>
        <v>0.19300409655886264</v>
      </c>
      <c r="AF6708">
        <f t="shared" si="732"/>
        <v>0.43932231511597797</v>
      </c>
      <c r="AG6708">
        <f t="shared" si="733"/>
        <v>1</v>
      </c>
      <c r="AH6708" t="b">
        <f t="shared" si="734"/>
        <v>1</v>
      </c>
    </row>
    <row r="6709" spans="1:34" x14ac:dyDescent="0.25">
      <c r="A6709">
        <v>17311</v>
      </c>
      <c r="B6709">
        <v>0.16161616161616163</v>
      </c>
      <c r="C6709">
        <v>1</v>
      </c>
      <c r="D6709">
        <v>0.16666666666666666</v>
      </c>
      <c r="E6709">
        <v>0.33333333333333331</v>
      </c>
      <c r="F6709">
        <v>0.41379310344827586</v>
      </c>
      <c r="G6709">
        <v>0.2</v>
      </c>
      <c r="H6709">
        <v>0.2</v>
      </c>
      <c r="I6709">
        <v>0.2</v>
      </c>
      <c r="J6709">
        <v>0.2</v>
      </c>
      <c r="K6709">
        <v>0.2</v>
      </c>
      <c r="L6709">
        <v>0.2</v>
      </c>
      <c r="M6709">
        <v>0.21140421435087972</v>
      </c>
      <c r="N6709">
        <v>0.13143014952909154</v>
      </c>
      <c r="O6709">
        <v>0.11946503505910167</v>
      </c>
      <c r="P6709">
        <v>0.2430862878749343</v>
      </c>
      <c r="Q6709">
        <v>0.16893718920580464</v>
      </c>
      <c r="R6709">
        <v>0.33069231756434309</v>
      </c>
      <c r="S6709">
        <v>4.0112094071102812E-3</v>
      </c>
      <c r="T6709">
        <v>2.0780651906862307E-3</v>
      </c>
      <c r="U6709">
        <v>3.348064818534887E-2</v>
      </c>
      <c r="V6709">
        <v>5.3140096618357491E-3</v>
      </c>
      <c r="W6709">
        <v>7.5024207029299296E-3</v>
      </c>
      <c r="X6709">
        <v>0</v>
      </c>
      <c r="Y6709">
        <v>1</v>
      </c>
      <c r="Z6709">
        <v>0.22678960766394407</v>
      </c>
      <c r="AA6709">
        <v>0</v>
      </c>
      <c r="AB6709">
        <f t="shared" si="728"/>
        <v>-0.22054166666666666</v>
      </c>
      <c r="AC6709">
        <f t="shared" si="729"/>
        <v>0.25498963147726739</v>
      </c>
      <c r="AD6709">
        <f t="shared" si="730"/>
        <v>0.25498963147726739</v>
      </c>
      <c r="AE6709">
        <f t="shared" si="731"/>
        <v>6.5019712160912638E-2</v>
      </c>
      <c r="AF6709">
        <f t="shared" si="732"/>
        <v>0.25498963147726739</v>
      </c>
      <c r="AG6709">
        <f t="shared" si="733"/>
        <v>0</v>
      </c>
      <c r="AH6709" t="b">
        <f t="shared" si="734"/>
        <v>1</v>
      </c>
    </row>
    <row r="6710" spans="1:34" x14ac:dyDescent="0.25">
      <c r="A6710">
        <v>12114</v>
      </c>
      <c r="B6710">
        <v>0.49494949494949497</v>
      </c>
      <c r="C6710">
        <v>0</v>
      </c>
      <c r="D6710">
        <v>0.16666666666666666</v>
      </c>
      <c r="E6710">
        <v>0.66666666666666663</v>
      </c>
      <c r="F6710">
        <v>0.29310344827586204</v>
      </c>
      <c r="G6710">
        <v>0.1</v>
      </c>
      <c r="H6710">
        <v>0.1</v>
      </c>
      <c r="I6710">
        <v>0.1</v>
      </c>
      <c r="J6710">
        <v>0.1</v>
      </c>
      <c r="K6710">
        <v>0.1</v>
      </c>
      <c r="L6710">
        <v>0.1</v>
      </c>
      <c r="M6710">
        <v>0.14927028000399967</v>
      </c>
      <c r="N6710">
        <v>9.8703815478291893E-2</v>
      </c>
      <c r="O6710">
        <v>9.0726509358702023E-2</v>
      </c>
      <c r="P6710">
        <v>0.16079243697637308</v>
      </c>
      <c r="Q6710">
        <v>8.1768558410716854E-2</v>
      </c>
      <c r="R6710">
        <v>0.29250645716828289</v>
      </c>
      <c r="S6710">
        <v>3.9197437588145867E-2</v>
      </c>
      <c r="T6710">
        <v>4.7457071626157256E-3</v>
      </c>
      <c r="U6710">
        <v>7.7563501629391543E-4</v>
      </c>
      <c r="V6710">
        <v>1.8196457326892109E-3</v>
      </c>
      <c r="W6710">
        <v>9.6185722424501033E-2</v>
      </c>
      <c r="X6710">
        <v>4.8953403472135525E-2</v>
      </c>
      <c r="Y6710">
        <v>1</v>
      </c>
      <c r="Z6710">
        <v>0.22679190626061174</v>
      </c>
      <c r="AA6710">
        <v>0</v>
      </c>
      <c r="AB6710">
        <f t="shared" si="728"/>
        <v>-0.22054166666666666</v>
      </c>
      <c r="AC6710">
        <f t="shared" si="729"/>
        <v>7.5706239481152085E-2</v>
      </c>
      <c r="AD6710">
        <f t="shared" si="730"/>
        <v>7.5706239481152085E-2</v>
      </c>
      <c r="AE6710">
        <f t="shared" si="731"/>
        <v>5.7314346963775508E-3</v>
      </c>
      <c r="AF6710">
        <f t="shared" si="732"/>
        <v>7.5706239481152085E-2</v>
      </c>
      <c r="AG6710">
        <f t="shared" si="733"/>
        <v>0</v>
      </c>
      <c r="AH6710" t="b">
        <f t="shared" si="734"/>
        <v>1</v>
      </c>
    </row>
    <row r="6711" spans="1:34" x14ac:dyDescent="0.25">
      <c r="A6711">
        <v>20557</v>
      </c>
      <c r="B6711">
        <v>0.22222222222222221</v>
      </c>
      <c r="C6711">
        <v>0</v>
      </c>
      <c r="D6711">
        <v>0.16666666666666666</v>
      </c>
      <c r="E6711">
        <v>0.66666666666666663</v>
      </c>
      <c r="F6711">
        <v>0.13793103448275862</v>
      </c>
      <c r="G6711">
        <v>0</v>
      </c>
      <c r="H6711">
        <v>0</v>
      </c>
      <c r="I6711">
        <v>0</v>
      </c>
      <c r="J6711">
        <v>0</v>
      </c>
      <c r="K6711">
        <v>0</v>
      </c>
      <c r="L6711">
        <v>0</v>
      </c>
      <c r="M6711">
        <v>0.15063300212106812</v>
      </c>
      <c r="N6711">
        <v>7.0002315632034684E-2</v>
      </c>
      <c r="O6711">
        <v>8.7571162756478291E-2</v>
      </c>
      <c r="P6711">
        <v>0.16013681416295994</v>
      </c>
      <c r="Q6711">
        <v>8.0647096444737512E-2</v>
      </c>
      <c r="R6711">
        <v>0.26097795456274536</v>
      </c>
      <c r="S6711">
        <v>4.5835851786728207E-3</v>
      </c>
      <c r="T6711">
        <v>1.3329303865973108E-3</v>
      </c>
      <c r="U6711">
        <v>0</v>
      </c>
      <c r="V6711">
        <v>0</v>
      </c>
      <c r="W6711">
        <v>0</v>
      </c>
      <c r="X6711">
        <v>5.2774341455663881E-4</v>
      </c>
      <c r="Y6711">
        <v>1</v>
      </c>
      <c r="Z6711">
        <v>0.22683063278628934</v>
      </c>
      <c r="AA6711">
        <v>0</v>
      </c>
      <c r="AB6711">
        <f t="shared" si="728"/>
        <v>-0.22054166666666666</v>
      </c>
      <c r="AC6711">
        <f t="shared" si="729"/>
        <v>-2.2216881001490607E-2</v>
      </c>
      <c r="AD6711">
        <f t="shared" si="730"/>
        <v>-2.2216881001490607E-2</v>
      </c>
      <c r="AE6711">
        <f t="shared" si="731"/>
        <v>4.9358980143439433E-4</v>
      </c>
      <c r="AF6711">
        <f t="shared" si="732"/>
        <v>2.2216881001490607E-2</v>
      </c>
      <c r="AG6711">
        <f t="shared" si="733"/>
        <v>0</v>
      </c>
      <c r="AH6711" t="b">
        <f t="shared" si="734"/>
        <v>1</v>
      </c>
    </row>
    <row r="6712" spans="1:34" x14ac:dyDescent="0.25">
      <c r="A6712">
        <v>3718</v>
      </c>
      <c r="B6712">
        <v>2.0202020202020204E-2</v>
      </c>
      <c r="C6712">
        <v>1</v>
      </c>
      <c r="D6712">
        <v>0.16666666666666666</v>
      </c>
      <c r="E6712">
        <v>0.66666666666666663</v>
      </c>
      <c r="F6712">
        <v>0.13793103448275862</v>
      </c>
      <c r="G6712">
        <v>0.3</v>
      </c>
      <c r="H6712">
        <v>0</v>
      </c>
      <c r="I6712">
        <v>0</v>
      </c>
      <c r="J6712">
        <v>0</v>
      </c>
      <c r="K6712">
        <v>0</v>
      </c>
      <c r="L6712">
        <v>0.1</v>
      </c>
      <c r="M6712">
        <v>0.1465191741196063</v>
      </c>
      <c r="N6712">
        <v>6.6220432985229311E-2</v>
      </c>
      <c r="O6712">
        <v>8.6344602062313022E-2</v>
      </c>
      <c r="P6712">
        <v>0.16013775614976083</v>
      </c>
      <c r="Q6712">
        <v>8.0648088011462518E-2</v>
      </c>
      <c r="R6712">
        <v>0.2643930876599499</v>
      </c>
      <c r="S6712">
        <v>0</v>
      </c>
      <c r="T6712">
        <v>0</v>
      </c>
      <c r="U6712">
        <v>0</v>
      </c>
      <c r="V6712">
        <v>0</v>
      </c>
      <c r="W6712">
        <v>1.0416642244724274E-2</v>
      </c>
      <c r="X6712">
        <v>1.6834825769011057E-3</v>
      </c>
      <c r="Y6712">
        <v>1</v>
      </c>
      <c r="Z6712">
        <v>0.22686230828104559</v>
      </c>
      <c r="AA6712">
        <v>0</v>
      </c>
      <c r="AB6712">
        <f t="shared" si="728"/>
        <v>-0.22054166666666666</v>
      </c>
      <c r="AC6712">
        <f t="shared" si="729"/>
        <v>0.27876387400552494</v>
      </c>
      <c r="AD6712">
        <f t="shared" si="730"/>
        <v>0.27876387400552494</v>
      </c>
      <c r="AE6712">
        <f t="shared" si="731"/>
        <v>7.7709297450568177E-2</v>
      </c>
      <c r="AF6712">
        <f t="shared" si="732"/>
        <v>0.27876387400552494</v>
      </c>
      <c r="AG6712">
        <f t="shared" si="733"/>
        <v>0</v>
      </c>
      <c r="AH6712" t="b">
        <f t="shared" si="734"/>
        <v>1</v>
      </c>
    </row>
    <row r="6713" spans="1:34" x14ac:dyDescent="0.25">
      <c r="A6713">
        <v>2686</v>
      </c>
      <c r="B6713">
        <v>9.0909090909090912E-2</v>
      </c>
      <c r="C6713">
        <v>0</v>
      </c>
      <c r="D6713">
        <v>0.5</v>
      </c>
      <c r="E6713">
        <v>0.33333333333333331</v>
      </c>
      <c r="F6713">
        <v>0.39655172413793105</v>
      </c>
      <c r="G6713">
        <v>0.2</v>
      </c>
      <c r="H6713">
        <v>0.2</v>
      </c>
      <c r="I6713">
        <v>0.2</v>
      </c>
      <c r="J6713">
        <v>0.2</v>
      </c>
      <c r="K6713">
        <v>0.2</v>
      </c>
      <c r="L6713">
        <v>0.2</v>
      </c>
      <c r="M6713">
        <v>0.18160395932716922</v>
      </c>
      <c r="N6713">
        <v>0.10760571239850129</v>
      </c>
      <c r="O6713">
        <v>0.11209414100396793</v>
      </c>
      <c r="P6713">
        <v>0.20483220389115908</v>
      </c>
      <c r="Q6713">
        <v>0.12827799564702208</v>
      </c>
      <c r="R6713">
        <v>0.29208994003536554</v>
      </c>
      <c r="S6713">
        <v>5.7237577156254004E-3</v>
      </c>
      <c r="T6713">
        <v>2.9686645581231863E-3</v>
      </c>
      <c r="U6713">
        <v>1.7342975760010714E-3</v>
      </c>
      <c r="V6713">
        <v>2.5684380032206119E-3</v>
      </c>
      <c r="W6713">
        <v>3.9528379078562067E-3</v>
      </c>
      <c r="X6713">
        <v>2.2698641486307044E-3</v>
      </c>
      <c r="Y6713">
        <v>1</v>
      </c>
      <c r="Z6713">
        <v>0.22691176225984078</v>
      </c>
      <c r="AA6713">
        <v>0</v>
      </c>
      <c r="AB6713">
        <f t="shared" si="728"/>
        <v>-0.22054166666666666</v>
      </c>
      <c r="AC6713">
        <f t="shared" si="729"/>
        <v>0.25995243314408956</v>
      </c>
      <c r="AD6713">
        <f t="shared" si="730"/>
        <v>0.25995243314408956</v>
      </c>
      <c r="AE6713">
        <f t="shared" si="731"/>
        <v>6.7575267497532357E-2</v>
      </c>
      <c r="AF6713">
        <f t="shared" si="732"/>
        <v>0.25995243314408956</v>
      </c>
      <c r="AG6713">
        <f t="shared" si="733"/>
        <v>0</v>
      </c>
      <c r="AH6713" t="b">
        <f t="shared" si="734"/>
        <v>1</v>
      </c>
    </row>
    <row r="6714" spans="1:34" x14ac:dyDescent="0.25">
      <c r="A6714">
        <v>10620</v>
      </c>
      <c r="B6714">
        <v>7.0707070707070704E-2</v>
      </c>
      <c r="C6714">
        <v>0</v>
      </c>
      <c r="D6714">
        <v>0.33333333333333331</v>
      </c>
      <c r="E6714">
        <v>0.66666666666666663</v>
      </c>
      <c r="F6714">
        <v>8.6206896551724144E-2</v>
      </c>
      <c r="G6714">
        <v>0.1</v>
      </c>
      <c r="H6714">
        <v>0.2</v>
      </c>
      <c r="I6714">
        <v>0.2</v>
      </c>
      <c r="J6714">
        <v>0.2</v>
      </c>
      <c r="K6714">
        <v>0.2</v>
      </c>
      <c r="L6714">
        <v>0.2</v>
      </c>
      <c r="M6714">
        <v>0.14842963973697693</v>
      </c>
      <c r="N6714">
        <v>7.0141822971829013E-2</v>
      </c>
      <c r="O6714">
        <v>8.9610855226856079E-2</v>
      </c>
      <c r="P6714">
        <v>0.1668673098552543</v>
      </c>
      <c r="Q6714">
        <v>8.5912315754507904E-2</v>
      </c>
      <c r="R6714">
        <v>0.26136296394206571</v>
      </c>
      <c r="S6714">
        <v>2.2895030862501602E-3</v>
      </c>
      <c r="T6714">
        <v>1.188653289072524E-3</v>
      </c>
      <c r="U6714">
        <v>2.2376233203874828E-3</v>
      </c>
      <c r="V6714">
        <v>2.4154589371980676E-5</v>
      </c>
      <c r="W6714">
        <v>1.2261768836351104E-3</v>
      </c>
      <c r="X6714">
        <v>0</v>
      </c>
      <c r="Y6714">
        <v>1</v>
      </c>
      <c r="Z6714">
        <v>0.2269178835572131</v>
      </c>
      <c r="AA6714">
        <v>0</v>
      </c>
      <c r="AB6714">
        <f t="shared" si="728"/>
        <v>-0.22054166666666666</v>
      </c>
      <c r="AC6714">
        <f t="shared" si="729"/>
        <v>0.15416922192784571</v>
      </c>
      <c r="AD6714">
        <f t="shared" si="730"/>
        <v>0.15416922192784571</v>
      </c>
      <c r="AE6714">
        <f t="shared" si="731"/>
        <v>2.3768148989837343E-2</v>
      </c>
      <c r="AF6714">
        <f t="shared" si="732"/>
        <v>0.15416922192784571</v>
      </c>
      <c r="AG6714">
        <f t="shared" si="733"/>
        <v>0</v>
      </c>
      <c r="AH6714" t="b">
        <f t="shared" si="734"/>
        <v>1</v>
      </c>
    </row>
    <row r="6715" spans="1:34" x14ac:dyDescent="0.25">
      <c r="A6715">
        <v>29853</v>
      </c>
      <c r="B6715">
        <v>0.49494949494949497</v>
      </c>
      <c r="C6715">
        <v>0</v>
      </c>
      <c r="D6715">
        <v>0.33333333333333331</v>
      </c>
      <c r="E6715">
        <v>0.33333333333333331</v>
      </c>
      <c r="F6715">
        <v>0.39655172413793105</v>
      </c>
      <c r="G6715">
        <v>0.1</v>
      </c>
      <c r="H6715">
        <v>0.1</v>
      </c>
      <c r="I6715">
        <v>0.1</v>
      </c>
      <c r="J6715">
        <v>0.1</v>
      </c>
      <c r="K6715">
        <v>0.1</v>
      </c>
      <c r="L6715">
        <v>0.1</v>
      </c>
      <c r="M6715">
        <v>0.14868271670157537</v>
      </c>
      <c r="N6715">
        <v>7.8546428422295367E-2</v>
      </c>
      <c r="O6715">
        <v>8.7741365896671322E-2</v>
      </c>
      <c r="P6715">
        <v>0.16103170162379685</v>
      </c>
      <c r="Q6715">
        <v>0.16628177351624435</v>
      </c>
      <c r="R6715">
        <v>0.26097257519018002</v>
      </c>
      <c r="S6715">
        <v>1.4942441892411671E-2</v>
      </c>
      <c r="T6715">
        <v>1.517581322112573E-3</v>
      </c>
      <c r="U6715">
        <v>1.0658006339002723E-3</v>
      </c>
      <c r="V6715">
        <v>0.13976328502415458</v>
      </c>
      <c r="W6715">
        <v>0</v>
      </c>
      <c r="X6715">
        <v>3.3915553487457108E-3</v>
      </c>
      <c r="Y6715">
        <v>1</v>
      </c>
      <c r="Z6715">
        <v>0.22692618029527312</v>
      </c>
      <c r="AA6715">
        <v>0</v>
      </c>
      <c r="AB6715">
        <f t="shared" si="728"/>
        <v>-0.22054166666666666</v>
      </c>
      <c r="AC6715">
        <f t="shared" si="729"/>
        <v>9.5140667642022614E-2</v>
      </c>
      <c r="AD6715">
        <f t="shared" si="730"/>
        <v>9.5140667642022614E-2</v>
      </c>
      <c r="AE6715">
        <f t="shared" si="731"/>
        <v>9.0517466393698082E-3</v>
      </c>
      <c r="AF6715">
        <f t="shared" si="732"/>
        <v>9.5140667642022614E-2</v>
      </c>
      <c r="AG6715">
        <f t="shared" si="733"/>
        <v>0</v>
      </c>
      <c r="AH6715" t="b">
        <f t="shared" si="734"/>
        <v>1</v>
      </c>
    </row>
    <row r="6716" spans="1:34" x14ac:dyDescent="0.25">
      <c r="A6716">
        <v>26032</v>
      </c>
      <c r="B6716">
        <v>0.28282828282828282</v>
      </c>
      <c r="C6716">
        <v>1</v>
      </c>
      <c r="D6716">
        <v>0.33333333333333331</v>
      </c>
      <c r="E6716">
        <v>0.66666666666666663</v>
      </c>
      <c r="F6716">
        <v>0.13793103448275862</v>
      </c>
      <c r="G6716">
        <v>0.2</v>
      </c>
      <c r="H6716">
        <v>0.2</v>
      </c>
      <c r="I6716">
        <v>0.2</v>
      </c>
      <c r="J6716">
        <v>0.2</v>
      </c>
      <c r="K6716">
        <v>0.2</v>
      </c>
      <c r="L6716">
        <v>0.2</v>
      </c>
      <c r="M6716">
        <v>0.15300006813610587</v>
      </c>
      <c r="N6716">
        <v>7.3977800301411781E-2</v>
      </c>
      <c r="O6716">
        <v>9.0950518652891554E-2</v>
      </c>
      <c r="P6716">
        <v>0.16839898039348672</v>
      </c>
      <c r="Q6716">
        <v>8.9715965711622644E-2</v>
      </c>
      <c r="R6716">
        <v>0.26867583670376638</v>
      </c>
      <c r="S6716">
        <v>1.2935692437313405E-3</v>
      </c>
      <c r="T6716">
        <v>8.9178683326020518E-4</v>
      </c>
      <c r="U6716">
        <v>1.4508280880317843E-3</v>
      </c>
      <c r="V6716">
        <v>8.0515297906602254E-4</v>
      </c>
      <c r="W6716">
        <v>2.344506469665603E-3</v>
      </c>
      <c r="X6716">
        <v>1.8934450106494461E-3</v>
      </c>
      <c r="Y6716">
        <v>1</v>
      </c>
      <c r="Z6716">
        <v>0.22695016518323508</v>
      </c>
      <c r="AA6716">
        <v>0</v>
      </c>
      <c r="AB6716">
        <f t="shared" si="728"/>
        <v>-0.22054166666666666</v>
      </c>
      <c r="AC6716">
        <f t="shared" si="729"/>
        <v>0.22031960336329287</v>
      </c>
      <c r="AD6716">
        <f t="shared" si="730"/>
        <v>0.22031960336329287</v>
      </c>
      <c r="AE6716">
        <f t="shared" si="731"/>
        <v>4.8540727626158693E-2</v>
      </c>
      <c r="AF6716">
        <f t="shared" si="732"/>
        <v>0.22031960336329287</v>
      </c>
      <c r="AG6716">
        <f t="shared" si="733"/>
        <v>0</v>
      </c>
      <c r="AH6716" t="b">
        <f t="shared" si="734"/>
        <v>1</v>
      </c>
    </row>
    <row r="6717" spans="1:34" x14ac:dyDescent="0.25">
      <c r="A6717">
        <v>14401</v>
      </c>
      <c r="B6717">
        <v>0.19191919191919191</v>
      </c>
      <c r="C6717">
        <v>0</v>
      </c>
      <c r="D6717">
        <v>0.33333333333333331</v>
      </c>
      <c r="E6717">
        <v>0.66666666666666663</v>
      </c>
      <c r="F6717">
        <v>0.31034482758620691</v>
      </c>
      <c r="G6717">
        <v>0.2</v>
      </c>
      <c r="H6717">
        <v>0.2</v>
      </c>
      <c r="I6717">
        <v>0.2</v>
      </c>
      <c r="J6717">
        <v>0.2</v>
      </c>
      <c r="K6717">
        <v>0.2</v>
      </c>
      <c r="L6717">
        <v>0.2</v>
      </c>
      <c r="M6717">
        <v>0.17415942609931412</v>
      </c>
      <c r="N6717">
        <v>9.6585581584271926E-2</v>
      </c>
      <c r="O6717">
        <v>0.10430048431029021</v>
      </c>
      <c r="P6717">
        <v>0.19155395794594127</v>
      </c>
      <c r="Q6717">
        <v>0.11441093499784334</v>
      </c>
      <c r="R6717">
        <v>0.28878546831664831</v>
      </c>
      <c r="S6717">
        <v>2.1040533362638972E-3</v>
      </c>
      <c r="T6717">
        <v>9.1791108137168932E-4</v>
      </c>
      <c r="U6717">
        <v>1.3314137761707067E-3</v>
      </c>
      <c r="V6717">
        <v>1.9903381642512076E-3</v>
      </c>
      <c r="W6717">
        <v>6.3301674680971282E-3</v>
      </c>
      <c r="X6717">
        <v>1.9331676332504833E-3</v>
      </c>
      <c r="Y6717">
        <v>1</v>
      </c>
      <c r="Z6717">
        <v>0.22698585630975932</v>
      </c>
      <c r="AA6717">
        <v>0</v>
      </c>
      <c r="AB6717">
        <f t="shared" si="728"/>
        <v>-0.22054166666666666</v>
      </c>
      <c r="AC6717">
        <f t="shared" si="729"/>
        <v>0.24345169394385913</v>
      </c>
      <c r="AD6717">
        <f t="shared" si="730"/>
        <v>0.24345169394385913</v>
      </c>
      <c r="AE6717">
        <f t="shared" si="731"/>
        <v>5.9268727284134452E-2</v>
      </c>
      <c r="AF6717">
        <f t="shared" si="732"/>
        <v>0.24345169394385913</v>
      </c>
      <c r="AG6717">
        <f t="shared" si="733"/>
        <v>0</v>
      </c>
      <c r="AH6717" t="b">
        <f t="shared" si="734"/>
        <v>1</v>
      </c>
    </row>
    <row r="6718" spans="1:34" x14ac:dyDescent="0.25">
      <c r="A6718">
        <v>5098</v>
      </c>
      <c r="B6718">
        <v>0.27272727272727271</v>
      </c>
      <c r="C6718">
        <v>1</v>
      </c>
      <c r="D6718">
        <v>0.33333333333333331</v>
      </c>
      <c r="E6718">
        <v>0.33333333333333331</v>
      </c>
      <c r="F6718">
        <v>0.17241379310344829</v>
      </c>
      <c r="G6718">
        <v>0.2</v>
      </c>
      <c r="H6718">
        <v>0.2</v>
      </c>
      <c r="I6718">
        <v>0.2</v>
      </c>
      <c r="J6718">
        <v>0.4</v>
      </c>
      <c r="K6718">
        <v>0.4</v>
      </c>
      <c r="L6718">
        <v>0.4</v>
      </c>
      <c r="M6718">
        <v>0.25943839920855932</v>
      </c>
      <c r="N6718">
        <v>0.1384007713711958</v>
      </c>
      <c r="O6718">
        <v>0.12772977012144268</v>
      </c>
      <c r="P6718">
        <v>0.22445378895350918</v>
      </c>
      <c r="Q6718">
        <v>0.15208253801418933</v>
      </c>
      <c r="R6718">
        <v>0.31163781145606551</v>
      </c>
      <c r="S6718">
        <v>6.8685092587504812E-3</v>
      </c>
      <c r="T6718">
        <v>3.5623974697478237E-3</v>
      </c>
      <c r="U6718">
        <v>0</v>
      </c>
      <c r="V6718">
        <v>7.7294685990338162E-3</v>
      </c>
      <c r="W6718">
        <v>0</v>
      </c>
      <c r="X6718">
        <v>4.2105979957099571E-3</v>
      </c>
      <c r="Y6718">
        <v>1</v>
      </c>
      <c r="Z6718">
        <v>0.22702831777790933</v>
      </c>
      <c r="AA6718">
        <v>0</v>
      </c>
      <c r="AB6718">
        <f t="shared" si="728"/>
        <v>-0.22054166666666666</v>
      </c>
      <c r="AC6718">
        <f t="shared" si="729"/>
        <v>0.18745845235337255</v>
      </c>
      <c r="AD6718">
        <f t="shared" si="730"/>
        <v>0.18745845235337255</v>
      </c>
      <c r="AE6718">
        <f t="shared" si="731"/>
        <v>3.5140671358721648E-2</v>
      </c>
      <c r="AF6718">
        <f t="shared" si="732"/>
        <v>0.18745845235337255</v>
      </c>
      <c r="AG6718">
        <f t="shared" si="733"/>
        <v>0</v>
      </c>
      <c r="AH6718" t="b">
        <f t="shared" si="734"/>
        <v>1</v>
      </c>
    </row>
    <row r="6719" spans="1:34" x14ac:dyDescent="0.25">
      <c r="A6719">
        <v>15778</v>
      </c>
      <c r="B6719">
        <v>0</v>
      </c>
      <c r="C6719">
        <v>1</v>
      </c>
      <c r="D6719">
        <v>0.33333333333333331</v>
      </c>
      <c r="E6719">
        <v>0.66666666666666663</v>
      </c>
      <c r="F6719">
        <v>6.8965517241379309E-2</v>
      </c>
      <c r="G6719">
        <v>0.3</v>
      </c>
      <c r="H6719">
        <v>0.4</v>
      </c>
      <c r="I6719">
        <v>0.4</v>
      </c>
      <c r="J6719">
        <v>0.4</v>
      </c>
      <c r="K6719">
        <v>0.2</v>
      </c>
      <c r="L6719">
        <v>0.2</v>
      </c>
      <c r="M6719">
        <v>0.15412829586289953</v>
      </c>
      <c r="N6719">
        <v>7.5421274204997973E-2</v>
      </c>
      <c r="O6719">
        <v>9.2046407258779606E-2</v>
      </c>
      <c r="P6719">
        <v>0.16954537833015884</v>
      </c>
      <c r="Q6719">
        <v>9.0550864894075891E-2</v>
      </c>
      <c r="R6719">
        <v>0.26097872304454045</v>
      </c>
      <c r="S6719">
        <v>1.6026521603751123E-3</v>
      </c>
      <c r="T6719">
        <v>5.9373291162463735E-4</v>
      </c>
      <c r="U6719">
        <v>0</v>
      </c>
      <c r="V6719">
        <v>0</v>
      </c>
      <c r="W6719">
        <v>0</v>
      </c>
      <c r="X6719">
        <v>0</v>
      </c>
      <c r="Y6719">
        <v>1</v>
      </c>
      <c r="Z6719">
        <v>0.22708728855648019</v>
      </c>
      <c r="AA6719">
        <v>1</v>
      </c>
      <c r="AB6719">
        <f t="shared" si="728"/>
        <v>0.77945833333333336</v>
      </c>
      <c r="AC6719">
        <f t="shared" si="729"/>
        <v>0.40522026058964511</v>
      </c>
      <c r="AD6719">
        <f t="shared" si="730"/>
        <v>-0.59477973941035489</v>
      </c>
      <c r="AE6719">
        <f t="shared" si="731"/>
        <v>0.35376293841304968</v>
      </c>
      <c r="AF6719">
        <f t="shared" si="732"/>
        <v>0.59477973941035489</v>
      </c>
      <c r="AG6719">
        <f t="shared" si="733"/>
        <v>0</v>
      </c>
      <c r="AH6719" t="b">
        <f t="shared" si="734"/>
        <v>0</v>
      </c>
    </row>
    <row r="6720" spans="1:34" x14ac:dyDescent="0.25">
      <c r="A6720">
        <v>11811</v>
      </c>
      <c r="B6720">
        <v>2.0202020202020204E-2</v>
      </c>
      <c r="C6720">
        <v>1</v>
      </c>
      <c r="D6720">
        <v>0.33333333333333331</v>
      </c>
      <c r="E6720">
        <v>0.33333333333333331</v>
      </c>
      <c r="F6720">
        <v>0.10344827586206896</v>
      </c>
      <c r="G6720">
        <v>0.2</v>
      </c>
      <c r="H6720">
        <v>0.2</v>
      </c>
      <c r="I6720">
        <v>0.2</v>
      </c>
      <c r="J6720">
        <v>0.2</v>
      </c>
      <c r="K6720">
        <v>0.2</v>
      </c>
      <c r="L6720">
        <v>0.2</v>
      </c>
      <c r="M6720">
        <v>0.16699009194834752</v>
      </c>
      <c r="N6720">
        <v>8.8334718916436059E-2</v>
      </c>
      <c r="O6720">
        <v>9.8886926367376338E-2</v>
      </c>
      <c r="P6720">
        <v>0.18095660643603062</v>
      </c>
      <c r="Q6720">
        <v>0.10001834398441257</v>
      </c>
      <c r="R6720">
        <v>0.27602559659162956</v>
      </c>
      <c r="S6720">
        <v>1.959814641830137E-3</v>
      </c>
      <c r="T6720">
        <v>8.3122607627449227E-4</v>
      </c>
      <c r="U6720">
        <v>4.9328154993080666E-4</v>
      </c>
      <c r="V6720">
        <v>6.2962962962962961E-4</v>
      </c>
      <c r="W6720">
        <v>1.1722532348328015E-3</v>
      </c>
      <c r="X6720">
        <v>0</v>
      </c>
      <c r="Y6720">
        <v>1</v>
      </c>
      <c r="Z6720">
        <v>0.22714796994255426</v>
      </c>
      <c r="AA6720">
        <v>0</v>
      </c>
      <c r="AB6720">
        <f t="shared" si="728"/>
        <v>-0.22054166666666666</v>
      </c>
      <c r="AC6720">
        <f t="shared" si="729"/>
        <v>0.25444857828198786</v>
      </c>
      <c r="AD6720">
        <f t="shared" si="730"/>
        <v>0.25444857828198786</v>
      </c>
      <c r="AE6720">
        <f t="shared" si="731"/>
        <v>6.474407898972491E-2</v>
      </c>
      <c r="AF6720">
        <f t="shared" si="732"/>
        <v>0.25444857828198786</v>
      </c>
      <c r="AG6720">
        <f t="shared" si="733"/>
        <v>0</v>
      </c>
      <c r="AH6720" t="b">
        <f t="shared" si="734"/>
        <v>1</v>
      </c>
    </row>
    <row r="6721" spans="1:34" x14ac:dyDescent="0.25">
      <c r="A6721">
        <v>17323</v>
      </c>
      <c r="B6721">
        <v>0.38383838383838381</v>
      </c>
      <c r="C6721">
        <v>1</v>
      </c>
      <c r="D6721">
        <v>0.33333333333333331</v>
      </c>
      <c r="E6721">
        <v>0.66666666666666663</v>
      </c>
      <c r="F6721">
        <v>0.17241379310344829</v>
      </c>
      <c r="G6721">
        <v>0.2</v>
      </c>
      <c r="H6721">
        <v>0.2</v>
      </c>
      <c r="I6721">
        <v>0.4</v>
      </c>
      <c r="J6721">
        <v>0.2</v>
      </c>
      <c r="K6721">
        <v>0.2</v>
      </c>
      <c r="L6721">
        <v>0.2</v>
      </c>
      <c r="M6721">
        <v>0.23771625470869159</v>
      </c>
      <c r="N6721">
        <v>0.16725791205912832</v>
      </c>
      <c r="O6721">
        <v>0.13501885686080622</v>
      </c>
      <c r="P6721">
        <v>0.23759356283899749</v>
      </c>
      <c r="Q6721">
        <v>0.15160361128601246</v>
      </c>
      <c r="R6721">
        <v>0.31668750533134243</v>
      </c>
      <c r="S6721">
        <v>8.7001117277506097E-3</v>
      </c>
      <c r="T6721">
        <v>1.1874658232492746E-5</v>
      </c>
      <c r="U6721">
        <v>3.9172358376858172E-3</v>
      </c>
      <c r="V6721">
        <v>5.392914653784219E-3</v>
      </c>
      <c r="W6721">
        <v>7.0335194089968089E-3</v>
      </c>
      <c r="X6721">
        <v>1.1349320743153523E-2</v>
      </c>
      <c r="Y6721">
        <v>1</v>
      </c>
      <c r="Z6721">
        <v>0.22720817446114527</v>
      </c>
      <c r="AA6721">
        <v>0</v>
      </c>
      <c r="AB6721">
        <f t="shared" si="728"/>
        <v>-0.22054166666666666</v>
      </c>
      <c r="AC6721">
        <f t="shared" si="729"/>
        <v>0.19155213577341207</v>
      </c>
      <c r="AD6721">
        <f t="shared" si="730"/>
        <v>0.19155213577341207</v>
      </c>
      <c r="AE6721">
        <f t="shared" si="731"/>
        <v>3.6692220719355691E-2</v>
      </c>
      <c r="AF6721">
        <f t="shared" si="732"/>
        <v>0.19155213577341207</v>
      </c>
      <c r="AG6721">
        <f t="shared" si="733"/>
        <v>0</v>
      </c>
      <c r="AH6721" t="b">
        <f t="shared" si="734"/>
        <v>1</v>
      </c>
    </row>
    <row r="6722" spans="1:34" x14ac:dyDescent="0.25">
      <c r="A6722">
        <v>25777</v>
      </c>
      <c r="B6722">
        <v>5.0505050505050504E-2</v>
      </c>
      <c r="C6722">
        <v>1</v>
      </c>
      <c r="D6722">
        <v>0.33333333333333331</v>
      </c>
      <c r="E6722">
        <v>0.66666666666666663</v>
      </c>
      <c r="F6722">
        <v>0.17241379310344829</v>
      </c>
      <c r="G6722">
        <v>0.2</v>
      </c>
      <c r="H6722">
        <v>0.2</v>
      </c>
      <c r="I6722">
        <v>0.2</v>
      </c>
      <c r="J6722">
        <v>0.2</v>
      </c>
      <c r="K6722">
        <v>0.2</v>
      </c>
      <c r="L6722">
        <v>0.2</v>
      </c>
      <c r="M6722">
        <v>0.19703899951419843</v>
      </c>
      <c r="N6722">
        <v>0.12142832739240852</v>
      </c>
      <c r="O6722">
        <v>0.11908180347247349</v>
      </c>
      <c r="P6722">
        <v>0.2126770699688956</v>
      </c>
      <c r="Q6722">
        <v>0.10859737928914581</v>
      </c>
      <c r="R6722">
        <v>0.28324778850151427</v>
      </c>
      <c r="S6722">
        <v>3.4342546293752406E-3</v>
      </c>
      <c r="T6722">
        <v>2.0186918995237666E-3</v>
      </c>
      <c r="U6722">
        <v>2.56684969421008E-3</v>
      </c>
      <c r="V6722">
        <v>1.9323671497584541E-3</v>
      </c>
      <c r="W6722">
        <v>2.8134077635987237E-3</v>
      </c>
      <c r="X6722">
        <v>2.8373301857883807E-3</v>
      </c>
      <c r="Y6722">
        <v>1</v>
      </c>
      <c r="Z6722">
        <v>0.22722156316902209</v>
      </c>
      <c r="AA6722">
        <v>0</v>
      </c>
      <c r="AB6722">
        <f t="shared" si="728"/>
        <v>-0.22054166666666666</v>
      </c>
      <c r="AC6722">
        <f t="shared" si="729"/>
        <v>0.21724620578018525</v>
      </c>
      <c r="AD6722">
        <f t="shared" si="730"/>
        <v>0.21724620578018525</v>
      </c>
      <c r="AE6722">
        <f t="shared" si="731"/>
        <v>4.7195913925886596E-2</v>
      </c>
      <c r="AF6722">
        <f t="shared" si="732"/>
        <v>0.21724620578018525</v>
      </c>
      <c r="AG6722">
        <f t="shared" si="733"/>
        <v>0</v>
      </c>
      <c r="AH6722" t="b">
        <f t="shared" si="734"/>
        <v>1</v>
      </c>
    </row>
    <row r="6723" spans="1:34" x14ac:dyDescent="0.25">
      <c r="A6723">
        <v>5990</v>
      </c>
      <c r="B6723">
        <v>0.17171717171717171</v>
      </c>
      <c r="C6723">
        <v>0</v>
      </c>
      <c r="D6723">
        <v>0.16666666666666666</v>
      </c>
      <c r="E6723">
        <v>0.66666666666666663</v>
      </c>
      <c r="F6723">
        <v>0.18965517241379309</v>
      </c>
      <c r="G6723">
        <v>0.2</v>
      </c>
      <c r="H6723">
        <v>0.2</v>
      </c>
      <c r="I6723">
        <v>0.2</v>
      </c>
      <c r="J6723">
        <v>0.2</v>
      </c>
      <c r="K6723">
        <v>0.2</v>
      </c>
      <c r="L6723">
        <v>0.2</v>
      </c>
      <c r="M6723">
        <v>0.22176975128551593</v>
      </c>
      <c r="N6723">
        <v>0.13949784949910221</v>
      </c>
      <c r="O6723">
        <v>0.12375140898002748</v>
      </c>
      <c r="P6723">
        <v>0.21920409651219966</v>
      </c>
      <c r="Q6723">
        <v>0.14027396988611857</v>
      </c>
      <c r="R6723">
        <v>0.30657659035386281</v>
      </c>
      <c r="S6723">
        <v>3.3621352821583605E-3</v>
      </c>
      <c r="T6723">
        <v>1.3216494612764427E-3</v>
      </c>
      <c r="U6723">
        <v>2.5344850676309095E-3</v>
      </c>
      <c r="V6723">
        <v>3.394524959742351E-3</v>
      </c>
      <c r="W6723">
        <v>7.0616534866327968E-3</v>
      </c>
      <c r="X6723">
        <v>3.6563728327526266E-3</v>
      </c>
      <c r="Y6723">
        <v>1</v>
      </c>
      <c r="Z6723">
        <v>0.2272951066181419</v>
      </c>
      <c r="AA6723">
        <v>0</v>
      </c>
      <c r="AB6723">
        <f t="shared" ref="AB6723:AB6786" si="735">AA6723 - $AK$5</f>
        <v>-0.22054166666666666</v>
      </c>
      <c r="AC6723">
        <f t="shared" ref="AC6723:AC6786" si="736">SUMPRODUCT($B$2:$Y$2, B6723:Y6723)</f>
        <v>0.22217536426763887</v>
      </c>
      <c r="AD6723">
        <f t="shared" si="730"/>
        <v>0.22217536426763887</v>
      </c>
      <c r="AE6723">
        <f t="shared" si="731"/>
        <v>4.9361892487458023E-2</v>
      </c>
      <c r="AF6723">
        <f t="shared" si="732"/>
        <v>0.22217536426763887</v>
      </c>
      <c r="AG6723">
        <f t="shared" si="733"/>
        <v>0</v>
      </c>
      <c r="AH6723" t="b">
        <f t="shared" si="734"/>
        <v>1</v>
      </c>
    </row>
    <row r="6724" spans="1:34" x14ac:dyDescent="0.25">
      <c r="A6724">
        <v>16626</v>
      </c>
      <c r="B6724">
        <v>4.0404040404040407E-2</v>
      </c>
      <c r="C6724">
        <v>0</v>
      </c>
      <c r="D6724">
        <v>0.16666666666666666</v>
      </c>
      <c r="E6724">
        <v>0.66666666666666663</v>
      </c>
      <c r="F6724">
        <v>0.18965517241379309</v>
      </c>
      <c r="G6724">
        <v>0.4</v>
      </c>
      <c r="H6724">
        <v>0.4</v>
      </c>
      <c r="I6724">
        <v>0.4</v>
      </c>
      <c r="J6724">
        <v>0.4</v>
      </c>
      <c r="K6724">
        <v>0.4</v>
      </c>
      <c r="L6724">
        <v>0.4</v>
      </c>
      <c r="M6724">
        <v>0.17356035929849897</v>
      </c>
      <c r="N6724">
        <v>9.6354967410326203E-2</v>
      </c>
      <c r="O6724">
        <v>0.10437899737173409</v>
      </c>
      <c r="P6724">
        <v>0.19151345251350338</v>
      </c>
      <c r="Q6724">
        <v>0.11411842281396721</v>
      </c>
      <c r="R6724">
        <v>0.28754129629046155</v>
      </c>
      <c r="S6724">
        <v>2.2895030862501602E-3</v>
      </c>
      <c r="T6724">
        <v>1.1280925320868108E-3</v>
      </c>
      <c r="U6724">
        <v>1.4508280880317843E-3</v>
      </c>
      <c r="V6724">
        <v>2.0933977455716585E-3</v>
      </c>
      <c r="W6724">
        <v>3.5167597044984044E-3</v>
      </c>
      <c r="X6724">
        <v>2.8373301857883807E-3</v>
      </c>
      <c r="Y6724">
        <v>1</v>
      </c>
      <c r="Z6724">
        <v>0.22731663970874472</v>
      </c>
      <c r="AA6724">
        <v>1</v>
      </c>
      <c r="AB6724">
        <f t="shared" si="735"/>
        <v>0.77945833333333336</v>
      </c>
      <c r="AC6724">
        <f t="shared" si="736"/>
        <v>0.53615618915954144</v>
      </c>
      <c r="AD6724">
        <f t="shared" ref="AD6724:AD6787" si="737" xml:space="preserve"> AC6724 - AA6724</f>
        <v>-0.46384381084045856</v>
      </c>
      <c r="AE6724">
        <f t="shared" ref="AE6724:AE6787" si="738">AD6724 * AD6724</f>
        <v>0.21515108085499909</v>
      </c>
      <c r="AF6724">
        <f t="shared" ref="AF6724:AF6787" si="739">ABS(AD6724)</f>
        <v>0.46384381084045856</v>
      </c>
      <c r="AG6724">
        <f t="shared" ref="AG6724:AG6787" si="740">IF(AC6724 &gt;= 0.5, 1, 0)</f>
        <v>1</v>
      </c>
      <c r="AH6724" t="b">
        <f t="shared" ref="AH6724:AH6787" si="741">IF(AA6724=AG6724, TRUE, FALSE)</f>
        <v>1</v>
      </c>
    </row>
    <row r="6725" spans="1:34" x14ac:dyDescent="0.25">
      <c r="A6725">
        <v>7661</v>
      </c>
      <c r="B6725">
        <v>7.0707070707070704E-2</v>
      </c>
      <c r="C6725">
        <v>0</v>
      </c>
      <c r="D6725">
        <v>0.5</v>
      </c>
      <c r="E6725">
        <v>0.66666666666666663</v>
      </c>
      <c r="F6725">
        <v>0.39655172413793105</v>
      </c>
      <c r="G6725">
        <v>0.4</v>
      </c>
      <c r="H6725">
        <v>0.2</v>
      </c>
      <c r="I6725">
        <v>0.2</v>
      </c>
      <c r="J6725">
        <v>0.2</v>
      </c>
      <c r="K6725">
        <v>0</v>
      </c>
      <c r="L6725">
        <v>0</v>
      </c>
      <c r="M6725">
        <v>0.21638080473165436</v>
      </c>
      <c r="N6725">
        <v>0.14194160051930896</v>
      </c>
      <c r="O6725">
        <v>0.12495271372435766</v>
      </c>
      <c r="P6725">
        <v>0.16013775614976083</v>
      </c>
      <c r="Q6725">
        <v>8.0648088011462518E-2</v>
      </c>
      <c r="R6725">
        <v>0.26097872304454045</v>
      </c>
      <c r="S6725">
        <v>3.2224755938971006E-3</v>
      </c>
      <c r="T6725">
        <v>1.1031557497985761E-3</v>
      </c>
      <c r="U6725">
        <v>0</v>
      </c>
      <c r="V6725">
        <v>0</v>
      </c>
      <c r="W6725">
        <v>0</v>
      </c>
      <c r="X6725">
        <v>0</v>
      </c>
      <c r="Y6725">
        <v>1</v>
      </c>
      <c r="Z6725">
        <v>0.22733942959520148</v>
      </c>
      <c r="AA6725">
        <v>1</v>
      </c>
      <c r="AB6725">
        <f t="shared" si="735"/>
        <v>0.77945833333333336</v>
      </c>
      <c r="AC6725">
        <f t="shared" si="736"/>
        <v>0.40014797069092467</v>
      </c>
      <c r="AD6725">
        <f t="shared" si="737"/>
        <v>-0.59985202930907533</v>
      </c>
      <c r="AE6725">
        <f t="shared" si="738"/>
        <v>0.3598224570662158</v>
      </c>
      <c r="AF6725">
        <f t="shared" si="739"/>
        <v>0.59985202930907533</v>
      </c>
      <c r="AG6725">
        <f t="shared" si="740"/>
        <v>0</v>
      </c>
      <c r="AH6725" t="b">
        <f t="shared" si="741"/>
        <v>0</v>
      </c>
    </row>
    <row r="6726" spans="1:34" x14ac:dyDescent="0.25">
      <c r="A6726">
        <v>26552</v>
      </c>
      <c r="B6726">
        <v>7.0707070707070704E-2</v>
      </c>
      <c r="C6726">
        <v>1</v>
      </c>
      <c r="D6726">
        <v>0.33333333333333331</v>
      </c>
      <c r="E6726">
        <v>1</v>
      </c>
      <c r="F6726">
        <v>0.65517241379310343</v>
      </c>
      <c r="G6726">
        <v>0.2</v>
      </c>
      <c r="H6726">
        <v>0.2</v>
      </c>
      <c r="I6726">
        <v>0.2</v>
      </c>
      <c r="J6726">
        <v>0.2</v>
      </c>
      <c r="K6726">
        <v>0.2</v>
      </c>
      <c r="L6726">
        <v>0.2</v>
      </c>
      <c r="M6726">
        <v>0.21810013529883876</v>
      </c>
      <c r="N6726">
        <v>0.14135984542207139</v>
      </c>
      <c r="O6726">
        <v>0.1295613755268748</v>
      </c>
      <c r="P6726">
        <v>0.23614101919203909</v>
      </c>
      <c r="Q6726">
        <v>0.13062305095165616</v>
      </c>
      <c r="R6726">
        <v>0.29944738474117916</v>
      </c>
      <c r="S6726">
        <v>3.2041595692070993E-3</v>
      </c>
      <c r="T6726">
        <v>1.959318608361303E-3</v>
      </c>
      <c r="U6726">
        <v>4.017677782241864E-3</v>
      </c>
      <c r="V6726">
        <v>2.5249597423510468E-3</v>
      </c>
      <c r="W6726">
        <v>3.809823013206605E-3</v>
      </c>
      <c r="X6726">
        <v>3.1191716509100264E-3</v>
      </c>
      <c r="Y6726">
        <v>1</v>
      </c>
      <c r="Z6726">
        <v>0.22740828193903606</v>
      </c>
      <c r="AA6726">
        <v>1</v>
      </c>
      <c r="AB6726">
        <f t="shared" si="735"/>
        <v>0.77945833333333336</v>
      </c>
      <c r="AC6726">
        <f t="shared" si="736"/>
        <v>0.2204809338236528</v>
      </c>
      <c r="AD6726">
        <f t="shared" si="737"/>
        <v>-0.77951906617634714</v>
      </c>
      <c r="AE6726">
        <f t="shared" si="738"/>
        <v>0.60764997453244429</v>
      </c>
      <c r="AF6726">
        <f t="shared" si="739"/>
        <v>0.77951906617634714</v>
      </c>
      <c r="AG6726">
        <f t="shared" si="740"/>
        <v>0</v>
      </c>
      <c r="AH6726" t="b">
        <f t="shared" si="741"/>
        <v>0</v>
      </c>
    </row>
    <row r="6727" spans="1:34" x14ac:dyDescent="0.25">
      <c r="A6727">
        <v>19979</v>
      </c>
      <c r="B6727">
        <v>0.23232323232323232</v>
      </c>
      <c r="C6727">
        <v>1</v>
      </c>
      <c r="D6727">
        <v>0.33333333333333331</v>
      </c>
      <c r="E6727">
        <v>0.66666666666666663</v>
      </c>
      <c r="F6727">
        <v>0.2413793103448276</v>
      </c>
      <c r="G6727">
        <v>0</v>
      </c>
      <c r="H6727">
        <v>0</v>
      </c>
      <c r="I6727">
        <v>0</v>
      </c>
      <c r="J6727">
        <v>0</v>
      </c>
      <c r="K6727">
        <v>0</v>
      </c>
      <c r="L6727">
        <v>0</v>
      </c>
      <c r="M6727">
        <v>0.1465191741196063</v>
      </c>
      <c r="N6727">
        <v>6.6220432985229311E-2</v>
      </c>
      <c r="O6727">
        <v>8.6344602062313022E-2</v>
      </c>
      <c r="P6727">
        <v>0.16013775614976083</v>
      </c>
      <c r="Q6727">
        <v>8.0648088011462518E-2</v>
      </c>
      <c r="R6727">
        <v>0.26097872304454045</v>
      </c>
      <c r="S6727">
        <v>0</v>
      </c>
      <c r="T6727">
        <v>0</v>
      </c>
      <c r="U6727">
        <v>0</v>
      </c>
      <c r="V6727">
        <v>0</v>
      </c>
      <c r="W6727">
        <v>0</v>
      </c>
      <c r="X6727">
        <v>0</v>
      </c>
      <c r="Y6727">
        <v>1</v>
      </c>
      <c r="Z6727">
        <v>0.22744934143687701</v>
      </c>
      <c r="AA6727">
        <v>0</v>
      </c>
      <c r="AB6727">
        <f t="shared" si="735"/>
        <v>-0.22054166666666666</v>
      </c>
      <c r="AC6727">
        <f t="shared" si="736"/>
        <v>-3.6573105231848702E-2</v>
      </c>
      <c r="AD6727">
        <f t="shared" si="737"/>
        <v>-3.6573105231848702E-2</v>
      </c>
      <c r="AE6727">
        <f t="shared" si="738"/>
        <v>1.3375920262998788E-3</v>
      </c>
      <c r="AF6727">
        <f t="shared" si="739"/>
        <v>3.6573105231848702E-2</v>
      </c>
      <c r="AG6727">
        <f t="shared" si="740"/>
        <v>0</v>
      </c>
      <c r="AH6727" t="b">
        <f t="shared" si="741"/>
        <v>1</v>
      </c>
    </row>
    <row r="6728" spans="1:34" x14ac:dyDescent="0.25">
      <c r="A6728">
        <v>108</v>
      </c>
      <c r="B6728">
        <v>0.34343434343434343</v>
      </c>
      <c r="C6728">
        <v>0</v>
      </c>
      <c r="D6728">
        <v>0.16666666666666666</v>
      </c>
      <c r="E6728">
        <v>0.66666666666666663</v>
      </c>
      <c r="F6728">
        <v>0.53448275862068961</v>
      </c>
      <c r="G6728">
        <v>0.1</v>
      </c>
      <c r="H6728">
        <v>0.1</v>
      </c>
      <c r="I6728">
        <v>0.1</v>
      </c>
      <c r="J6728">
        <v>0.1</v>
      </c>
      <c r="K6728">
        <v>0.1</v>
      </c>
      <c r="L6728">
        <v>0.1</v>
      </c>
      <c r="M6728">
        <v>0.14715009676211915</v>
      </c>
      <c r="N6728">
        <v>6.8376628060145689E-2</v>
      </c>
      <c r="O6728">
        <v>8.6741010666246468E-2</v>
      </c>
      <c r="P6728">
        <v>0.1609544587061246</v>
      </c>
      <c r="Q6728">
        <v>8.1788389745216933E-2</v>
      </c>
      <c r="R6728">
        <v>0.26502324273189132</v>
      </c>
      <c r="S6728">
        <v>2.6008755059801821E-3</v>
      </c>
      <c r="T6728">
        <v>4.2867516219298815E-4</v>
      </c>
      <c r="U6728">
        <v>9.6759073255658229E-4</v>
      </c>
      <c r="V6728">
        <v>1.8518518518518519E-3</v>
      </c>
      <c r="W6728">
        <v>1.2339137549850068E-2</v>
      </c>
      <c r="X6728">
        <v>9.4785743739903838E-3</v>
      </c>
      <c r="Y6728">
        <v>1</v>
      </c>
      <c r="Z6728">
        <v>0.22744998151598683</v>
      </c>
      <c r="AA6728">
        <v>0</v>
      </c>
      <c r="AB6728">
        <f t="shared" si="735"/>
        <v>-0.22054166666666666</v>
      </c>
      <c r="AC6728">
        <f t="shared" si="736"/>
        <v>0.1357280922994768</v>
      </c>
      <c r="AD6728">
        <f t="shared" si="737"/>
        <v>0.1357280922994768</v>
      </c>
      <c r="AE6728">
        <f t="shared" si="738"/>
        <v>1.8422115039255293E-2</v>
      </c>
      <c r="AF6728">
        <f t="shared" si="739"/>
        <v>0.1357280922994768</v>
      </c>
      <c r="AG6728">
        <f t="shared" si="740"/>
        <v>0</v>
      </c>
      <c r="AH6728" t="b">
        <f t="shared" si="741"/>
        <v>1</v>
      </c>
    </row>
    <row r="6729" spans="1:34" x14ac:dyDescent="0.25">
      <c r="A6729">
        <v>16864</v>
      </c>
      <c r="B6729">
        <v>0.27272727272727271</v>
      </c>
      <c r="C6729">
        <v>0</v>
      </c>
      <c r="D6729">
        <v>0.16666666666666666</v>
      </c>
      <c r="E6729">
        <v>0.33333333333333331</v>
      </c>
      <c r="F6729">
        <v>0.43103448275862066</v>
      </c>
      <c r="G6729">
        <v>0.3</v>
      </c>
      <c r="H6729">
        <v>0</v>
      </c>
      <c r="I6729">
        <v>0.1</v>
      </c>
      <c r="J6729">
        <v>0.1</v>
      </c>
      <c r="K6729">
        <v>0.1</v>
      </c>
      <c r="L6729">
        <v>0.1</v>
      </c>
      <c r="M6729">
        <v>0.1465191741196063</v>
      </c>
      <c r="N6729">
        <v>6.6220432985229311E-2</v>
      </c>
      <c r="O6729">
        <v>0.10080088813096638</v>
      </c>
      <c r="P6729">
        <v>0.16661862533982175</v>
      </c>
      <c r="Q6729">
        <v>8.1438366691290578E-2</v>
      </c>
      <c r="R6729">
        <v>0.26474274687669785</v>
      </c>
      <c r="S6729">
        <v>0</v>
      </c>
      <c r="T6729">
        <v>1.5632987563076701E-2</v>
      </c>
      <c r="U6729">
        <v>7.6782286505066742E-3</v>
      </c>
      <c r="V6729">
        <v>1.2834138486312399E-3</v>
      </c>
      <c r="W6729">
        <v>1.1483392688422123E-2</v>
      </c>
      <c r="X6729">
        <v>6.960916722467494E-3</v>
      </c>
      <c r="Y6729">
        <v>1</v>
      </c>
      <c r="Z6729">
        <v>0.2274506851089857</v>
      </c>
      <c r="AA6729">
        <v>1</v>
      </c>
      <c r="AB6729">
        <f t="shared" si="735"/>
        <v>0.77945833333333336</v>
      </c>
      <c r="AC6729">
        <f t="shared" si="736"/>
        <v>0.32107852827011563</v>
      </c>
      <c r="AD6729">
        <f t="shared" si="737"/>
        <v>-0.67892147172988437</v>
      </c>
      <c r="AE6729">
        <f t="shared" si="738"/>
        <v>0.46093436477587219</v>
      </c>
      <c r="AF6729">
        <f t="shared" si="739"/>
        <v>0.67892147172988437</v>
      </c>
      <c r="AG6729">
        <f t="shared" si="740"/>
        <v>0</v>
      </c>
      <c r="AH6729" t="b">
        <f t="shared" si="741"/>
        <v>0</v>
      </c>
    </row>
    <row r="6730" spans="1:34" x14ac:dyDescent="0.25">
      <c r="A6730">
        <v>27933</v>
      </c>
      <c r="B6730">
        <v>0.13131313131313133</v>
      </c>
      <c r="C6730">
        <v>1</v>
      </c>
      <c r="D6730">
        <v>0.16666666666666666</v>
      </c>
      <c r="E6730">
        <v>0.66666666666666663</v>
      </c>
      <c r="F6730">
        <v>6.8965517241379309E-2</v>
      </c>
      <c r="G6730">
        <v>0.4</v>
      </c>
      <c r="H6730">
        <v>0.2</v>
      </c>
      <c r="I6730">
        <v>0.2</v>
      </c>
      <c r="J6730">
        <v>0.2</v>
      </c>
      <c r="K6730">
        <v>0.2</v>
      </c>
      <c r="L6730">
        <v>0.2</v>
      </c>
      <c r="M6730">
        <v>0.17007745393955001</v>
      </c>
      <c r="N6730">
        <v>9.3612272090560195E-2</v>
      </c>
      <c r="O6730">
        <v>0.10503894632177288</v>
      </c>
      <c r="P6730">
        <v>0.19410674217632862</v>
      </c>
      <c r="Q6730">
        <v>0.12031373171179122</v>
      </c>
      <c r="R6730">
        <v>0.29588547162112006</v>
      </c>
      <c r="S6730">
        <v>3.4342546293752406E-3</v>
      </c>
      <c r="T6730">
        <v>3.5623974697478237E-3</v>
      </c>
      <c r="U6730">
        <v>3.348064818534887E-3</v>
      </c>
      <c r="V6730">
        <v>8.0515297906602248E-3</v>
      </c>
      <c r="W6730">
        <v>1.4067038817993618E-2</v>
      </c>
      <c r="X6730">
        <v>9.4577672859612692E-3</v>
      </c>
      <c r="Y6730">
        <v>1</v>
      </c>
      <c r="Z6730">
        <v>0.22745868916255407</v>
      </c>
      <c r="AA6730">
        <v>1</v>
      </c>
      <c r="AB6730">
        <f t="shared" si="735"/>
        <v>0.77945833333333336</v>
      </c>
      <c r="AC6730">
        <f t="shared" si="736"/>
        <v>0.42333500070673935</v>
      </c>
      <c r="AD6730">
        <f t="shared" si="737"/>
        <v>-0.57666499929326065</v>
      </c>
      <c r="AE6730">
        <f t="shared" si="738"/>
        <v>0.33254252140989632</v>
      </c>
      <c r="AF6730">
        <f t="shared" si="739"/>
        <v>0.57666499929326065</v>
      </c>
      <c r="AG6730">
        <f t="shared" si="740"/>
        <v>0</v>
      </c>
      <c r="AH6730" t="b">
        <f t="shared" si="741"/>
        <v>0</v>
      </c>
    </row>
    <row r="6731" spans="1:34" x14ac:dyDescent="0.25">
      <c r="A6731">
        <v>2635</v>
      </c>
      <c r="B6731">
        <v>0.19191919191919191</v>
      </c>
      <c r="C6731">
        <v>1</v>
      </c>
      <c r="D6731">
        <v>0.16666666666666666</v>
      </c>
      <c r="E6731">
        <v>0.33333333333333331</v>
      </c>
      <c r="F6731">
        <v>0.36206896551724138</v>
      </c>
      <c r="G6731">
        <v>0</v>
      </c>
      <c r="H6731">
        <v>0</v>
      </c>
      <c r="I6731">
        <v>0</v>
      </c>
      <c r="J6731">
        <v>0</v>
      </c>
      <c r="K6731">
        <v>0</v>
      </c>
      <c r="L6731">
        <v>0</v>
      </c>
      <c r="M6731">
        <v>0.1465191741196063</v>
      </c>
      <c r="N6731">
        <v>6.6220432985229311E-2</v>
      </c>
      <c r="O6731">
        <v>8.6344602062313022E-2</v>
      </c>
      <c r="P6731">
        <v>0.16013775614976083</v>
      </c>
      <c r="Q6731">
        <v>8.0648088011462518E-2</v>
      </c>
      <c r="R6731">
        <v>0.26097872304454045</v>
      </c>
      <c r="S6731">
        <v>0</v>
      </c>
      <c r="T6731">
        <v>0</v>
      </c>
      <c r="U6731">
        <v>0</v>
      </c>
      <c r="V6731">
        <v>0</v>
      </c>
      <c r="W6731">
        <v>0</v>
      </c>
      <c r="X6731">
        <v>1.2578830490328487E-3</v>
      </c>
      <c r="Y6731">
        <v>1</v>
      </c>
      <c r="Z6731">
        <v>0.22750701213662239</v>
      </c>
      <c r="AA6731">
        <v>1</v>
      </c>
      <c r="AB6731">
        <f t="shared" si="735"/>
        <v>0.77945833333333336</v>
      </c>
      <c r="AC6731">
        <f t="shared" si="736"/>
        <v>1.0811229672646139E-2</v>
      </c>
      <c r="AD6731">
        <f t="shared" si="737"/>
        <v>-0.98918877032735386</v>
      </c>
      <c r="AE6731">
        <f t="shared" si="738"/>
        <v>0.97849442334174241</v>
      </c>
      <c r="AF6731">
        <f t="shared" si="739"/>
        <v>0.98918877032735386</v>
      </c>
      <c r="AG6731">
        <f t="shared" si="740"/>
        <v>0</v>
      </c>
      <c r="AH6731" t="b">
        <f t="shared" si="741"/>
        <v>0</v>
      </c>
    </row>
    <row r="6732" spans="1:34" x14ac:dyDescent="0.25">
      <c r="A6732">
        <v>6231</v>
      </c>
      <c r="B6732">
        <v>2.0202020202020204E-2</v>
      </c>
      <c r="C6732">
        <v>0</v>
      </c>
      <c r="D6732">
        <v>0.5</v>
      </c>
      <c r="E6732">
        <v>0.66666666666666663</v>
      </c>
      <c r="F6732">
        <v>6.8965517241379309E-2</v>
      </c>
      <c r="G6732">
        <v>0.2</v>
      </c>
      <c r="H6732">
        <v>0.2</v>
      </c>
      <c r="I6732">
        <v>0.2</v>
      </c>
      <c r="J6732">
        <v>0.2</v>
      </c>
      <c r="K6732">
        <v>0.2</v>
      </c>
      <c r="L6732">
        <v>0</v>
      </c>
      <c r="M6732">
        <v>0.15554322616497254</v>
      </c>
      <c r="N6732">
        <v>9.3526859433543261E-2</v>
      </c>
      <c r="O6732">
        <v>9.6244385355282583E-2</v>
      </c>
      <c r="P6732">
        <v>0.17250321688492501</v>
      </c>
      <c r="Q6732">
        <v>8.0648088011462518E-2</v>
      </c>
      <c r="R6732">
        <v>0.26097872304454045</v>
      </c>
      <c r="S6732">
        <v>2.1530487023096508E-2</v>
      </c>
      <c r="T6732">
        <v>7.1247949394956476E-4</v>
      </c>
      <c r="U6732">
        <v>2.9351368242489174E-4</v>
      </c>
      <c r="V6732">
        <v>0</v>
      </c>
      <c r="W6732">
        <v>0</v>
      </c>
      <c r="X6732">
        <v>0</v>
      </c>
      <c r="Y6732">
        <v>1</v>
      </c>
      <c r="Z6732">
        <v>0.2275180836979831</v>
      </c>
      <c r="AA6732">
        <v>0</v>
      </c>
      <c r="AB6732">
        <f t="shared" si="735"/>
        <v>-0.22054166666666666</v>
      </c>
      <c r="AC6732">
        <f t="shared" si="736"/>
        <v>0.22141773785312435</v>
      </c>
      <c r="AD6732">
        <f t="shared" si="737"/>
        <v>0.22141773785312435</v>
      </c>
      <c r="AE6732">
        <f t="shared" si="738"/>
        <v>4.9025814635994897E-2</v>
      </c>
      <c r="AF6732">
        <f t="shared" si="739"/>
        <v>0.22141773785312435</v>
      </c>
      <c r="AG6732">
        <f t="shared" si="740"/>
        <v>0</v>
      </c>
      <c r="AH6732" t="b">
        <f t="shared" si="741"/>
        <v>1</v>
      </c>
    </row>
    <row r="6733" spans="1:34" x14ac:dyDescent="0.25">
      <c r="A6733">
        <v>25464</v>
      </c>
      <c r="B6733">
        <v>0</v>
      </c>
      <c r="C6733">
        <v>1</v>
      </c>
      <c r="D6733">
        <v>0.33333333333333331</v>
      </c>
      <c r="E6733">
        <v>0.66666666666666663</v>
      </c>
      <c r="F6733">
        <v>3.4482758620689655E-2</v>
      </c>
      <c r="G6733">
        <v>0.2</v>
      </c>
      <c r="H6733">
        <v>0.2</v>
      </c>
      <c r="I6733">
        <v>0.2</v>
      </c>
      <c r="J6733">
        <v>0.2</v>
      </c>
      <c r="K6733">
        <v>0.2</v>
      </c>
      <c r="L6733">
        <v>0.2</v>
      </c>
      <c r="M6733">
        <v>0.15268593414158682</v>
      </c>
      <c r="N6733">
        <v>7.3805076928333088E-2</v>
      </c>
      <c r="O6733">
        <v>9.134418204488641E-2</v>
      </c>
      <c r="P6733">
        <v>0.16929292586752273</v>
      </c>
      <c r="Q6733">
        <v>9.048145522332561E-2</v>
      </c>
      <c r="R6733">
        <v>0.26097872304454045</v>
      </c>
      <c r="S6733">
        <v>1.4881770060626042E-3</v>
      </c>
      <c r="T6733">
        <v>8.3122607627449227E-4</v>
      </c>
      <c r="U6733">
        <v>1.1160216061782955E-3</v>
      </c>
      <c r="V6733">
        <v>3.1884057971014494E-4</v>
      </c>
      <c r="W6733">
        <v>0</v>
      </c>
      <c r="X6733">
        <v>0</v>
      </c>
      <c r="Y6733">
        <v>1</v>
      </c>
      <c r="Z6733">
        <v>0.22752742743034204</v>
      </c>
      <c r="AA6733">
        <v>0</v>
      </c>
      <c r="AB6733">
        <f t="shared" si="735"/>
        <v>-0.22054166666666666</v>
      </c>
      <c r="AC6733">
        <f t="shared" si="736"/>
        <v>0.23841496556923786</v>
      </c>
      <c r="AD6733">
        <f t="shared" si="737"/>
        <v>0.23841496556923786</v>
      </c>
      <c r="AE6733">
        <f t="shared" si="738"/>
        <v>5.6841695807380875E-2</v>
      </c>
      <c r="AF6733">
        <f t="shared" si="739"/>
        <v>0.23841496556923786</v>
      </c>
      <c r="AG6733">
        <f t="shared" si="740"/>
        <v>0</v>
      </c>
      <c r="AH6733" t="b">
        <f t="shared" si="741"/>
        <v>1</v>
      </c>
    </row>
    <row r="6734" spans="1:34" x14ac:dyDescent="0.25">
      <c r="A6734">
        <v>18905</v>
      </c>
      <c r="B6734">
        <v>0.35353535353535354</v>
      </c>
      <c r="C6734">
        <v>1</v>
      </c>
      <c r="D6734">
        <v>0.16666666666666666</v>
      </c>
      <c r="E6734">
        <v>0.66666666666666663</v>
      </c>
      <c r="F6734">
        <v>0.1206896551724138</v>
      </c>
      <c r="G6734">
        <v>0.1</v>
      </c>
      <c r="H6734">
        <v>0.1</v>
      </c>
      <c r="I6734">
        <v>0.1</v>
      </c>
      <c r="J6734">
        <v>0.1</v>
      </c>
      <c r="K6734">
        <v>0.2</v>
      </c>
      <c r="L6734">
        <v>0.2</v>
      </c>
      <c r="M6734">
        <v>0.1550370722357757</v>
      </c>
      <c r="N6734">
        <v>7.7308893925072217E-2</v>
      </c>
      <c r="O6734">
        <v>9.6306427145094881E-2</v>
      </c>
      <c r="P6734">
        <v>0.21447814873217996</v>
      </c>
      <c r="Q6734">
        <v>0.12974948066692779</v>
      </c>
      <c r="R6734">
        <v>0.30207559248025195</v>
      </c>
      <c r="S6734">
        <v>1.7197602432368078E-2</v>
      </c>
      <c r="T6734">
        <v>1.0984058865055791E-2</v>
      </c>
      <c r="U6734">
        <v>6.4391098611669126E-2</v>
      </c>
      <c r="V6734">
        <v>1.7713365539452495E-2</v>
      </c>
      <c r="W6734">
        <v>3.5167597044984046E-2</v>
      </c>
      <c r="X6734">
        <v>9.4577672859612692E-3</v>
      </c>
      <c r="Y6734">
        <v>1</v>
      </c>
      <c r="Z6734">
        <v>0.22753768302414279</v>
      </c>
      <c r="AA6734">
        <v>0</v>
      </c>
      <c r="AB6734">
        <f t="shared" si="735"/>
        <v>-0.22054166666666666</v>
      </c>
      <c r="AC6734">
        <f t="shared" si="736"/>
        <v>7.6444927814991737E-2</v>
      </c>
      <c r="AD6734">
        <f t="shared" si="737"/>
        <v>7.6444927814991737E-2</v>
      </c>
      <c r="AE6734">
        <f t="shared" si="738"/>
        <v>5.843826988639297E-3</v>
      </c>
      <c r="AF6734">
        <f t="shared" si="739"/>
        <v>7.6444927814991737E-2</v>
      </c>
      <c r="AG6734">
        <f t="shared" si="740"/>
        <v>0</v>
      </c>
      <c r="AH6734" t="b">
        <f t="shared" si="741"/>
        <v>1</v>
      </c>
    </row>
    <row r="6735" spans="1:34" x14ac:dyDescent="0.25">
      <c r="A6735">
        <v>5181</v>
      </c>
      <c r="B6735">
        <v>0.33333333333333331</v>
      </c>
      <c r="C6735">
        <v>1</v>
      </c>
      <c r="D6735">
        <v>0.16666666666666666</v>
      </c>
      <c r="E6735">
        <v>0.66666666666666663</v>
      </c>
      <c r="F6735">
        <v>0.44827586206896552</v>
      </c>
      <c r="G6735">
        <v>0.2</v>
      </c>
      <c r="H6735">
        <v>0.2</v>
      </c>
      <c r="I6735">
        <v>0.2</v>
      </c>
      <c r="J6735">
        <v>0.2</v>
      </c>
      <c r="K6735">
        <v>0.2</v>
      </c>
      <c r="L6735">
        <v>0.2</v>
      </c>
      <c r="M6735">
        <v>0.43504903587410215</v>
      </c>
      <c r="N6735">
        <v>0.3881881887581759</v>
      </c>
      <c r="O6735">
        <v>0.26864424414158045</v>
      </c>
      <c r="P6735">
        <v>0.42431795445682213</v>
      </c>
      <c r="Q6735">
        <v>0.36077560349229798</v>
      </c>
      <c r="R6735">
        <v>0.4770734983673604</v>
      </c>
      <c r="S6735">
        <v>2.2975163470520359E-2</v>
      </c>
      <c r="T6735">
        <v>7.5683134244792514E-3</v>
      </c>
      <c r="U6735">
        <v>1.0693719030400428E-2</v>
      </c>
      <c r="V6735">
        <v>3.2318840579710142E-2</v>
      </c>
      <c r="W6735">
        <v>4.2416811049190088E-2</v>
      </c>
      <c r="X6735">
        <v>3.8024007596478684E-2</v>
      </c>
      <c r="Y6735">
        <v>1</v>
      </c>
      <c r="Z6735">
        <v>0.22754844128025831</v>
      </c>
      <c r="AA6735">
        <v>1</v>
      </c>
      <c r="AB6735">
        <f t="shared" si="735"/>
        <v>0.77945833333333336</v>
      </c>
      <c r="AC6735">
        <f t="shared" si="736"/>
        <v>9.3221405080611247E-2</v>
      </c>
      <c r="AD6735">
        <f t="shared" si="737"/>
        <v>-0.90677859491938873</v>
      </c>
      <c r="AE6735">
        <f t="shared" si="738"/>
        <v>0.82224742020398089</v>
      </c>
      <c r="AF6735">
        <f t="shared" si="739"/>
        <v>0.90677859491938873</v>
      </c>
      <c r="AG6735">
        <f t="shared" si="740"/>
        <v>0</v>
      </c>
      <c r="AH6735" t="b">
        <f t="shared" si="741"/>
        <v>0</v>
      </c>
    </row>
    <row r="6736" spans="1:34" x14ac:dyDescent="0.25">
      <c r="A6736">
        <v>1620</v>
      </c>
      <c r="B6736">
        <v>8.0808080808080815E-2</v>
      </c>
      <c r="C6736">
        <v>1</v>
      </c>
      <c r="D6736">
        <v>0.33333333333333331</v>
      </c>
      <c r="E6736">
        <v>0.66666666666666663</v>
      </c>
      <c r="F6736">
        <v>0.20689655172413793</v>
      </c>
      <c r="G6736">
        <v>0.2</v>
      </c>
      <c r="H6736">
        <v>0.2</v>
      </c>
      <c r="I6736">
        <v>0.1</v>
      </c>
      <c r="J6736">
        <v>0.1</v>
      </c>
      <c r="K6736">
        <v>0.2</v>
      </c>
      <c r="L6736">
        <v>0.2</v>
      </c>
      <c r="M6736">
        <v>0.20282083478233168</v>
      </c>
      <c r="N6736">
        <v>6.7917297771299068E-2</v>
      </c>
      <c r="O6736">
        <v>8.7436098329099307E-2</v>
      </c>
      <c r="P6736">
        <v>0.21286075739506738</v>
      </c>
      <c r="Q6736">
        <v>0.13975736362239155</v>
      </c>
      <c r="R6736">
        <v>0.2919339382309703</v>
      </c>
      <c r="S6736">
        <v>1.1447515431250801E-3</v>
      </c>
      <c r="T6736">
        <v>1.1874658232492747E-3</v>
      </c>
      <c r="U6736">
        <v>6.8077317976876037E-2</v>
      </c>
      <c r="V6736">
        <v>8.0515297906602248E-3</v>
      </c>
      <c r="W6736">
        <v>4.2201116453980851E-3</v>
      </c>
      <c r="X6736">
        <v>2.2698641486307044E-3</v>
      </c>
      <c r="Y6736">
        <v>1</v>
      </c>
      <c r="Z6736">
        <v>0.22756706152060335</v>
      </c>
      <c r="AA6736">
        <v>1</v>
      </c>
      <c r="AB6736">
        <f t="shared" si="735"/>
        <v>0.77945833333333336</v>
      </c>
      <c r="AC6736">
        <f t="shared" si="736"/>
        <v>0.19069121817554957</v>
      </c>
      <c r="AD6736">
        <f t="shared" si="737"/>
        <v>-0.80930878182445043</v>
      </c>
      <c r="AE6736">
        <f t="shared" si="738"/>
        <v>0.6549807043381759</v>
      </c>
      <c r="AF6736">
        <f t="shared" si="739"/>
        <v>0.80930878182445043</v>
      </c>
      <c r="AG6736">
        <f t="shared" si="740"/>
        <v>0</v>
      </c>
      <c r="AH6736" t="b">
        <f t="shared" si="741"/>
        <v>0</v>
      </c>
    </row>
    <row r="6737" spans="1:34" x14ac:dyDescent="0.25">
      <c r="A6737">
        <v>6507</v>
      </c>
      <c r="B6737">
        <v>4.0404040404040407E-2</v>
      </c>
      <c r="C6737">
        <v>0</v>
      </c>
      <c r="D6737">
        <v>0.33333333333333331</v>
      </c>
      <c r="E6737">
        <v>0.66666666666666663</v>
      </c>
      <c r="F6737">
        <v>0.53448275862068961</v>
      </c>
      <c r="G6737">
        <v>0.3</v>
      </c>
      <c r="H6737">
        <v>0.4</v>
      </c>
      <c r="I6737">
        <v>0.2</v>
      </c>
      <c r="J6737">
        <v>0.2</v>
      </c>
      <c r="K6737">
        <v>0.2</v>
      </c>
      <c r="L6737">
        <v>0.4</v>
      </c>
      <c r="M6737">
        <v>0.15173379842862211</v>
      </c>
      <c r="N6737">
        <v>7.1585296875415205E-2</v>
      </c>
      <c r="O6737">
        <v>9.0048991052256208E-2</v>
      </c>
      <c r="P6737">
        <v>0.16754083041788417</v>
      </c>
      <c r="Q6737">
        <v>8.8049142046891196E-2</v>
      </c>
      <c r="R6737">
        <v>0.26651102348710909</v>
      </c>
      <c r="S6737">
        <v>0</v>
      </c>
      <c r="T6737">
        <v>7.1247949394956476E-4</v>
      </c>
      <c r="U6737">
        <v>1.3392259274139548E-3</v>
      </c>
      <c r="V6737">
        <v>1.9323671497584541E-3</v>
      </c>
      <c r="W6737">
        <v>0</v>
      </c>
      <c r="X6737">
        <v>2.2698641486307044E-3</v>
      </c>
      <c r="Y6737">
        <v>1</v>
      </c>
      <c r="Z6737">
        <v>0.22757350048436509</v>
      </c>
      <c r="AA6737">
        <v>0</v>
      </c>
      <c r="AB6737">
        <f t="shared" si="735"/>
        <v>-0.22054166666666666</v>
      </c>
      <c r="AC6737">
        <f t="shared" si="736"/>
        <v>0.42920332764850122</v>
      </c>
      <c r="AD6737">
        <f t="shared" si="737"/>
        <v>0.42920332764850122</v>
      </c>
      <c r="AE6737">
        <f t="shared" si="738"/>
        <v>0.18421549646454669</v>
      </c>
      <c r="AF6737">
        <f t="shared" si="739"/>
        <v>0.42920332764850122</v>
      </c>
      <c r="AG6737">
        <f t="shared" si="740"/>
        <v>0</v>
      </c>
      <c r="AH6737" t="b">
        <f t="shared" si="741"/>
        <v>1</v>
      </c>
    </row>
    <row r="6738" spans="1:34" x14ac:dyDescent="0.25">
      <c r="A6738">
        <v>3837</v>
      </c>
      <c r="B6738">
        <v>0.23232323232323232</v>
      </c>
      <c r="C6738">
        <v>1</v>
      </c>
      <c r="D6738">
        <v>0.33333333333333331</v>
      </c>
      <c r="E6738">
        <v>0.66666666666666663</v>
      </c>
      <c r="F6738">
        <v>0.10344827586206896</v>
      </c>
      <c r="G6738">
        <v>0</v>
      </c>
      <c r="H6738">
        <v>0</v>
      </c>
      <c r="I6738">
        <v>0.1</v>
      </c>
      <c r="J6738">
        <v>0.4</v>
      </c>
      <c r="K6738">
        <v>0.2</v>
      </c>
      <c r="L6738">
        <v>0.2</v>
      </c>
      <c r="M6738">
        <v>0.150412665882659</v>
      </c>
      <c r="N6738">
        <v>6.6220432985229311E-2</v>
      </c>
      <c r="O6738">
        <v>8.6964470918048292E-2</v>
      </c>
      <c r="P6738">
        <v>0.16120125924795542</v>
      </c>
      <c r="Q6738">
        <v>8.2602466026445082E-2</v>
      </c>
      <c r="R6738">
        <v>0.26256102706054946</v>
      </c>
      <c r="S6738">
        <v>0</v>
      </c>
      <c r="T6738">
        <v>6.7032445722421555E-4</v>
      </c>
      <c r="U6738">
        <v>0</v>
      </c>
      <c r="V6738">
        <v>1.6103059581320451E-3</v>
      </c>
      <c r="W6738">
        <v>1.1628752089541392E-3</v>
      </c>
      <c r="X6738">
        <v>1.8915534571922537E-3</v>
      </c>
      <c r="Y6738">
        <v>1</v>
      </c>
      <c r="Z6738">
        <v>0.22757468747338072</v>
      </c>
      <c r="AA6738">
        <v>1</v>
      </c>
      <c r="AB6738">
        <f t="shared" si="735"/>
        <v>0.77945833333333336</v>
      </c>
      <c r="AC6738">
        <f t="shared" si="736"/>
        <v>-2.3361833187785563E-2</v>
      </c>
      <c r="AD6738">
        <f t="shared" si="737"/>
        <v>-1.0233618331877856</v>
      </c>
      <c r="AE6738">
        <f t="shared" si="738"/>
        <v>1.0472694416254651</v>
      </c>
      <c r="AF6738">
        <f t="shared" si="739"/>
        <v>1.0233618331877856</v>
      </c>
      <c r="AG6738">
        <f t="shared" si="740"/>
        <v>0</v>
      </c>
      <c r="AH6738" t="b">
        <f t="shared" si="741"/>
        <v>0</v>
      </c>
    </row>
    <row r="6739" spans="1:34" x14ac:dyDescent="0.25">
      <c r="A6739">
        <v>4065</v>
      </c>
      <c r="B6739">
        <v>4.0404040404040407E-2</v>
      </c>
      <c r="C6739">
        <v>1</v>
      </c>
      <c r="D6739">
        <v>0.5</v>
      </c>
      <c r="E6739">
        <v>0.66666666666666663</v>
      </c>
      <c r="F6739">
        <v>0.17241379310344829</v>
      </c>
      <c r="G6739">
        <v>0.4</v>
      </c>
      <c r="H6739">
        <v>0.4</v>
      </c>
      <c r="I6739">
        <v>0.4</v>
      </c>
      <c r="J6739">
        <v>0.2</v>
      </c>
      <c r="K6739">
        <v>0.2</v>
      </c>
      <c r="L6739">
        <v>0.2</v>
      </c>
      <c r="M6739">
        <v>0.16988985842733018</v>
      </c>
      <c r="N6739">
        <v>9.3649284241934194E-2</v>
      </c>
      <c r="O6739">
        <v>0.10179410581035088</v>
      </c>
      <c r="P6739">
        <v>0.18716995137464135</v>
      </c>
      <c r="Q6739">
        <v>0.11543621499149731</v>
      </c>
      <c r="R6739">
        <v>0.28402011270554006</v>
      </c>
      <c r="S6739">
        <v>3.6986922358371341E-3</v>
      </c>
      <c r="T6739">
        <v>0</v>
      </c>
      <c r="U6739">
        <v>1.1450381679389313E-3</v>
      </c>
      <c r="V6739">
        <v>1.711755233494364E-3</v>
      </c>
      <c r="W6739">
        <v>3.2752755381228473E-3</v>
      </c>
      <c r="X6739">
        <v>1.1750330076078281E-2</v>
      </c>
      <c r="Y6739">
        <v>1</v>
      </c>
      <c r="Z6739">
        <v>0.22757725853829192</v>
      </c>
      <c r="AA6739">
        <v>1</v>
      </c>
      <c r="AB6739">
        <f t="shared" si="735"/>
        <v>0.77945833333333336</v>
      </c>
      <c r="AC6739">
        <f t="shared" si="736"/>
        <v>0.48241357396698936</v>
      </c>
      <c r="AD6739">
        <f t="shared" si="737"/>
        <v>-0.51758642603301064</v>
      </c>
      <c r="AE6739">
        <f t="shared" si="738"/>
        <v>0.2678957084136252</v>
      </c>
      <c r="AF6739">
        <f t="shared" si="739"/>
        <v>0.51758642603301064</v>
      </c>
      <c r="AG6739">
        <f t="shared" si="740"/>
        <v>0</v>
      </c>
      <c r="AH6739" t="b">
        <f t="shared" si="741"/>
        <v>0</v>
      </c>
    </row>
    <row r="6740" spans="1:34" x14ac:dyDescent="0.25">
      <c r="A6740">
        <v>27628</v>
      </c>
      <c r="B6740">
        <v>1.0101010101010102E-2</v>
      </c>
      <c r="C6740">
        <v>1</v>
      </c>
      <c r="D6740">
        <v>0.33333333333333331</v>
      </c>
      <c r="E6740">
        <v>0.33333333333333331</v>
      </c>
      <c r="F6740">
        <v>5.1724137931034482E-2</v>
      </c>
      <c r="G6740">
        <v>0.3</v>
      </c>
      <c r="H6740">
        <v>0.4</v>
      </c>
      <c r="I6740">
        <v>0.5</v>
      </c>
      <c r="J6740">
        <v>0.4</v>
      </c>
      <c r="K6740">
        <v>0.2</v>
      </c>
      <c r="L6740">
        <v>0.2</v>
      </c>
      <c r="M6740">
        <v>0.16354612150702907</v>
      </c>
      <c r="N6740">
        <v>8.6929206193746278E-2</v>
      </c>
      <c r="O6740">
        <v>9.7982653554802387E-2</v>
      </c>
      <c r="P6740">
        <v>0.17935428688773214</v>
      </c>
      <c r="Q6740">
        <v>0.10047942251153935</v>
      </c>
      <c r="R6740">
        <v>0.27634835894555076</v>
      </c>
      <c r="S6740">
        <v>3.6632049380002562E-3</v>
      </c>
      <c r="T6740">
        <v>0</v>
      </c>
      <c r="U6740">
        <v>0</v>
      </c>
      <c r="V6740">
        <v>0</v>
      </c>
      <c r="W6740">
        <v>0</v>
      </c>
      <c r="X6740">
        <v>0</v>
      </c>
      <c r="Y6740">
        <v>1</v>
      </c>
      <c r="Z6740">
        <v>0.22759988389327768</v>
      </c>
      <c r="AA6740">
        <v>1</v>
      </c>
      <c r="AB6740">
        <f t="shared" si="735"/>
        <v>0.77945833333333336</v>
      </c>
      <c r="AC6740">
        <f t="shared" si="736"/>
        <v>0.43180101660400316</v>
      </c>
      <c r="AD6740">
        <f t="shared" si="737"/>
        <v>-0.56819898339599684</v>
      </c>
      <c r="AE6740">
        <f t="shared" si="738"/>
        <v>0.3228500847322443</v>
      </c>
      <c r="AF6740">
        <f t="shared" si="739"/>
        <v>0.56819898339599684</v>
      </c>
      <c r="AG6740">
        <f t="shared" si="740"/>
        <v>0</v>
      </c>
      <c r="AH6740" t="b">
        <f t="shared" si="741"/>
        <v>0</v>
      </c>
    </row>
    <row r="6741" spans="1:34" x14ac:dyDescent="0.25">
      <c r="A6741">
        <v>530</v>
      </c>
      <c r="B6741">
        <v>1.0101010101010102E-2</v>
      </c>
      <c r="C6741">
        <v>1</v>
      </c>
      <c r="D6741">
        <v>0.33333333333333331</v>
      </c>
      <c r="E6741">
        <v>0.66666666666666663</v>
      </c>
      <c r="F6741">
        <v>0</v>
      </c>
      <c r="G6741">
        <v>0.1</v>
      </c>
      <c r="H6741">
        <v>0.1</v>
      </c>
      <c r="I6741">
        <v>0.4</v>
      </c>
      <c r="J6741">
        <v>0.4</v>
      </c>
      <c r="K6741">
        <v>0.1</v>
      </c>
      <c r="L6741">
        <v>0.1</v>
      </c>
      <c r="M6741">
        <v>0.16312226183555129</v>
      </c>
      <c r="N6741">
        <v>7.9895948403162928E-2</v>
      </c>
      <c r="O6741">
        <v>9.3905464783597695E-2</v>
      </c>
      <c r="P6741">
        <v>0.16047875537167974</v>
      </c>
      <c r="Q6741">
        <v>8.5911324187782911E-2</v>
      </c>
      <c r="R6741">
        <v>0.26097872304454045</v>
      </c>
      <c r="S6741">
        <v>1.6495869736432404E-2</v>
      </c>
      <c r="T6741">
        <v>0</v>
      </c>
      <c r="U6741">
        <v>3.1248604972992278E-5</v>
      </c>
      <c r="V6741">
        <v>3.5544283413848632E-2</v>
      </c>
      <c r="W6741">
        <v>0</v>
      </c>
      <c r="X6741">
        <v>0</v>
      </c>
      <c r="Y6741">
        <v>1</v>
      </c>
      <c r="Z6741">
        <v>0.22760178310555246</v>
      </c>
      <c r="AA6741">
        <v>0</v>
      </c>
      <c r="AB6741">
        <f t="shared" si="735"/>
        <v>-0.22054166666666666</v>
      </c>
      <c r="AC6741">
        <f t="shared" si="736"/>
        <v>0.11702140913594539</v>
      </c>
      <c r="AD6741">
        <f t="shared" si="737"/>
        <v>0.11702140913594539</v>
      </c>
      <c r="AE6741">
        <f t="shared" si="738"/>
        <v>1.3694010196162322E-2</v>
      </c>
      <c r="AF6741">
        <f t="shared" si="739"/>
        <v>0.11702140913594539</v>
      </c>
      <c r="AG6741">
        <f t="shared" si="740"/>
        <v>0</v>
      </c>
      <c r="AH6741" t="b">
        <f t="shared" si="741"/>
        <v>1</v>
      </c>
    </row>
    <row r="6742" spans="1:34" x14ac:dyDescent="0.25">
      <c r="A6742">
        <v>9745</v>
      </c>
      <c r="B6742">
        <v>1.0101010101010102E-2</v>
      </c>
      <c r="C6742">
        <v>0</v>
      </c>
      <c r="D6742">
        <v>0.33333333333333331</v>
      </c>
      <c r="E6742">
        <v>0.66666666666666663</v>
      </c>
      <c r="F6742">
        <v>0.10344827586206896</v>
      </c>
      <c r="G6742">
        <v>0.2</v>
      </c>
      <c r="H6742">
        <v>0.2</v>
      </c>
      <c r="I6742">
        <v>0.2</v>
      </c>
      <c r="J6742">
        <v>0.2</v>
      </c>
      <c r="K6742">
        <v>0.2</v>
      </c>
      <c r="L6742">
        <v>0.2</v>
      </c>
      <c r="M6742">
        <v>0.16320809563123678</v>
      </c>
      <c r="N6742">
        <v>8.3211857554464808E-2</v>
      </c>
      <c r="O6742">
        <v>9.4744950594420743E-2</v>
      </c>
      <c r="P6742">
        <v>0.17217257951781578</v>
      </c>
      <c r="Q6742">
        <v>8.4202854720601281E-2</v>
      </c>
      <c r="R6742">
        <v>0.26097872304454045</v>
      </c>
      <c r="S6742">
        <v>1.5568620986501089E-3</v>
      </c>
      <c r="T6742">
        <v>7.1604189141931255E-4</v>
      </c>
      <c r="U6742">
        <v>2.8570153118164367E-4</v>
      </c>
      <c r="V6742">
        <v>1.1594202898550724E-4</v>
      </c>
      <c r="W6742">
        <v>0</v>
      </c>
      <c r="X6742">
        <v>0</v>
      </c>
      <c r="Y6742">
        <v>1</v>
      </c>
      <c r="Z6742">
        <v>0.22760459078102868</v>
      </c>
      <c r="AA6742">
        <v>0</v>
      </c>
      <c r="AB6742">
        <f t="shared" si="735"/>
        <v>-0.22054166666666666</v>
      </c>
      <c r="AC6742">
        <f t="shared" si="736"/>
        <v>0.2482145153186355</v>
      </c>
      <c r="AD6742">
        <f t="shared" si="737"/>
        <v>0.2482145153186355</v>
      </c>
      <c r="AE6742">
        <f t="shared" si="738"/>
        <v>6.1610445614865138E-2</v>
      </c>
      <c r="AF6742">
        <f t="shared" si="739"/>
        <v>0.2482145153186355</v>
      </c>
      <c r="AG6742">
        <f t="shared" si="740"/>
        <v>0</v>
      </c>
      <c r="AH6742" t="b">
        <f t="shared" si="741"/>
        <v>1</v>
      </c>
    </row>
    <row r="6743" spans="1:34" x14ac:dyDescent="0.25">
      <c r="A6743">
        <v>12146</v>
      </c>
      <c r="B6743">
        <v>0.19191919191919191</v>
      </c>
      <c r="C6743">
        <v>1</v>
      </c>
      <c r="D6743">
        <v>0.33333333333333331</v>
      </c>
      <c r="E6743">
        <v>0.33333333333333331</v>
      </c>
      <c r="F6743">
        <v>0.29310344827586204</v>
      </c>
      <c r="G6743">
        <v>0.1</v>
      </c>
      <c r="H6743">
        <v>0.1</v>
      </c>
      <c r="I6743">
        <v>0.1</v>
      </c>
      <c r="J6743">
        <v>0.1</v>
      </c>
      <c r="K6743">
        <v>0.1</v>
      </c>
      <c r="L6743">
        <v>0.1</v>
      </c>
      <c r="M6743">
        <v>0.14720938402305656</v>
      </c>
      <c r="N6743">
        <v>6.6220432985229311E-2</v>
      </c>
      <c r="O6743">
        <v>8.6558728593523607E-2</v>
      </c>
      <c r="P6743">
        <v>0.1605051310021044</v>
      </c>
      <c r="Q6743">
        <v>8.1034799034214011E-2</v>
      </c>
      <c r="R6743">
        <v>0.26127843094461012</v>
      </c>
      <c r="S6743">
        <v>0</v>
      </c>
      <c r="T6743">
        <v>2.3155583553360854E-4</v>
      </c>
      <c r="U6743">
        <v>4.3524842640953529E-4</v>
      </c>
      <c r="V6743">
        <v>6.2801932367149754E-4</v>
      </c>
      <c r="W6743">
        <v>9.1435752316958521E-4</v>
      </c>
      <c r="X6743">
        <v>7.3770584830497895E-4</v>
      </c>
      <c r="Y6743">
        <v>1</v>
      </c>
      <c r="Z6743">
        <v>0.22762915879482293</v>
      </c>
      <c r="AA6743">
        <v>0</v>
      </c>
      <c r="AB6743">
        <f t="shared" si="735"/>
        <v>-0.22054166666666666</v>
      </c>
      <c r="AC6743">
        <f t="shared" si="736"/>
        <v>0.12738672317237232</v>
      </c>
      <c r="AD6743">
        <f t="shared" si="737"/>
        <v>0.12738672317237232</v>
      </c>
      <c r="AE6743">
        <f t="shared" si="738"/>
        <v>1.6227377240594618E-2</v>
      </c>
      <c r="AF6743">
        <f t="shared" si="739"/>
        <v>0.12738672317237232</v>
      </c>
      <c r="AG6743">
        <f t="shared" si="740"/>
        <v>0</v>
      </c>
      <c r="AH6743" t="b">
        <f t="shared" si="741"/>
        <v>1</v>
      </c>
    </row>
    <row r="6744" spans="1:34" x14ac:dyDescent="0.25">
      <c r="A6744">
        <v>26301</v>
      </c>
      <c r="B6744">
        <v>4.0404040404040407E-2</v>
      </c>
      <c r="C6744">
        <v>1</v>
      </c>
      <c r="D6744">
        <v>0.16666666666666666</v>
      </c>
      <c r="E6744">
        <v>0.66666666666666663</v>
      </c>
      <c r="F6744">
        <v>0.20689655172413793</v>
      </c>
      <c r="G6744">
        <v>0.4</v>
      </c>
      <c r="H6744">
        <v>0.4</v>
      </c>
      <c r="I6744">
        <v>0.2</v>
      </c>
      <c r="J6744">
        <v>0.2</v>
      </c>
      <c r="K6744">
        <v>0.1</v>
      </c>
      <c r="L6744">
        <v>0.2</v>
      </c>
      <c r="M6744">
        <v>0.20021308018557799</v>
      </c>
      <c r="N6744">
        <v>0.11836675815311262</v>
      </c>
      <c r="O6744">
        <v>0.11622623401394458</v>
      </c>
      <c r="P6744">
        <v>0.20564796446072198</v>
      </c>
      <c r="Q6744">
        <v>9.988349090981205E-2</v>
      </c>
      <c r="R6744">
        <v>0.27619773651372087</v>
      </c>
      <c r="S6744">
        <v>0</v>
      </c>
      <c r="T6744">
        <v>2.6717981023108681E-3</v>
      </c>
      <c r="U6744">
        <v>1.3392259274139548E-3</v>
      </c>
      <c r="V6744">
        <v>0.11584702093397746</v>
      </c>
      <c r="W6744">
        <v>1.4512495047230083E-3</v>
      </c>
      <c r="X6744">
        <v>1.0649445963992388E-3</v>
      </c>
      <c r="Y6744">
        <v>1</v>
      </c>
      <c r="Z6744">
        <v>0.22763302135734242</v>
      </c>
      <c r="AA6744">
        <v>1</v>
      </c>
      <c r="AB6744">
        <f t="shared" si="735"/>
        <v>0.77945833333333336</v>
      </c>
      <c r="AC6744">
        <f t="shared" si="736"/>
        <v>0.44031272107091901</v>
      </c>
      <c r="AD6744">
        <f t="shared" si="737"/>
        <v>-0.55968727892908099</v>
      </c>
      <c r="AE6744">
        <f t="shared" si="738"/>
        <v>0.31324985019503893</v>
      </c>
      <c r="AF6744">
        <f t="shared" si="739"/>
        <v>0.55968727892908099</v>
      </c>
      <c r="AG6744">
        <f t="shared" si="740"/>
        <v>0</v>
      </c>
      <c r="AH6744" t="b">
        <f t="shared" si="741"/>
        <v>0</v>
      </c>
    </row>
    <row r="6745" spans="1:34" x14ac:dyDescent="0.25">
      <c r="A6745">
        <v>5967</v>
      </c>
      <c r="B6745">
        <v>9.0909090909090912E-2</v>
      </c>
      <c r="C6745">
        <v>0</v>
      </c>
      <c r="D6745">
        <v>0.33333333333333331</v>
      </c>
      <c r="E6745">
        <v>0.66666666666666663</v>
      </c>
      <c r="F6745">
        <v>8.6206896551724144E-2</v>
      </c>
      <c r="G6745">
        <v>0.2</v>
      </c>
      <c r="H6745">
        <v>0.2</v>
      </c>
      <c r="I6745">
        <v>0.2</v>
      </c>
      <c r="J6745">
        <v>0.2</v>
      </c>
      <c r="K6745">
        <v>0.2</v>
      </c>
      <c r="L6745">
        <v>0.2</v>
      </c>
      <c r="M6745">
        <v>0.19968037972163305</v>
      </c>
      <c r="N6745">
        <v>0.12547593830548881</v>
      </c>
      <c r="O6745">
        <v>0.11337615497929286</v>
      </c>
      <c r="P6745">
        <v>0.2077278713170671</v>
      </c>
      <c r="Q6745">
        <v>0.13203107570116163</v>
      </c>
      <c r="R6745">
        <v>0.30175129316274063</v>
      </c>
      <c r="S6745">
        <v>4.5790061725003205E-3</v>
      </c>
      <c r="T6745">
        <v>1.7811987348739118E-3</v>
      </c>
      <c r="U6745">
        <v>2.232043212356591E-3</v>
      </c>
      <c r="V6745">
        <v>3.2206119162640902E-3</v>
      </c>
      <c r="W6745">
        <v>5.1579142332643267E-3</v>
      </c>
      <c r="X6745">
        <v>3.2156408772268312E-3</v>
      </c>
      <c r="Y6745">
        <v>1</v>
      </c>
      <c r="Z6745">
        <v>0.22764449703374745</v>
      </c>
      <c r="AA6745">
        <v>0</v>
      </c>
      <c r="AB6745">
        <f t="shared" si="735"/>
        <v>-0.22054166666666666</v>
      </c>
      <c r="AC6745">
        <f t="shared" si="736"/>
        <v>0.22047934191564661</v>
      </c>
      <c r="AD6745">
        <f t="shared" si="737"/>
        <v>0.22047934191564661</v>
      </c>
      <c r="AE6745">
        <f t="shared" si="738"/>
        <v>4.8611140211556603E-2</v>
      </c>
      <c r="AF6745">
        <f t="shared" si="739"/>
        <v>0.22047934191564661</v>
      </c>
      <c r="AG6745">
        <f t="shared" si="740"/>
        <v>0</v>
      </c>
      <c r="AH6745" t="b">
        <f t="shared" si="741"/>
        <v>1</v>
      </c>
    </row>
    <row r="6746" spans="1:34" x14ac:dyDescent="0.25">
      <c r="A6746">
        <v>245</v>
      </c>
      <c r="B6746">
        <v>2.0202020202020204E-2</v>
      </c>
      <c r="C6746">
        <v>1</v>
      </c>
      <c r="D6746">
        <v>0.16666666666666666</v>
      </c>
      <c r="E6746">
        <v>0.66666666666666663</v>
      </c>
      <c r="F6746">
        <v>0.32758620689655171</v>
      </c>
      <c r="G6746">
        <v>0.1</v>
      </c>
      <c r="H6746">
        <v>0.1</v>
      </c>
      <c r="I6746">
        <v>0.4</v>
      </c>
      <c r="J6746">
        <v>0.4</v>
      </c>
      <c r="K6746">
        <v>0.4</v>
      </c>
      <c r="L6746">
        <v>0.4</v>
      </c>
      <c r="M6746">
        <v>0.14664482771741391</v>
      </c>
      <c r="N6746">
        <v>6.6424474332547542E-2</v>
      </c>
      <c r="O6746">
        <v>8.6420918954206019E-2</v>
      </c>
      <c r="P6746">
        <v>0.16015565389897757</v>
      </c>
      <c r="Q6746">
        <v>8.0666927779237591E-2</v>
      </c>
      <c r="R6746">
        <v>0.26103943310634942</v>
      </c>
      <c r="S6746">
        <v>4.0638679780940346E-4</v>
      </c>
      <c r="T6746">
        <v>7.1247949394956481E-5</v>
      </c>
      <c r="U6746">
        <v>0</v>
      </c>
      <c r="V6746">
        <v>0</v>
      </c>
      <c r="W6746">
        <v>1.4067038817993619E-4</v>
      </c>
      <c r="X6746">
        <v>1.1349320743153522E-4</v>
      </c>
      <c r="Y6746">
        <v>1</v>
      </c>
      <c r="Z6746">
        <v>0.22766000053777546</v>
      </c>
      <c r="AA6746">
        <v>0</v>
      </c>
      <c r="AB6746">
        <f t="shared" si="735"/>
        <v>-0.22054166666666666</v>
      </c>
      <c r="AC6746">
        <f t="shared" si="736"/>
        <v>0.19931224128336719</v>
      </c>
      <c r="AD6746">
        <f t="shared" si="737"/>
        <v>0.19931224128336719</v>
      </c>
      <c r="AE6746">
        <f t="shared" si="738"/>
        <v>3.9725369525399179E-2</v>
      </c>
      <c r="AF6746">
        <f t="shared" si="739"/>
        <v>0.19931224128336719</v>
      </c>
      <c r="AG6746">
        <f t="shared" si="740"/>
        <v>0</v>
      </c>
      <c r="AH6746" t="b">
        <f t="shared" si="741"/>
        <v>1</v>
      </c>
    </row>
    <row r="6747" spans="1:34" x14ac:dyDescent="0.25">
      <c r="A6747">
        <v>4163</v>
      </c>
      <c r="B6747">
        <v>0.19191919191919191</v>
      </c>
      <c r="C6747">
        <v>0</v>
      </c>
      <c r="D6747">
        <v>0.33333333333333331</v>
      </c>
      <c r="E6747">
        <v>0.33333333333333331</v>
      </c>
      <c r="F6747">
        <v>0.31034482758620691</v>
      </c>
      <c r="G6747">
        <v>0.1</v>
      </c>
      <c r="H6747">
        <v>0.1</v>
      </c>
      <c r="I6747">
        <v>0.1</v>
      </c>
      <c r="J6747">
        <v>0.1</v>
      </c>
      <c r="K6747">
        <v>0.1</v>
      </c>
      <c r="L6747">
        <v>0.1</v>
      </c>
      <c r="M6747">
        <v>0.14680764646386885</v>
      </c>
      <c r="N6747">
        <v>6.6529816609535095E-2</v>
      </c>
      <c r="O6747">
        <v>8.6523589880709559E-2</v>
      </c>
      <c r="P6747">
        <v>0.16044484384684801</v>
      </c>
      <c r="Q6747">
        <v>8.0971338763813766E-2</v>
      </c>
      <c r="R6747">
        <v>0.26122924810972692</v>
      </c>
      <c r="S6747">
        <v>3.7318900305877611E-4</v>
      </c>
      <c r="T6747">
        <v>1.9355692918963176E-4</v>
      </c>
      <c r="U6747">
        <v>3.6382304361412435E-4</v>
      </c>
      <c r="V6747">
        <v>5.2495974235104671E-4</v>
      </c>
      <c r="W6747">
        <v>7.6430910911098654E-4</v>
      </c>
      <c r="X6747">
        <v>6.1664642704467468E-4</v>
      </c>
      <c r="Y6747">
        <v>1</v>
      </c>
      <c r="Z6747">
        <v>0.22773448549095698</v>
      </c>
      <c r="AA6747">
        <v>1</v>
      </c>
      <c r="AB6747">
        <f t="shared" si="735"/>
        <v>0.77945833333333336</v>
      </c>
      <c r="AC6747">
        <f t="shared" si="736"/>
        <v>0.14167270671221441</v>
      </c>
      <c r="AD6747">
        <f t="shared" si="737"/>
        <v>-0.85832729328778556</v>
      </c>
      <c r="AE6747">
        <f t="shared" si="738"/>
        <v>0.73672574240273625</v>
      </c>
      <c r="AF6747">
        <f t="shared" si="739"/>
        <v>0.85832729328778556</v>
      </c>
      <c r="AG6747">
        <f t="shared" si="740"/>
        <v>0</v>
      </c>
      <c r="AH6747" t="b">
        <f t="shared" si="741"/>
        <v>0</v>
      </c>
    </row>
    <row r="6748" spans="1:34" x14ac:dyDescent="0.25">
      <c r="A6748">
        <v>25755</v>
      </c>
      <c r="B6748">
        <v>7.0707070707070704E-2</v>
      </c>
      <c r="C6748">
        <v>1</v>
      </c>
      <c r="D6748">
        <v>0.83333333333333337</v>
      </c>
      <c r="E6748">
        <v>0.66666666666666663</v>
      </c>
      <c r="F6748">
        <v>0.20689655172413793</v>
      </c>
      <c r="G6748">
        <v>0</v>
      </c>
      <c r="H6748">
        <v>0</v>
      </c>
      <c r="I6748">
        <v>0.1</v>
      </c>
      <c r="J6748">
        <v>0.2</v>
      </c>
      <c r="K6748">
        <v>0.2</v>
      </c>
      <c r="L6748">
        <v>0.2</v>
      </c>
      <c r="M6748">
        <v>0.15168070535912595</v>
      </c>
      <c r="N6748">
        <v>6.6220432985229311E-2</v>
      </c>
      <c r="O6748">
        <v>9.4979940736364676E-2</v>
      </c>
      <c r="P6748">
        <v>0.16886526385992279</v>
      </c>
      <c r="Q6748">
        <v>9.0960381951502467E-2</v>
      </c>
      <c r="R6748">
        <v>0.26097872304454045</v>
      </c>
      <c r="S6748">
        <v>0</v>
      </c>
      <c r="T6748">
        <v>9.3382312340322959E-3</v>
      </c>
      <c r="U6748">
        <v>1.6740324092674435E-3</v>
      </c>
      <c r="V6748">
        <v>2.2544283413848632E-3</v>
      </c>
      <c r="W6748">
        <v>0</v>
      </c>
      <c r="X6748">
        <v>0</v>
      </c>
      <c r="Y6748">
        <v>1</v>
      </c>
      <c r="Z6748">
        <v>0.22775951665646055</v>
      </c>
      <c r="AA6748">
        <v>0</v>
      </c>
      <c r="AB6748">
        <f t="shared" si="735"/>
        <v>-0.22054166666666666</v>
      </c>
      <c r="AC6748">
        <f t="shared" si="736"/>
        <v>-4.8380376839565864E-2</v>
      </c>
      <c r="AD6748">
        <f t="shared" si="737"/>
        <v>-4.8380376839565864E-2</v>
      </c>
      <c r="AE6748">
        <f t="shared" si="738"/>
        <v>2.3406608631384011E-3</v>
      </c>
      <c r="AF6748">
        <f t="shared" si="739"/>
        <v>4.8380376839565864E-2</v>
      </c>
      <c r="AG6748">
        <f t="shared" si="740"/>
        <v>0</v>
      </c>
      <c r="AH6748" t="b">
        <f t="shared" si="741"/>
        <v>1</v>
      </c>
    </row>
    <row r="6749" spans="1:34" x14ac:dyDescent="0.25">
      <c r="A6749">
        <v>12731</v>
      </c>
      <c r="B6749">
        <v>0.1111111111111111</v>
      </c>
      <c r="C6749">
        <v>0</v>
      </c>
      <c r="D6749">
        <v>0.5</v>
      </c>
      <c r="E6749">
        <v>0.33333333333333331</v>
      </c>
      <c r="F6749">
        <v>0.25862068965517243</v>
      </c>
      <c r="G6749">
        <v>0.1</v>
      </c>
      <c r="H6749">
        <v>0.2</v>
      </c>
      <c r="I6749">
        <v>0.2</v>
      </c>
      <c r="J6749">
        <v>0.2</v>
      </c>
      <c r="K6749">
        <v>0.2</v>
      </c>
      <c r="L6749">
        <v>0.2</v>
      </c>
      <c r="M6749">
        <v>0.17414349817846528</v>
      </c>
      <c r="N6749">
        <v>9.6892118120010473E-2</v>
      </c>
      <c r="O6749">
        <v>0.10429115058969898</v>
      </c>
      <c r="P6749">
        <v>0.19119694494840739</v>
      </c>
      <c r="Q6749">
        <v>0.11392407573586645</v>
      </c>
      <c r="R6749">
        <v>0.28757126708046848</v>
      </c>
      <c r="S6749">
        <v>2.2895030862501602E-3</v>
      </c>
      <c r="T6749">
        <v>9.4997265859941967E-4</v>
      </c>
      <c r="U6749">
        <v>1.3392259274139548E-3</v>
      </c>
      <c r="V6749">
        <v>2.4154589371980675E-3</v>
      </c>
      <c r="W6749">
        <v>4.6890129393312059E-3</v>
      </c>
      <c r="X6749">
        <v>2.8373301857883807E-3</v>
      </c>
      <c r="Y6749">
        <v>1</v>
      </c>
      <c r="Z6749">
        <v>0.22780508244402065</v>
      </c>
      <c r="AA6749">
        <v>0</v>
      </c>
      <c r="AB6749">
        <f t="shared" si="735"/>
        <v>-0.22054166666666666</v>
      </c>
      <c r="AC6749">
        <f t="shared" si="736"/>
        <v>0.1569743306357132</v>
      </c>
      <c r="AD6749">
        <f t="shared" si="737"/>
        <v>0.1569743306357132</v>
      </c>
      <c r="AE6749">
        <f t="shared" si="738"/>
        <v>2.4640940478530209E-2</v>
      </c>
      <c r="AF6749">
        <f t="shared" si="739"/>
        <v>0.1569743306357132</v>
      </c>
      <c r="AG6749">
        <f t="shared" si="740"/>
        <v>0</v>
      </c>
      <c r="AH6749" t="b">
        <f t="shared" si="741"/>
        <v>1</v>
      </c>
    </row>
    <row r="6750" spans="1:34" x14ac:dyDescent="0.25">
      <c r="A6750">
        <v>17274</v>
      </c>
      <c r="B6750">
        <v>1.0101010101010102E-2</v>
      </c>
      <c r="C6750">
        <v>1</v>
      </c>
      <c r="D6750">
        <v>0.5</v>
      </c>
      <c r="E6750">
        <v>0.33333333333333331</v>
      </c>
      <c r="F6750">
        <v>0.18965517241379309</v>
      </c>
      <c r="G6750">
        <v>0.2</v>
      </c>
      <c r="H6750">
        <v>0.2</v>
      </c>
      <c r="I6750">
        <v>0.4</v>
      </c>
      <c r="J6750">
        <v>0.2</v>
      </c>
      <c r="K6750">
        <v>0.2</v>
      </c>
      <c r="L6750">
        <v>0.2</v>
      </c>
      <c r="M6750">
        <v>0.16238515305404608</v>
      </c>
      <c r="N6750">
        <v>8.5490477437772133E-2</v>
      </c>
      <c r="O6750">
        <v>9.6945512484400337E-2</v>
      </c>
      <c r="P6750">
        <v>0.1792563202604405</v>
      </c>
      <c r="Q6750">
        <v>0.10077887566249052</v>
      </c>
      <c r="R6750">
        <v>0.27649360200481532</v>
      </c>
      <c r="S6750">
        <v>3.4342546293752406E-3</v>
      </c>
      <c r="T6750">
        <v>0</v>
      </c>
      <c r="U6750">
        <v>1.4709164769429936E-3</v>
      </c>
      <c r="V6750">
        <v>1.1497584541062802E-3</v>
      </c>
      <c r="W6750">
        <v>2.2999608467419567E-3</v>
      </c>
      <c r="X6750">
        <v>7.5662138287690148E-4</v>
      </c>
      <c r="Y6750">
        <v>1</v>
      </c>
      <c r="Z6750">
        <v>0.22786119191712495</v>
      </c>
      <c r="AA6750">
        <v>0</v>
      </c>
      <c r="AB6750">
        <f t="shared" si="735"/>
        <v>-0.22054166666666666</v>
      </c>
      <c r="AC6750">
        <f t="shared" si="736"/>
        <v>0.27657262504146851</v>
      </c>
      <c r="AD6750">
        <f t="shared" si="737"/>
        <v>0.27657262504146851</v>
      </c>
      <c r="AE6750">
        <f t="shared" si="738"/>
        <v>7.6492416922328735E-2</v>
      </c>
      <c r="AF6750">
        <f t="shared" si="739"/>
        <v>0.27657262504146851</v>
      </c>
      <c r="AG6750">
        <f t="shared" si="740"/>
        <v>0</v>
      </c>
      <c r="AH6750" t="b">
        <f t="shared" si="741"/>
        <v>1</v>
      </c>
    </row>
    <row r="6751" spans="1:34" x14ac:dyDescent="0.25">
      <c r="A6751">
        <v>24645</v>
      </c>
      <c r="B6751">
        <v>0.35353535353535354</v>
      </c>
      <c r="C6751">
        <v>0</v>
      </c>
      <c r="D6751">
        <v>0.5</v>
      </c>
      <c r="E6751">
        <v>0.33333333333333331</v>
      </c>
      <c r="F6751">
        <v>0.43103448275862066</v>
      </c>
      <c r="G6751">
        <v>0</v>
      </c>
      <c r="H6751">
        <v>0</v>
      </c>
      <c r="I6751">
        <v>0</v>
      </c>
      <c r="J6751">
        <v>0</v>
      </c>
      <c r="K6751">
        <v>0</v>
      </c>
      <c r="L6751">
        <v>0</v>
      </c>
      <c r="M6751">
        <v>0.1465191741196063</v>
      </c>
      <c r="N6751">
        <v>6.6220432985229311E-2</v>
      </c>
      <c r="O6751">
        <v>8.6344602062313022E-2</v>
      </c>
      <c r="P6751">
        <v>0.16013775614976083</v>
      </c>
      <c r="Q6751">
        <v>8.0648088011462518E-2</v>
      </c>
      <c r="R6751">
        <v>0.26097872304454045</v>
      </c>
      <c r="S6751">
        <v>0</v>
      </c>
      <c r="T6751">
        <v>0</v>
      </c>
      <c r="U6751">
        <v>0</v>
      </c>
      <c r="V6751">
        <v>0</v>
      </c>
      <c r="W6751">
        <v>0</v>
      </c>
      <c r="X6751">
        <v>0</v>
      </c>
      <c r="Y6751">
        <v>1</v>
      </c>
      <c r="Z6751">
        <v>0.22787782769928677</v>
      </c>
      <c r="AA6751">
        <v>0</v>
      </c>
      <c r="AB6751">
        <f t="shared" si="735"/>
        <v>-0.22054166666666666</v>
      </c>
      <c r="AC6751">
        <f t="shared" si="736"/>
        <v>-1.4109454091824153E-2</v>
      </c>
      <c r="AD6751">
        <f t="shared" si="737"/>
        <v>-1.4109454091824153E-2</v>
      </c>
      <c r="AE6751">
        <f t="shared" si="738"/>
        <v>1.9907669476929333E-4</v>
      </c>
      <c r="AF6751">
        <f t="shared" si="739"/>
        <v>1.4109454091824153E-2</v>
      </c>
      <c r="AG6751">
        <f t="shared" si="740"/>
        <v>0</v>
      </c>
      <c r="AH6751" t="b">
        <f t="shared" si="741"/>
        <v>1</v>
      </c>
    </row>
    <row r="6752" spans="1:34" x14ac:dyDescent="0.25">
      <c r="A6752">
        <v>25223</v>
      </c>
      <c r="B6752">
        <v>6.0606060606060608E-2</v>
      </c>
      <c r="C6752">
        <v>1</v>
      </c>
      <c r="D6752">
        <v>0.33333333333333331</v>
      </c>
      <c r="E6752">
        <v>0.66666666666666663</v>
      </c>
      <c r="F6752">
        <v>3.4482758620689655E-2</v>
      </c>
      <c r="G6752">
        <v>0.1</v>
      </c>
      <c r="H6752">
        <v>0.1</v>
      </c>
      <c r="I6752">
        <v>0.1</v>
      </c>
      <c r="J6752">
        <v>0.1</v>
      </c>
      <c r="K6752">
        <v>0.2</v>
      </c>
      <c r="L6752">
        <v>0.2</v>
      </c>
      <c r="M6752">
        <v>0.1467952580809864</v>
      </c>
      <c r="N6752">
        <v>6.7950513804583432E-2</v>
      </c>
      <c r="O6752">
        <v>8.6523589880709559E-2</v>
      </c>
      <c r="P6752">
        <v>0.16635298506197332</v>
      </c>
      <c r="Q6752">
        <v>8.6999072885112119E-2</v>
      </c>
      <c r="R6752">
        <v>0.26654867909506658</v>
      </c>
      <c r="S6752">
        <v>2.1029085847207724E-3</v>
      </c>
      <c r="T6752">
        <v>1.9355692918963176E-4</v>
      </c>
      <c r="U6752">
        <v>7.3635105575643942E-3</v>
      </c>
      <c r="V6752">
        <v>3.6553945249597424E-4</v>
      </c>
      <c r="W6752">
        <v>2.9775232164753157E-3</v>
      </c>
      <c r="X6752">
        <v>2.4514532805211607E-3</v>
      </c>
      <c r="Y6752">
        <v>1</v>
      </c>
      <c r="Z6752">
        <v>0.22789245754213339</v>
      </c>
      <c r="AA6752">
        <v>0</v>
      </c>
      <c r="AB6752">
        <f t="shared" si="735"/>
        <v>-0.22054166666666666</v>
      </c>
      <c r="AC6752">
        <f t="shared" si="736"/>
        <v>0.10508563788756964</v>
      </c>
      <c r="AD6752">
        <f t="shared" si="737"/>
        <v>0.10508563788756964</v>
      </c>
      <c r="AE6752">
        <f t="shared" si="738"/>
        <v>1.1042991290237411E-2</v>
      </c>
      <c r="AF6752">
        <f t="shared" si="739"/>
        <v>0.10508563788756964</v>
      </c>
      <c r="AG6752">
        <f t="shared" si="740"/>
        <v>0</v>
      </c>
      <c r="AH6752" t="b">
        <f t="shared" si="741"/>
        <v>1</v>
      </c>
    </row>
    <row r="6753" spans="1:34" x14ac:dyDescent="0.25">
      <c r="A6753">
        <v>9332</v>
      </c>
      <c r="B6753">
        <v>0.39393939393939392</v>
      </c>
      <c r="C6753">
        <v>0</v>
      </c>
      <c r="D6753">
        <v>0.33333333333333331</v>
      </c>
      <c r="E6753">
        <v>0.66666666666666663</v>
      </c>
      <c r="F6753">
        <v>0.20689655172413793</v>
      </c>
      <c r="G6753">
        <v>0.2</v>
      </c>
      <c r="H6753">
        <v>0.2</v>
      </c>
      <c r="I6753">
        <v>0.2</v>
      </c>
      <c r="J6753">
        <v>0.2</v>
      </c>
      <c r="K6753">
        <v>0.2</v>
      </c>
      <c r="L6753">
        <v>0.2</v>
      </c>
      <c r="M6753">
        <v>0.20112097167396253</v>
      </c>
      <c r="N6753">
        <v>0.12128122781643491</v>
      </c>
      <c r="O6753">
        <v>0.11510508945822144</v>
      </c>
      <c r="P6753">
        <v>0.20548405875736869</v>
      </c>
      <c r="Q6753">
        <v>0.11624335030565044</v>
      </c>
      <c r="R6753">
        <v>0.28461261216952399</v>
      </c>
      <c r="S6753">
        <v>3.4342546293752406E-3</v>
      </c>
      <c r="T6753">
        <v>1.7811987348739118E-3</v>
      </c>
      <c r="U6753">
        <v>3.348064818534887E-3</v>
      </c>
      <c r="V6753">
        <v>6.4412238325281803E-3</v>
      </c>
      <c r="W6753">
        <v>7.0335194089968089E-3</v>
      </c>
      <c r="X6753">
        <v>7.5662138287690148E-3</v>
      </c>
      <c r="Y6753">
        <v>1</v>
      </c>
      <c r="Z6753">
        <v>0.22790577331274142</v>
      </c>
      <c r="AA6753">
        <v>0</v>
      </c>
      <c r="AB6753">
        <f t="shared" si="735"/>
        <v>-0.22054166666666666</v>
      </c>
      <c r="AC6753">
        <f t="shared" si="736"/>
        <v>0.19811799497644483</v>
      </c>
      <c r="AD6753">
        <f t="shared" si="737"/>
        <v>0.19811799497644483</v>
      </c>
      <c r="AE6753">
        <f t="shared" si="738"/>
        <v>3.9250739933486621E-2</v>
      </c>
      <c r="AF6753">
        <f t="shared" si="739"/>
        <v>0.19811799497644483</v>
      </c>
      <c r="AG6753">
        <f t="shared" si="740"/>
        <v>0</v>
      </c>
      <c r="AH6753" t="b">
        <f t="shared" si="741"/>
        <v>1</v>
      </c>
    </row>
    <row r="6754" spans="1:34" x14ac:dyDescent="0.25">
      <c r="A6754">
        <v>25486</v>
      </c>
      <c r="B6754">
        <v>0.24242424242424243</v>
      </c>
      <c r="C6754">
        <v>1</v>
      </c>
      <c r="D6754">
        <v>0.16666666666666666</v>
      </c>
      <c r="E6754">
        <v>0.66666666666666663</v>
      </c>
      <c r="F6754">
        <v>0.17241379310344829</v>
      </c>
      <c r="G6754">
        <v>0.2</v>
      </c>
      <c r="H6754">
        <v>0.2</v>
      </c>
      <c r="I6754">
        <v>0.2</v>
      </c>
      <c r="J6754">
        <v>0.2</v>
      </c>
      <c r="K6754">
        <v>0.2</v>
      </c>
      <c r="L6754">
        <v>0.2</v>
      </c>
      <c r="M6754">
        <v>0.20624179822686844</v>
      </c>
      <c r="N6754">
        <v>0.13063581181883405</v>
      </c>
      <c r="O6754">
        <v>0.12337641302921509</v>
      </c>
      <c r="P6754">
        <v>0.22434828643181051</v>
      </c>
      <c r="Q6754">
        <v>0.1488549883243018</v>
      </c>
      <c r="R6754">
        <v>0.3148577501773272</v>
      </c>
      <c r="S6754">
        <v>4.0066304009377801E-3</v>
      </c>
      <c r="T6754">
        <v>1.5781420790982859E-3</v>
      </c>
      <c r="U6754">
        <v>3.348064818534887E-3</v>
      </c>
      <c r="V6754">
        <v>6.4412238325281803E-3</v>
      </c>
      <c r="W6754">
        <v>7.0335194089968089E-3</v>
      </c>
      <c r="X6754">
        <v>4.7288836429806346E-3</v>
      </c>
      <c r="Y6754">
        <v>1</v>
      </c>
      <c r="Z6754">
        <v>0.22799602952324471</v>
      </c>
      <c r="AA6754">
        <v>0</v>
      </c>
      <c r="AB6754">
        <f t="shared" si="735"/>
        <v>-0.22054166666666666</v>
      </c>
      <c r="AC6754">
        <f t="shared" si="736"/>
        <v>0.2121653540052561</v>
      </c>
      <c r="AD6754">
        <f t="shared" si="737"/>
        <v>0.2121653540052561</v>
      </c>
      <c r="AE6754">
        <f t="shared" si="738"/>
        <v>4.5014137440175642E-2</v>
      </c>
      <c r="AF6754">
        <f t="shared" si="739"/>
        <v>0.2121653540052561</v>
      </c>
      <c r="AG6754">
        <f t="shared" si="740"/>
        <v>0</v>
      </c>
      <c r="AH6754" t="b">
        <f t="shared" si="741"/>
        <v>1</v>
      </c>
    </row>
    <row r="6755" spans="1:34" x14ac:dyDescent="0.25">
      <c r="A6755">
        <v>26021</v>
      </c>
      <c r="B6755">
        <v>0.12121212121212122</v>
      </c>
      <c r="C6755">
        <v>1</v>
      </c>
      <c r="D6755">
        <v>0.33333333333333331</v>
      </c>
      <c r="E6755">
        <v>0.33333333333333331</v>
      </c>
      <c r="F6755">
        <v>0.29310344827586204</v>
      </c>
      <c r="G6755">
        <v>0.1</v>
      </c>
      <c r="H6755">
        <v>0.1</v>
      </c>
      <c r="I6755">
        <v>0.1</v>
      </c>
      <c r="J6755">
        <v>0.1</v>
      </c>
      <c r="K6755">
        <v>0.1</v>
      </c>
      <c r="L6755">
        <v>0.1</v>
      </c>
      <c r="M6755">
        <v>0.14734123181230538</v>
      </c>
      <c r="N6755">
        <v>6.894984189168156E-2</v>
      </c>
      <c r="O6755">
        <v>8.6576846992318351E-2</v>
      </c>
      <c r="P6755">
        <v>0.16216208578485397</v>
      </c>
      <c r="Q6755">
        <v>8.1107183405139296E-2</v>
      </c>
      <c r="R6755">
        <v>0.26268321566596248</v>
      </c>
      <c r="S6755">
        <v>3.2923054380277306E-3</v>
      </c>
      <c r="T6755">
        <v>2.5114902161722157E-4</v>
      </c>
      <c r="U6755">
        <v>2.3983304316771573E-3</v>
      </c>
      <c r="V6755">
        <v>7.4557165861513692E-4</v>
      </c>
      <c r="W6755">
        <v>5.2001153497183072E-3</v>
      </c>
      <c r="X6755">
        <v>1.9570012068111056E-2</v>
      </c>
      <c r="Y6755">
        <v>1</v>
      </c>
      <c r="Z6755">
        <v>0.22804028677306276</v>
      </c>
      <c r="AA6755">
        <v>0</v>
      </c>
      <c r="AB6755">
        <f t="shared" si="735"/>
        <v>-0.22054166666666666</v>
      </c>
      <c r="AC6755">
        <f t="shared" si="736"/>
        <v>0.13094471989560813</v>
      </c>
      <c r="AD6755">
        <f t="shared" si="737"/>
        <v>0.13094471989560813</v>
      </c>
      <c r="AE6755">
        <f t="shared" si="738"/>
        <v>1.7146519668539272E-2</v>
      </c>
      <c r="AF6755">
        <f t="shared" si="739"/>
        <v>0.13094471989560813</v>
      </c>
      <c r="AG6755">
        <f t="shared" si="740"/>
        <v>0</v>
      </c>
      <c r="AH6755" t="b">
        <f t="shared" si="741"/>
        <v>1</v>
      </c>
    </row>
    <row r="6756" spans="1:34" x14ac:dyDescent="0.25">
      <c r="A6756">
        <v>2834</v>
      </c>
      <c r="B6756">
        <v>4.0404040404040407E-2</v>
      </c>
      <c r="C6756">
        <v>1</v>
      </c>
      <c r="D6756">
        <v>0.5</v>
      </c>
      <c r="E6756">
        <v>0.66666666666666663</v>
      </c>
      <c r="F6756">
        <v>0.67241379310344829</v>
      </c>
      <c r="G6756">
        <v>0.2</v>
      </c>
      <c r="H6756">
        <v>0.2</v>
      </c>
      <c r="I6756">
        <v>0.2</v>
      </c>
      <c r="J6756">
        <v>0.2</v>
      </c>
      <c r="K6756">
        <v>0.2</v>
      </c>
      <c r="L6756">
        <v>0.2</v>
      </c>
      <c r="M6756">
        <v>0.17409571441591873</v>
      </c>
      <c r="N6756">
        <v>9.6953805038967153E-2</v>
      </c>
      <c r="O6756">
        <v>0.10147236697114727</v>
      </c>
      <c r="P6756">
        <v>0.1866085272413163</v>
      </c>
      <c r="Q6756">
        <v>0.10909613735182275</v>
      </c>
      <c r="R6756">
        <v>0.28285509430424349</v>
      </c>
      <c r="S6756">
        <v>2.0101837097276408E-3</v>
      </c>
      <c r="T6756">
        <v>8.5794405729760093E-4</v>
      </c>
      <c r="U6756">
        <v>1.1082094549350475E-3</v>
      </c>
      <c r="V6756">
        <v>1.6570048309178743E-3</v>
      </c>
      <c r="W6756">
        <v>2.4711098190275454E-3</v>
      </c>
      <c r="X6756">
        <v>1.8480477276768318E-3</v>
      </c>
      <c r="Y6756">
        <v>1</v>
      </c>
      <c r="Z6756">
        <v>0.2280481135575293</v>
      </c>
      <c r="AA6756">
        <v>0</v>
      </c>
      <c r="AB6756">
        <f t="shared" si="735"/>
        <v>-0.22054166666666666</v>
      </c>
      <c r="AC6756">
        <f t="shared" si="736"/>
        <v>0.25739264107132648</v>
      </c>
      <c r="AD6756">
        <f t="shared" si="737"/>
        <v>0.25739264107132648</v>
      </c>
      <c r="AE6756">
        <f t="shared" si="738"/>
        <v>6.6250971677672701E-2</v>
      </c>
      <c r="AF6756">
        <f t="shared" si="739"/>
        <v>0.25739264107132648</v>
      </c>
      <c r="AG6756">
        <f t="shared" si="740"/>
        <v>0</v>
      </c>
      <c r="AH6756" t="b">
        <f t="shared" si="741"/>
        <v>1</v>
      </c>
    </row>
    <row r="6757" spans="1:34" x14ac:dyDescent="0.25">
      <c r="A6757">
        <v>3531</v>
      </c>
      <c r="B6757">
        <v>9.0909090909090912E-2</v>
      </c>
      <c r="C6757">
        <v>1</v>
      </c>
      <c r="D6757">
        <v>0.5</v>
      </c>
      <c r="E6757">
        <v>0.33333333333333331</v>
      </c>
      <c r="F6757">
        <v>5.1724137931034482E-2</v>
      </c>
      <c r="G6757">
        <v>0.1</v>
      </c>
      <c r="H6757">
        <v>0.1</v>
      </c>
      <c r="I6757">
        <v>0.1</v>
      </c>
      <c r="J6757">
        <v>0.1</v>
      </c>
      <c r="K6757">
        <v>0.1</v>
      </c>
      <c r="L6757">
        <v>0</v>
      </c>
      <c r="M6757">
        <v>0.14690852329591156</v>
      </c>
      <c r="N6757">
        <v>6.6666476860762186E-2</v>
      </c>
      <c r="O6757">
        <v>8.660265198454116E-2</v>
      </c>
      <c r="P6757">
        <v>0.16058048994617488</v>
      </c>
      <c r="Q6757">
        <v>8.0648088011462518E-2</v>
      </c>
      <c r="R6757">
        <v>0.26097872304454045</v>
      </c>
      <c r="S6757">
        <v>5.7237577156254006E-4</v>
      </c>
      <c r="T6757">
        <v>2.7905446846357955E-4</v>
      </c>
      <c r="U6757">
        <v>5.2453015490379893E-4</v>
      </c>
      <c r="V6757">
        <v>0</v>
      </c>
      <c r="W6757">
        <v>0</v>
      </c>
      <c r="X6757">
        <v>0</v>
      </c>
      <c r="Y6757">
        <v>1</v>
      </c>
      <c r="Z6757">
        <v>0.22806539686721516</v>
      </c>
      <c r="AA6757">
        <v>0</v>
      </c>
      <c r="AB6757">
        <f t="shared" si="735"/>
        <v>-0.22054166666666666</v>
      </c>
      <c r="AC6757">
        <f t="shared" si="736"/>
        <v>0.10150967756440885</v>
      </c>
      <c r="AD6757">
        <f t="shared" si="737"/>
        <v>0.10150967756440885</v>
      </c>
      <c r="AE6757">
        <f t="shared" si="738"/>
        <v>1.0304214639230249E-2</v>
      </c>
      <c r="AF6757">
        <f t="shared" si="739"/>
        <v>0.10150967756440885</v>
      </c>
      <c r="AG6757">
        <f t="shared" si="740"/>
        <v>0</v>
      </c>
      <c r="AH6757" t="b">
        <f t="shared" si="741"/>
        <v>1</v>
      </c>
    </row>
    <row r="6758" spans="1:34" x14ac:dyDescent="0.25">
      <c r="A6758">
        <v>25211</v>
      </c>
      <c r="B6758">
        <v>0.16161616161616163</v>
      </c>
      <c r="C6758">
        <v>1</v>
      </c>
      <c r="D6758">
        <v>0.5</v>
      </c>
      <c r="E6758">
        <v>0.33333333333333331</v>
      </c>
      <c r="F6758">
        <v>3.4482758620689655E-2</v>
      </c>
      <c r="G6758">
        <v>0.2</v>
      </c>
      <c r="H6758">
        <v>0.2</v>
      </c>
      <c r="I6758">
        <v>0.2</v>
      </c>
      <c r="J6758">
        <v>0.2</v>
      </c>
      <c r="K6758">
        <v>0.2</v>
      </c>
      <c r="L6758">
        <v>0.2</v>
      </c>
      <c r="M6758">
        <v>0.17184014384682295</v>
      </c>
      <c r="N6758">
        <v>9.1284302672087522E-2</v>
      </c>
      <c r="O6758">
        <v>0.10152782025230694</v>
      </c>
      <c r="P6758">
        <v>0.18388618538677037</v>
      </c>
      <c r="Q6758">
        <v>0.10313880446799967</v>
      </c>
      <c r="R6758">
        <v>0.27772163591330601</v>
      </c>
      <c r="S6758">
        <v>1.6553107313588659E-3</v>
      </c>
      <c r="T6758">
        <v>1.003408620645637E-3</v>
      </c>
      <c r="U6758">
        <v>1.348154100263381E-3</v>
      </c>
      <c r="V6758">
        <v>7.4396135265700485E-4</v>
      </c>
      <c r="W6758">
        <v>4.1896330612924328E-3</v>
      </c>
      <c r="X6758">
        <v>9.4010206822455009E-4</v>
      </c>
      <c r="Y6758">
        <v>1</v>
      </c>
      <c r="Z6758">
        <v>0.22811912804388867</v>
      </c>
      <c r="AA6758">
        <v>0</v>
      </c>
      <c r="AB6758">
        <f t="shared" si="735"/>
        <v>-0.22054166666666666</v>
      </c>
      <c r="AC6758">
        <f t="shared" si="736"/>
        <v>0.21916082979068913</v>
      </c>
      <c r="AD6758">
        <f t="shared" si="737"/>
        <v>0.21916082979068913</v>
      </c>
      <c r="AE6758">
        <f t="shared" si="738"/>
        <v>4.8031469314543412E-2</v>
      </c>
      <c r="AF6758">
        <f t="shared" si="739"/>
        <v>0.21916082979068913</v>
      </c>
      <c r="AG6758">
        <f t="shared" si="740"/>
        <v>0</v>
      </c>
      <c r="AH6758" t="b">
        <f t="shared" si="741"/>
        <v>1</v>
      </c>
    </row>
    <row r="6759" spans="1:34" x14ac:dyDescent="0.25">
      <c r="A6759">
        <v>20662</v>
      </c>
      <c r="B6759">
        <v>9.0909090909090912E-2</v>
      </c>
      <c r="C6759">
        <v>0</v>
      </c>
      <c r="D6759">
        <v>0.16666666666666666</v>
      </c>
      <c r="E6759">
        <v>0.33333333333333331</v>
      </c>
      <c r="F6759">
        <v>0.34482758620689657</v>
      </c>
      <c r="G6759">
        <v>0.3</v>
      </c>
      <c r="H6759">
        <v>0.4</v>
      </c>
      <c r="I6759">
        <v>0.2</v>
      </c>
      <c r="J6759">
        <v>0.2</v>
      </c>
      <c r="K6759">
        <v>0.4</v>
      </c>
      <c r="L6759">
        <v>0.2</v>
      </c>
      <c r="M6759">
        <v>0.22539512304761297</v>
      </c>
      <c r="N6759">
        <v>0.14787493309341868</v>
      </c>
      <c r="O6759">
        <v>0.12582624016321933</v>
      </c>
      <c r="P6759">
        <v>0.22201969506003283</v>
      </c>
      <c r="Q6759">
        <v>0.14394474990208278</v>
      </c>
      <c r="R6759">
        <v>0.27531859334018305</v>
      </c>
      <c r="S6759">
        <v>0</v>
      </c>
      <c r="T6759">
        <v>2.0869711843606001E-3</v>
      </c>
      <c r="U6759">
        <v>7.0309361189232625E-3</v>
      </c>
      <c r="V6759">
        <v>2.0933977455716587E-5</v>
      </c>
      <c r="W6759">
        <v>1.7935474492941864E-3</v>
      </c>
      <c r="X6759">
        <v>0</v>
      </c>
      <c r="Y6759">
        <v>1</v>
      </c>
      <c r="Z6759">
        <v>0.22812583847204759</v>
      </c>
      <c r="AA6759">
        <v>0</v>
      </c>
      <c r="AB6759">
        <f t="shared" si="735"/>
        <v>-0.22054166666666666</v>
      </c>
      <c r="AC6759">
        <f t="shared" si="736"/>
        <v>0.40755957748241745</v>
      </c>
      <c r="AD6759">
        <f t="shared" si="737"/>
        <v>0.40755957748241745</v>
      </c>
      <c r="AE6759">
        <f t="shared" si="738"/>
        <v>0.16610480919764664</v>
      </c>
      <c r="AF6759">
        <f t="shared" si="739"/>
        <v>0.40755957748241745</v>
      </c>
      <c r="AG6759">
        <f t="shared" si="740"/>
        <v>0</v>
      </c>
      <c r="AH6759" t="b">
        <f t="shared" si="741"/>
        <v>1</v>
      </c>
    </row>
    <row r="6760" spans="1:34" x14ac:dyDescent="0.25">
      <c r="A6760">
        <v>13251</v>
      </c>
      <c r="B6760">
        <v>0.17171717171717171</v>
      </c>
      <c r="C6760">
        <v>0</v>
      </c>
      <c r="D6760">
        <v>0.16666666666666666</v>
      </c>
      <c r="E6760">
        <v>0.66666666666666663</v>
      </c>
      <c r="F6760">
        <v>0.1206896551724138</v>
      </c>
      <c r="G6760">
        <v>0.2</v>
      </c>
      <c r="H6760">
        <v>0.1</v>
      </c>
      <c r="I6760">
        <v>0.4</v>
      </c>
      <c r="J6760">
        <v>0.2</v>
      </c>
      <c r="K6760">
        <v>0.2</v>
      </c>
      <c r="L6760">
        <v>0.2</v>
      </c>
      <c r="M6760">
        <v>0.14879244237853412</v>
      </c>
      <c r="N6760">
        <v>6.8909982651740337E-2</v>
      </c>
      <c r="O6760">
        <v>8.656092476307449E-2</v>
      </c>
      <c r="P6760">
        <v>0.1609893122177572</v>
      </c>
      <c r="Q6760">
        <v>8.3140886758122173E-2</v>
      </c>
      <c r="R6760">
        <v>0.26409414824167521</v>
      </c>
      <c r="S6760">
        <v>3.2442258732164773E-3</v>
      </c>
      <c r="T6760">
        <v>0</v>
      </c>
      <c r="U6760">
        <v>1.004419445560466E-3</v>
      </c>
      <c r="V6760">
        <v>3.2206119162640902E-3</v>
      </c>
      <c r="W6760">
        <v>9.3780258786624118E-3</v>
      </c>
      <c r="X6760">
        <v>3.7831069143845074E-3</v>
      </c>
      <c r="Y6760">
        <v>1</v>
      </c>
      <c r="Z6760">
        <v>0.22823141886176523</v>
      </c>
      <c r="AA6760">
        <v>0</v>
      </c>
      <c r="AB6760">
        <f t="shared" si="735"/>
        <v>-0.22054166666666666</v>
      </c>
      <c r="AC6760">
        <f t="shared" si="736"/>
        <v>0.26129349320630701</v>
      </c>
      <c r="AD6760">
        <f t="shared" si="737"/>
        <v>0.26129349320630701</v>
      </c>
      <c r="AE6760">
        <f t="shared" si="738"/>
        <v>6.8274289591954404E-2</v>
      </c>
      <c r="AF6760">
        <f t="shared" si="739"/>
        <v>0.26129349320630701</v>
      </c>
      <c r="AG6760">
        <f t="shared" si="740"/>
        <v>0</v>
      </c>
      <c r="AH6760" t="b">
        <f t="shared" si="741"/>
        <v>1</v>
      </c>
    </row>
    <row r="6761" spans="1:34" x14ac:dyDescent="0.25">
      <c r="A6761">
        <v>10219</v>
      </c>
      <c r="B6761">
        <v>7.0707070707070704E-2</v>
      </c>
      <c r="C6761">
        <v>1</v>
      </c>
      <c r="D6761">
        <v>0.33333333333333331</v>
      </c>
      <c r="E6761">
        <v>0.33333333333333331</v>
      </c>
      <c r="F6761">
        <v>0.43103448275862066</v>
      </c>
      <c r="G6761">
        <v>0.2</v>
      </c>
      <c r="H6761">
        <v>0.2</v>
      </c>
      <c r="I6761">
        <v>0.1</v>
      </c>
      <c r="J6761">
        <v>0.2</v>
      </c>
      <c r="K6761">
        <v>0.2</v>
      </c>
      <c r="L6761">
        <v>0.2</v>
      </c>
      <c r="M6761">
        <v>0.15071529637878719</v>
      </c>
      <c r="N6761">
        <v>6.9933985506421131E-2</v>
      </c>
      <c r="O6761">
        <v>8.9849139623126323E-2</v>
      </c>
      <c r="P6761">
        <v>0.16486276194297966</v>
      </c>
      <c r="Q6761">
        <v>8.2393245447469274E-2</v>
      </c>
      <c r="R6761">
        <v>0.26311740788016602</v>
      </c>
      <c r="S6761">
        <v>1.4618477205707273E-3</v>
      </c>
      <c r="T6761">
        <v>3.7921721065465584E-3</v>
      </c>
      <c r="U6761">
        <v>1.1383420383018615E-4</v>
      </c>
      <c r="V6761">
        <v>5.6360708534621581E-5</v>
      </c>
      <c r="W6761">
        <v>4.3373369688813656E-3</v>
      </c>
      <c r="X6761">
        <v>1.1536584535415555E-2</v>
      </c>
      <c r="Y6761">
        <v>1</v>
      </c>
      <c r="Z6761">
        <v>0.22823407786777394</v>
      </c>
      <c r="AA6761">
        <v>0</v>
      </c>
      <c r="AB6761">
        <f t="shared" si="735"/>
        <v>-0.22054166666666666</v>
      </c>
      <c r="AC6761">
        <f t="shared" si="736"/>
        <v>0.26714595805832564</v>
      </c>
      <c r="AD6761">
        <f t="shared" si="737"/>
        <v>0.26714595805832564</v>
      </c>
      <c r="AE6761">
        <f t="shared" si="738"/>
        <v>7.1366962906900686E-2</v>
      </c>
      <c r="AF6761">
        <f t="shared" si="739"/>
        <v>0.26714595805832564</v>
      </c>
      <c r="AG6761">
        <f t="shared" si="740"/>
        <v>0</v>
      </c>
      <c r="AH6761" t="b">
        <f t="shared" si="741"/>
        <v>1</v>
      </c>
    </row>
    <row r="6762" spans="1:34" x14ac:dyDescent="0.25">
      <c r="A6762">
        <v>20634</v>
      </c>
      <c r="B6762">
        <v>0.1111111111111111</v>
      </c>
      <c r="C6762">
        <v>0</v>
      </c>
      <c r="D6762">
        <v>0.33333333333333331</v>
      </c>
      <c r="E6762">
        <v>0.66666666666666663</v>
      </c>
      <c r="F6762">
        <v>0.17241379310344829</v>
      </c>
      <c r="G6762">
        <v>0.2</v>
      </c>
      <c r="H6762">
        <v>0.2</v>
      </c>
      <c r="I6762">
        <v>0.2</v>
      </c>
      <c r="J6762">
        <v>0.2</v>
      </c>
      <c r="K6762">
        <v>0.2</v>
      </c>
      <c r="L6762">
        <v>0.2</v>
      </c>
      <c r="M6762">
        <v>0.25325305661225511</v>
      </c>
      <c r="N6762">
        <v>0.17913881265018392</v>
      </c>
      <c r="O6762">
        <v>0.14662176964048154</v>
      </c>
      <c r="P6762">
        <v>0.2581043834413792</v>
      </c>
      <c r="Q6762">
        <v>0.20105106072850407</v>
      </c>
      <c r="R6762">
        <v>0.35062366140077322</v>
      </c>
      <c r="S6762">
        <v>6.0969467186841771E-3</v>
      </c>
      <c r="T6762">
        <v>3.0036947999090399E-3</v>
      </c>
      <c r="U6762">
        <v>4.4640864247131821E-3</v>
      </c>
      <c r="V6762">
        <v>0.19356360708534623</v>
      </c>
      <c r="W6762">
        <v>1.1722532348328015E-2</v>
      </c>
      <c r="X6762">
        <v>9.4577672859612692E-3</v>
      </c>
      <c r="Y6762">
        <v>1</v>
      </c>
      <c r="Z6762">
        <v>0.22826023224837166</v>
      </c>
      <c r="AA6762">
        <v>0</v>
      </c>
      <c r="AB6762">
        <f t="shared" si="735"/>
        <v>-0.22054166666666666</v>
      </c>
      <c r="AC6762">
        <f t="shared" si="736"/>
        <v>0.16085109193319236</v>
      </c>
      <c r="AD6762">
        <f t="shared" si="737"/>
        <v>0.16085109193319236</v>
      </c>
      <c r="AE6762">
        <f t="shared" si="738"/>
        <v>2.5873073776100299E-2</v>
      </c>
      <c r="AF6762">
        <f t="shared" si="739"/>
        <v>0.16085109193319236</v>
      </c>
      <c r="AG6762">
        <f t="shared" si="740"/>
        <v>0</v>
      </c>
      <c r="AH6762" t="b">
        <f t="shared" si="741"/>
        <v>1</v>
      </c>
    </row>
    <row r="6763" spans="1:34" x14ac:dyDescent="0.25">
      <c r="A6763">
        <v>17815</v>
      </c>
      <c r="B6763">
        <v>0</v>
      </c>
      <c r="C6763">
        <v>0</v>
      </c>
      <c r="D6763">
        <v>0.5</v>
      </c>
      <c r="E6763">
        <v>0.66666666666666663</v>
      </c>
      <c r="F6763">
        <v>1.7241379310344827E-2</v>
      </c>
      <c r="G6763">
        <v>0.3</v>
      </c>
      <c r="H6763">
        <v>0.1</v>
      </c>
      <c r="I6763">
        <v>0.2</v>
      </c>
      <c r="J6763">
        <v>0.2</v>
      </c>
      <c r="K6763">
        <v>0.2</v>
      </c>
      <c r="L6763">
        <v>0.2</v>
      </c>
      <c r="M6763">
        <v>0.1465191741196063</v>
      </c>
      <c r="N6763">
        <v>7.3330562167127897E-2</v>
      </c>
      <c r="O6763">
        <v>9.1060327130435451E-2</v>
      </c>
      <c r="P6763">
        <v>0.1689594625400109</v>
      </c>
      <c r="Q6763">
        <v>8.8322814462992255E-2</v>
      </c>
      <c r="R6763">
        <v>0.26174720483959096</v>
      </c>
      <c r="S6763">
        <v>8.576478561093101E-3</v>
      </c>
      <c r="T6763">
        <v>7.2672908382855604E-4</v>
      </c>
      <c r="U6763">
        <v>1.1160216061782955E-3</v>
      </c>
      <c r="V6763">
        <v>2.8180354267310791E-4</v>
      </c>
      <c r="W6763">
        <v>0</v>
      </c>
      <c r="X6763">
        <v>0</v>
      </c>
      <c r="Y6763">
        <v>1</v>
      </c>
      <c r="Z6763">
        <v>0.22830581187887955</v>
      </c>
      <c r="AA6763">
        <v>0</v>
      </c>
      <c r="AB6763">
        <f t="shared" si="735"/>
        <v>-0.22054166666666666</v>
      </c>
      <c r="AC6763">
        <f t="shared" si="736"/>
        <v>0.31153272830147516</v>
      </c>
      <c r="AD6763">
        <f t="shared" si="737"/>
        <v>0.31153272830147516</v>
      </c>
      <c r="AE6763">
        <f t="shared" si="738"/>
        <v>9.7052640802960735E-2</v>
      </c>
      <c r="AF6763">
        <f t="shared" si="739"/>
        <v>0.31153272830147516</v>
      </c>
      <c r="AG6763">
        <f t="shared" si="740"/>
        <v>0</v>
      </c>
      <c r="AH6763" t="b">
        <f t="shared" si="741"/>
        <v>1</v>
      </c>
    </row>
    <row r="6764" spans="1:34" x14ac:dyDescent="0.25">
      <c r="A6764">
        <v>28292</v>
      </c>
      <c r="B6764">
        <v>0.21212121212121213</v>
      </c>
      <c r="C6764">
        <v>1</v>
      </c>
      <c r="D6764">
        <v>0.5</v>
      </c>
      <c r="E6764">
        <v>0.66666666666666663</v>
      </c>
      <c r="F6764">
        <v>0.43103448275862066</v>
      </c>
      <c r="G6764">
        <v>0.2</v>
      </c>
      <c r="H6764">
        <v>0.2</v>
      </c>
      <c r="I6764">
        <v>0.2</v>
      </c>
      <c r="J6764">
        <v>0.2</v>
      </c>
      <c r="K6764">
        <v>0.2</v>
      </c>
      <c r="L6764">
        <v>0.2</v>
      </c>
      <c r="M6764">
        <v>0.33612691367332365</v>
      </c>
      <c r="N6764">
        <v>0.26950919989219024</v>
      </c>
      <c r="O6764">
        <v>0.20259499394131725</v>
      </c>
      <c r="P6764">
        <v>0.23640571748308661</v>
      </c>
      <c r="Q6764">
        <v>0.15897392675296601</v>
      </c>
      <c r="R6764">
        <v>0.3205644959873723</v>
      </c>
      <c r="S6764">
        <v>1.2592266974375882E-2</v>
      </c>
      <c r="T6764">
        <v>5.9373291162463726E-3</v>
      </c>
      <c r="U6764">
        <v>1.1160216061782956E-2</v>
      </c>
      <c r="V6764">
        <v>9.6618357487922701E-3</v>
      </c>
      <c r="W6764">
        <v>1.4067038817993618E-2</v>
      </c>
      <c r="X6764">
        <v>9.4577672859612692E-3</v>
      </c>
      <c r="Y6764">
        <v>1</v>
      </c>
      <c r="Z6764">
        <v>0.22833507200686154</v>
      </c>
      <c r="AA6764">
        <v>0</v>
      </c>
      <c r="AB6764">
        <f t="shared" si="735"/>
        <v>-0.22054166666666666</v>
      </c>
      <c r="AC6764">
        <f t="shared" si="736"/>
        <v>0.12618729215746091</v>
      </c>
      <c r="AD6764">
        <f t="shared" si="737"/>
        <v>0.12618729215746091</v>
      </c>
      <c r="AE6764">
        <f t="shared" si="738"/>
        <v>1.5923232702032396E-2</v>
      </c>
      <c r="AF6764">
        <f t="shared" si="739"/>
        <v>0.12618729215746091</v>
      </c>
      <c r="AG6764">
        <f t="shared" si="740"/>
        <v>0</v>
      </c>
      <c r="AH6764" t="b">
        <f t="shared" si="741"/>
        <v>1</v>
      </c>
    </row>
    <row r="6765" spans="1:34" x14ac:dyDescent="0.25">
      <c r="A6765">
        <v>5299</v>
      </c>
      <c r="B6765">
        <v>0.19191919191919191</v>
      </c>
      <c r="C6765">
        <v>1</v>
      </c>
      <c r="D6765">
        <v>0.33333333333333331</v>
      </c>
      <c r="E6765">
        <v>0.33333333333333331</v>
      </c>
      <c r="F6765">
        <v>0.13793103448275862</v>
      </c>
      <c r="G6765">
        <v>0.2</v>
      </c>
      <c r="H6765">
        <v>0.2</v>
      </c>
      <c r="I6765">
        <v>0.2</v>
      </c>
      <c r="J6765">
        <v>0.2</v>
      </c>
      <c r="K6765">
        <v>0.2</v>
      </c>
      <c r="L6765">
        <v>0.2</v>
      </c>
      <c r="M6765">
        <v>0.20095549827403281</v>
      </c>
      <c r="N6765">
        <v>0.12936980643593862</v>
      </c>
      <c r="O6765">
        <v>0.11591712314965852</v>
      </c>
      <c r="P6765">
        <v>0.19504401904320517</v>
      </c>
      <c r="Q6765">
        <v>0.10027119349928855</v>
      </c>
      <c r="R6765">
        <v>0.27699542061698329</v>
      </c>
      <c r="S6765">
        <v>2.8776764291078265E-2</v>
      </c>
      <c r="T6765">
        <v>1.5252998499636933E-3</v>
      </c>
      <c r="U6765">
        <v>8.8500513369938838E-4</v>
      </c>
      <c r="V6765">
        <v>7.8904991948470211E-5</v>
      </c>
      <c r="W6765">
        <v>3.5366880094905621E-2</v>
      </c>
      <c r="X6765">
        <v>8.4554331089950932E-2</v>
      </c>
      <c r="Y6765">
        <v>1</v>
      </c>
      <c r="Z6765">
        <v>0.22835126391335947</v>
      </c>
      <c r="AA6765">
        <v>0</v>
      </c>
      <c r="AB6765">
        <f t="shared" si="735"/>
        <v>-0.22054166666666666</v>
      </c>
      <c r="AC6765">
        <f t="shared" si="736"/>
        <v>0.20042761273256468</v>
      </c>
      <c r="AD6765">
        <f t="shared" si="737"/>
        <v>0.20042761273256468</v>
      </c>
      <c r="AE6765">
        <f t="shared" si="738"/>
        <v>4.0171227945674924E-2</v>
      </c>
      <c r="AF6765">
        <f t="shared" si="739"/>
        <v>0.20042761273256468</v>
      </c>
      <c r="AG6765">
        <f t="shared" si="740"/>
        <v>0</v>
      </c>
      <c r="AH6765" t="b">
        <f t="shared" si="741"/>
        <v>1</v>
      </c>
    </row>
    <row r="6766" spans="1:34" x14ac:dyDescent="0.25">
      <c r="A6766">
        <v>19518</v>
      </c>
      <c r="B6766">
        <v>0.53535353535353536</v>
      </c>
      <c r="C6766">
        <v>1</v>
      </c>
      <c r="D6766">
        <v>0.16666666666666666</v>
      </c>
      <c r="E6766">
        <v>0.66666666666666663</v>
      </c>
      <c r="F6766">
        <v>0.22413793103448276</v>
      </c>
      <c r="G6766">
        <v>0.1</v>
      </c>
      <c r="H6766">
        <v>0.1</v>
      </c>
      <c r="I6766">
        <v>0.1</v>
      </c>
      <c r="J6766">
        <v>0.1</v>
      </c>
      <c r="K6766">
        <v>0.1</v>
      </c>
      <c r="L6766">
        <v>0.1</v>
      </c>
      <c r="M6766">
        <v>0.14751732382613436</v>
      </c>
      <c r="N6766">
        <v>6.7913501653209432E-2</v>
      </c>
      <c r="O6766">
        <v>8.6834347872158768E-2</v>
      </c>
      <c r="P6766">
        <v>0.16102887566339422</v>
      </c>
      <c r="Q6766">
        <v>8.1586110133316139E-2</v>
      </c>
      <c r="R6766">
        <v>0.2617057068226582</v>
      </c>
      <c r="S6766">
        <v>2.0422367529351428E-3</v>
      </c>
      <c r="T6766">
        <v>5.2960975716917643E-4</v>
      </c>
      <c r="U6766">
        <v>1.1160216061782955E-3</v>
      </c>
      <c r="V6766">
        <v>1.5233494363929147E-3</v>
      </c>
      <c r="W6766">
        <v>2.2179031203036605E-3</v>
      </c>
      <c r="X6766">
        <v>1.7894095705038721E-3</v>
      </c>
      <c r="Y6766">
        <v>1</v>
      </c>
      <c r="Z6766">
        <v>0.22840993359447692</v>
      </c>
      <c r="AA6766">
        <v>0</v>
      </c>
      <c r="AB6766">
        <f t="shared" si="735"/>
        <v>-0.22054166666666666</v>
      </c>
      <c r="AC6766">
        <f t="shared" si="736"/>
        <v>8.3411534929075506E-2</v>
      </c>
      <c r="AD6766">
        <f t="shared" si="737"/>
        <v>8.3411534929075506E-2</v>
      </c>
      <c r="AE6766">
        <f t="shared" si="738"/>
        <v>6.9574841592243836E-3</v>
      </c>
      <c r="AF6766">
        <f t="shared" si="739"/>
        <v>8.3411534929075506E-2</v>
      </c>
      <c r="AG6766">
        <f t="shared" si="740"/>
        <v>0</v>
      </c>
      <c r="AH6766" t="b">
        <f t="shared" si="741"/>
        <v>1</v>
      </c>
    </row>
    <row r="6767" spans="1:34" x14ac:dyDescent="0.25">
      <c r="A6767">
        <v>23673</v>
      </c>
      <c r="B6767">
        <v>0.12121212121212122</v>
      </c>
      <c r="C6767">
        <v>1</v>
      </c>
      <c r="D6767">
        <v>0.33333333333333331</v>
      </c>
      <c r="E6767">
        <v>1</v>
      </c>
      <c r="F6767">
        <v>0.46551724137931033</v>
      </c>
      <c r="G6767">
        <v>0.1</v>
      </c>
      <c r="H6767">
        <v>0.1</v>
      </c>
      <c r="I6767">
        <v>0.1</v>
      </c>
      <c r="J6767">
        <v>0.4</v>
      </c>
      <c r="K6767">
        <v>0.2</v>
      </c>
      <c r="L6767">
        <v>0.2</v>
      </c>
      <c r="M6767">
        <v>0.14809249874567623</v>
      </c>
      <c r="N6767">
        <v>6.6220432985229311E-2</v>
      </c>
      <c r="O6767">
        <v>8.6404447682574437E-2</v>
      </c>
      <c r="P6767">
        <v>0.16024043271105684</v>
      </c>
      <c r="Q6767">
        <v>8.0756168784487936E-2</v>
      </c>
      <c r="R6767">
        <v>0.26097872304454045</v>
      </c>
      <c r="S6767">
        <v>0</v>
      </c>
      <c r="T6767">
        <v>6.471688736708546E-5</v>
      </c>
      <c r="U6767">
        <v>0</v>
      </c>
      <c r="V6767">
        <v>0</v>
      </c>
      <c r="W6767">
        <v>0</v>
      </c>
      <c r="X6767">
        <v>0</v>
      </c>
      <c r="Y6767">
        <v>1</v>
      </c>
      <c r="Z6767">
        <v>0.22841929335454969</v>
      </c>
      <c r="AA6767">
        <v>0</v>
      </c>
      <c r="AB6767">
        <f t="shared" si="735"/>
        <v>-0.22054166666666666</v>
      </c>
      <c r="AC6767">
        <f t="shared" si="736"/>
        <v>0.11280632956409198</v>
      </c>
      <c r="AD6767">
        <f t="shared" si="737"/>
        <v>0.11280632956409198</v>
      </c>
      <c r="AE6767">
        <f t="shared" si="738"/>
        <v>1.2725267989722532E-2</v>
      </c>
      <c r="AF6767">
        <f t="shared" si="739"/>
        <v>0.11280632956409198</v>
      </c>
      <c r="AG6767">
        <f t="shared" si="740"/>
        <v>0</v>
      </c>
      <c r="AH6767" t="b">
        <f t="shared" si="741"/>
        <v>1</v>
      </c>
    </row>
    <row r="6768" spans="1:34" x14ac:dyDescent="0.25">
      <c r="A6768">
        <v>8163</v>
      </c>
      <c r="B6768">
        <v>0.19191919191919191</v>
      </c>
      <c r="C6768">
        <v>0</v>
      </c>
      <c r="D6768">
        <v>0.16666666666666666</v>
      </c>
      <c r="E6768">
        <v>0.66666666666666663</v>
      </c>
      <c r="F6768">
        <v>0.17241379310344829</v>
      </c>
      <c r="G6768">
        <v>0.2</v>
      </c>
      <c r="H6768">
        <v>0.2</v>
      </c>
      <c r="I6768">
        <v>0.2</v>
      </c>
      <c r="J6768">
        <v>0.2</v>
      </c>
      <c r="K6768">
        <v>0.2</v>
      </c>
      <c r="L6768">
        <v>0.2</v>
      </c>
      <c r="M6768">
        <v>0.28086145275026525</v>
      </c>
      <c r="N6768">
        <v>0.21323839241991141</v>
      </c>
      <c r="O6768">
        <v>0.1729703138271384</v>
      </c>
      <c r="P6768">
        <v>0.31134547742717028</v>
      </c>
      <c r="Q6768">
        <v>0.24314405977164219</v>
      </c>
      <c r="R6768">
        <v>0.38998529894326067</v>
      </c>
      <c r="S6768">
        <v>6.8685092587504812E-3</v>
      </c>
      <c r="T6768">
        <v>3.4252451671625325E-3</v>
      </c>
      <c r="U6768">
        <v>6.0387929110307572E-3</v>
      </c>
      <c r="V6768">
        <v>9.0225442834138483E-3</v>
      </c>
      <c r="W6768">
        <v>1.4927472692360895E-2</v>
      </c>
      <c r="X6768">
        <v>8.5119905573651424E-3</v>
      </c>
      <c r="Y6768">
        <v>1</v>
      </c>
      <c r="Z6768">
        <v>0.22851832599645971</v>
      </c>
      <c r="AA6768">
        <v>0</v>
      </c>
      <c r="AB6768">
        <f t="shared" si="735"/>
        <v>-0.22054166666666666</v>
      </c>
      <c r="AC6768">
        <f t="shared" si="736"/>
        <v>0.19237323890491301</v>
      </c>
      <c r="AD6768">
        <f t="shared" si="737"/>
        <v>0.19237323890491301</v>
      </c>
      <c r="AE6768">
        <f t="shared" si="738"/>
        <v>3.7007463046766734E-2</v>
      </c>
      <c r="AF6768">
        <f t="shared" si="739"/>
        <v>0.19237323890491301</v>
      </c>
      <c r="AG6768">
        <f t="shared" si="740"/>
        <v>0</v>
      </c>
      <c r="AH6768" t="b">
        <f t="shared" si="741"/>
        <v>1</v>
      </c>
    </row>
    <row r="6769" spans="1:34" x14ac:dyDescent="0.25">
      <c r="A6769">
        <v>7132</v>
      </c>
      <c r="B6769">
        <v>0.19191919191919191</v>
      </c>
      <c r="C6769">
        <v>1</v>
      </c>
      <c r="D6769">
        <v>0.33333333333333331</v>
      </c>
      <c r="E6769">
        <v>0.66666666666666663</v>
      </c>
      <c r="F6769">
        <v>0.22413793103448276</v>
      </c>
      <c r="G6769">
        <v>0.2</v>
      </c>
      <c r="H6769">
        <v>0.2</v>
      </c>
      <c r="I6769">
        <v>0.2</v>
      </c>
      <c r="J6769">
        <v>0.2</v>
      </c>
      <c r="K6769">
        <v>0.2</v>
      </c>
      <c r="L6769">
        <v>0.2</v>
      </c>
      <c r="M6769">
        <v>0.31400922580570945</v>
      </c>
      <c r="N6769">
        <v>0.25147099575973608</v>
      </c>
      <c r="O6769">
        <v>0.11943977910926658</v>
      </c>
      <c r="P6769">
        <v>0.21568860177131199</v>
      </c>
      <c r="Q6769">
        <v>0.13590909316265165</v>
      </c>
      <c r="R6769">
        <v>0.33775005437008698</v>
      </c>
      <c r="S6769">
        <v>1.1447515431250801E-2</v>
      </c>
      <c r="T6769">
        <v>2.9823204150905532E-3</v>
      </c>
      <c r="U6769">
        <v>5.580108030891478E-3</v>
      </c>
      <c r="V6769">
        <v>8.0515297906602248E-3</v>
      </c>
      <c r="W6769">
        <v>0.11722532348328016</v>
      </c>
      <c r="X6769">
        <v>7.5662138287690148E-3</v>
      </c>
      <c r="Y6769">
        <v>1</v>
      </c>
      <c r="Z6769">
        <v>0.22852822683994489</v>
      </c>
      <c r="AA6769">
        <v>0</v>
      </c>
      <c r="AB6769">
        <f t="shared" si="735"/>
        <v>-0.22054166666666666</v>
      </c>
      <c r="AC6769">
        <f t="shared" si="736"/>
        <v>0.12412446758926349</v>
      </c>
      <c r="AD6769">
        <f t="shared" si="737"/>
        <v>0.12412446758926349</v>
      </c>
      <c r="AE6769">
        <f t="shared" si="738"/>
        <v>1.5406883454318123E-2</v>
      </c>
      <c r="AF6769">
        <f t="shared" si="739"/>
        <v>0.12412446758926349</v>
      </c>
      <c r="AG6769">
        <f t="shared" si="740"/>
        <v>0</v>
      </c>
      <c r="AH6769" t="b">
        <f t="shared" si="741"/>
        <v>1</v>
      </c>
    </row>
    <row r="6770" spans="1:34" x14ac:dyDescent="0.25">
      <c r="A6770">
        <v>18200</v>
      </c>
      <c r="B6770">
        <v>0.22222222222222221</v>
      </c>
      <c r="C6770">
        <v>0</v>
      </c>
      <c r="D6770">
        <v>0.33333333333333331</v>
      </c>
      <c r="E6770">
        <v>0.33333333333333331</v>
      </c>
      <c r="F6770">
        <v>0.36206896551724138</v>
      </c>
      <c r="G6770">
        <v>0.2</v>
      </c>
      <c r="H6770">
        <v>0.2</v>
      </c>
      <c r="I6770">
        <v>0.2</v>
      </c>
      <c r="J6770">
        <v>0.2</v>
      </c>
      <c r="K6770">
        <v>0.2</v>
      </c>
      <c r="L6770">
        <v>0.2</v>
      </c>
      <c r="M6770">
        <v>0.17009603651387367</v>
      </c>
      <c r="N6770">
        <v>9.2178288482198098E-2</v>
      </c>
      <c r="O6770">
        <v>0.10178422304737193</v>
      </c>
      <c r="P6770">
        <v>0.19153511820992364</v>
      </c>
      <c r="Q6770">
        <v>0.11878275268838528</v>
      </c>
      <c r="R6770">
        <v>0.29365841137906362</v>
      </c>
      <c r="S6770">
        <v>1.6484422221001154E-3</v>
      </c>
      <c r="T6770">
        <v>8.9059936743695592E-4</v>
      </c>
      <c r="U6770">
        <v>6.696129637069774E-3</v>
      </c>
      <c r="V6770">
        <v>9.6618357487922701E-3</v>
      </c>
      <c r="W6770">
        <v>1.1722532348328015E-2</v>
      </c>
      <c r="X6770">
        <v>2.9432571793911468E-3</v>
      </c>
      <c r="Y6770">
        <v>1</v>
      </c>
      <c r="Z6770">
        <v>0.22852944445053458</v>
      </c>
      <c r="AA6770">
        <v>0</v>
      </c>
      <c r="AB6770">
        <f t="shared" si="735"/>
        <v>-0.22054166666666666</v>
      </c>
      <c r="AC6770">
        <f t="shared" si="736"/>
        <v>0.26605273917971239</v>
      </c>
      <c r="AD6770">
        <f t="shared" si="737"/>
        <v>0.26605273917971239</v>
      </c>
      <c r="AE6770">
        <f t="shared" si="738"/>
        <v>7.0784060025028073E-2</v>
      </c>
      <c r="AF6770">
        <f t="shared" si="739"/>
        <v>0.26605273917971239</v>
      </c>
      <c r="AG6770">
        <f t="shared" si="740"/>
        <v>0</v>
      </c>
      <c r="AH6770" t="b">
        <f t="shared" si="741"/>
        <v>1</v>
      </c>
    </row>
    <row r="6771" spans="1:34" x14ac:dyDescent="0.25">
      <c r="A6771">
        <v>1003</v>
      </c>
      <c r="B6771">
        <v>8.0808080808080815E-2</v>
      </c>
      <c r="C6771">
        <v>1</v>
      </c>
      <c r="D6771">
        <v>0.33333333333333331</v>
      </c>
      <c r="E6771">
        <v>0.33333333333333331</v>
      </c>
      <c r="F6771">
        <v>0.32758620689655171</v>
      </c>
      <c r="G6771">
        <v>0.1</v>
      </c>
      <c r="H6771">
        <v>0.1</v>
      </c>
      <c r="I6771">
        <v>0.1</v>
      </c>
      <c r="J6771">
        <v>0.1</v>
      </c>
      <c r="K6771">
        <v>0.1</v>
      </c>
      <c r="L6771">
        <v>0.1</v>
      </c>
      <c r="M6771">
        <v>0.15093386284821311</v>
      </c>
      <c r="N6771">
        <v>6.5444126835897606E-2</v>
      </c>
      <c r="O6771">
        <v>8.6956235282232494E-2</v>
      </c>
      <c r="P6771">
        <v>0.16075664147793961</v>
      </c>
      <c r="Q6771">
        <v>8.1968854889167636E-2</v>
      </c>
      <c r="R6771">
        <v>0.26157813884467984</v>
      </c>
      <c r="S6771">
        <v>0</v>
      </c>
      <c r="T6771">
        <v>1.6660145500187323E-3</v>
      </c>
      <c r="U6771">
        <v>2.517744743538235E-3</v>
      </c>
      <c r="V6771">
        <v>3.6618357487922704E-3</v>
      </c>
      <c r="W6771">
        <v>1.8287150463391704E-3</v>
      </c>
      <c r="X6771">
        <v>0</v>
      </c>
      <c r="Y6771">
        <v>1</v>
      </c>
      <c r="Z6771">
        <v>0.22855796713712451</v>
      </c>
      <c r="AA6771">
        <v>0</v>
      </c>
      <c r="AB6771">
        <f t="shared" si="735"/>
        <v>-0.22054166666666666</v>
      </c>
      <c r="AC6771">
        <f t="shared" si="736"/>
        <v>0.13568781052311651</v>
      </c>
      <c r="AD6771">
        <f t="shared" si="737"/>
        <v>0.13568781052311651</v>
      </c>
      <c r="AE6771">
        <f t="shared" si="738"/>
        <v>1.8411181924557169E-2</v>
      </c>
      <c r="AF6771">
        <f t="shared" si="739"/>
        <v>0.13568781052311651</v>
      </c>
      <c r="AG6771">
        <f t="shared" si="740"/>
        <v>0</v>
      </c>
      <c r="AH6771" t="b">
        <f t="shared" si="741"/>
        <v>1</v>
      </c>
    </row>
    <row r="6772" spans="1:34" x14ac:dyDescent="0.25">
      <c r="A6772">
        <v>14822</v>
      </c>
      <c r="B6772">
        <v>7.0707070707070704E-2</v>
      </c>
      <c r="C6772">
        <v>1</v>
      </c>
      <c r="D6772">
        <v>0.33333333333333331</v>
      </c>
      <c r="E6772">
        <v>0.66666666666666663</v>
      </c>
      <c r="F6772">
        <v>6.8965517241379309E-2</v>
      </c>
      <c r="G6772">
        <v>0.2</v>
      </c>
      <c r="H6772">
        <v>0.2</v>
      </c>
      <c r="I6772">
        <v>0.4</v>
      </c>
      <c r="J6772">
        <v>0.1</v>
      </c>
      <c r="K6772">
        <v>0.1</v>
      </c>
      <c r="L6772">
        <v>0.1</v>
      </c>
      <c r="M6772">
        <v>0.19783716532562423</v>
      </c>
      <c r="N6772">
        <v>8.3013510384281036E-2</v>
      </c>
      <c r="O6772">
        <v>9.0729803613028334E-2</v>
      </c>
      <c r="P6772">
        <v>0.16260764554167068</v>
      </c>
      <c r="Q6772">
        <v>8.3076434920996922E-2</v>
      </c>
      <c r="R6772">
        <v>0.26072435557037871</v>
      </c>
      <c r="S6772">
        <v>3.8085883839771417E-3</v>
      </c>
      <c r="T6772">
        <v>2.6124248111484041E-5</v>
      </c>
      <c r="U6772">
        <v>2.934020802642739E-3</v>
      </c>
      <c r="V6772">
        <v>3.956521739130435E-3</v>
      </c>
      <c r="W6772">
        <v>0</v>
      </c>
      <c r="X6772">
        <v>0</v>
      </c>
      <c r="Y6772">
        <v>1</v>
      </c>
      <c r="Z6772">
        <v>0.2285635896395507</v>
      </c>
      <c r="AA6772">
        <v>0</v>
      </c>
      <c r="AB6772">
        <f t="shared" si="735"/>
        <v>-0.22054166666666666</v>
      </c>
      <c r="AC6772">
        <f t="shared" si="736"/>
        <v>0.21843241831760862</v>
      </c>
      <c r="AD6772">
        <f t="shared" si="737"/>
        <v>0.21843241831760862</v>
      </c>
      <c r="AE6772">
        <f t="shared" si="738"/>
        <v>4.7712721372078763E-2</v>
      </c>
      <c r="AF6772">
        <f t="shared" si="739"/>
        <v>0.21843241831760862</v>
      </c>
      <c r="AG6772">
        <f t="shared" si="740"/>
        <v>0</v>
      </c>
      <c r="AH6772" t="b">
        <f t="shared" si="741"/>
        <v>1</v>
      </c>
    </row>
    <row r="6773" spans="1:34" x14ac:dyDescent="0.25">
      <c r="A6773">
        <v>16945</v>
      </c>
      <c r="B6773">
        <v>0.32323232323232326</v>
      </c>
      <c r="C6773">
        <v>0</v>
      </c>
      <c r="D6773">
        <v>0.33333333333333331</v>
      </c>
      <c r="E6773">
        <v>0.33333333333333331</v>
      </c>
      <c r="F6773">
        <v>0.53448275862068961</v>
      </c>
      <c r="G6773">
        <v>0.2</v>
      </c>
      <c r="H6773">
        <v>0.2</v>
      </c>
      <c r="I6773">
        <v>0.2</v>
      </c>
      <c r="J6773">
        <v>0.2</v>
      </c>
      <c r="K6773">
        <v>0.2</v>
      </c>
      <c r="L6773">
        <v>0.2</v>
      </c>
      <c r="M6773">
        <v>0.25289290862417274</v>
      </c>
      <c r="N6773">
        <v>0.17963610411992698</v>
      </c>
      <c r="O6773">
        <v>0.15162080058066724</v>
      </c>
      <c r="P6773">
        <v>0.26161045831425811</v>
      </c>
      <c r="Q6773">
        <v>0.17667339279428462</v>
      </c>
      <c r="R6773">
        <v>0.32631120285076004</v>
      </c>
      <c r="S6773">
        <v>5.7237577156254004E-3</v>
      </c>
      <c r="T6773">
        <v>2.9686645581231863E-3</v>
      </c>
      <c r="U6773">
        <v>5.580108030891478E-3</v>
      </c>
      <c r="V6773">
        <v>8.0515297906602248E-3</v>
      </c>
      <c r="W6773">
        <v>8.2057726438296112E-3</v>
      </c>
      <c r="X6773">
        <v>9.4577672859612692E-3</v>
      </c>
      <c r="Y6773">
        <v>1</v>
      </c>
      <c r="Z6773">
        <v>0.22858357117507766</v>
      </c>
      <c r="AA6773">
        <v>0</v>
      </c>
      <c r="AB6773">
        <f t="shared" si="735"/>
        <v>-0.22054166666666666</v>
      </c>
      <c r="AC6773">
        <f t="shared" si="736"/>
        <v>0.22412714453933355</v>
      </c>
      <c r="AD6773">
        <f t="shared" si="737"/>
        <v>0.22412714453933355</v>
      </c>
      <c r="AE6773">
        <f t="shared" si="738"/>
        <v>5.0232976919355313E-2</v>
      </c>
      <c r="AF6773">
        <f t="shared" si="739"/>
        <v>0.22412714453933355</v>
      </c>
      <c r="AG6773">
        <f t="shared" si="740"/>
        <v>0</v>
      </c>
      <c r="AH6773" t="b">
        <f t="shared" si="741"/>
        <v>1</v>
      </c>
    </row>
    <row r="6774" spans="1:34" x14ac:dyDescent="0.25">
      <c r="A6774">
        <v>12029</v>
      </c>
      <c r="B6774">
        <v>7.0707070707070704E-2</v>
      </c>
      <c r="C6774">
        <v>0</v>
      </c>
      <c r="D6774">
        <v>0.16666666666666666</v>
      </c>
      <c r="E6774">
        <v>0.66666666666666663</v>
      </c>
      <c r="F6774">
        <v>0.17241379310344829</v>
      </c>
      <c r="G6774">
        <v>0.3</v>
      </c>
      <c r="H6774">
        <v>0.4</v>
      </c>
      <c r="I6774">
        <v>0.4</v>
      </c>
      <c r="J6774">
        <v>0.2</v>
      </c>
      <c r="K6774">
        <v>0.2</v>
      </c>
      <c r="L6774">
        <v>0.2</v>
      </c>
      <c r="M6774">
        <v>0.20071038526985879</v>
      </c>
      <c r="N6774">
        <v>0.12520736295064666</v>
      </c>
      <c r="O6774">
        <v>0.11711787885160098</v>
      </c>
      <c r="P6774">
        <v>0.20801800325173844</v>
      </c>
      <c r="Q6774">
        <v>0.13090763060173227</v>
      </c>
      <c r="R6774">
        <v>0.29737555782172298</v>
      </c>
      <c r="S6774">
        <v>2.8790501309595767E-3</v>
      </c>
      <c r="T6774">
        <v>9.4997265859941974E-6</v>
      </c>
      <c r="U6774">
        <v>2.2353912771751259E-3</v>
      </c>
      <c r="V6774">
        <v>3.2415458937198067E-3</v>
      </c>
      <c r="W6774">
        <v>1.1738943893615674E-2</v>
      </c>
      <c r="X6774">
        <v>2.1374554066272468E-4</v>
      </c>
      <c r="Y6774">
        <v>1</v>
      </c>
      <c r="Z6774">
        <v>0.22867450150167623</v>
      </c>
      <c r="AA6774">
        <v>0</v>
      </c>
      <c r="AB6774">
        <f t="shared" si="735"/>
        <v>-0.22054166666666666</v>
      </c>
      <c r="AC6774">
        <f t="shared" si="736"/>
        <v>0.40771652948432757</v>
      </c>
      <c r="AD6774">
        <f t="shared" si="737"/>
        <v>0.40771652948432757</v>
      </c>
      <c r="AE6774">
        <f t="shared" si="738"/>
        <v>0.16623276841474455</v>
      </c>
      <c r="AF6774">
        <f t="shared" si="739"/>
        <v>0.40771652948432757</v>
      </c>
      <c r="AG6774">
        <f t="shared" si="740"/>
        <v>0</v>
      </c>
      <c r="AH6774" t="b">
        <f t="shared" si="741"/>
        <v>1</v>
      </c>
    </row>
    <row r="6775" spans="1:34" x14ac:dyDescent="0.25">
      <c r="A6775">
        <v>11357</v>
      </c>
      <c r="B6775">
        <v>2.0202020202020204E-2</v>
      </c>
      <c r="C6775">
        <v>1</v>
      </c>
      <c r="D6775">
        <v>0.5</v>
      </c>
      <c r="E6775">
        <v>0.33333333333333331</v>
      </c>
      <c r="F6775">
        <v>0.37931034482758619</v>
      </c>
      <c r="G6775">
        <v>0.3</v>
      </c>
      <c r="H6775">
        <v>0.4</v>
      </c>
      <c r="I6775">
        <v>0.4</v>
      </c>
      <c r="J6775">
        <v>0.4</v>
      </c>
      <c r="K6775">
        <v>0.4</v>
      </c>
      <c r="L6775">
        <v>0.4</v>
      </c>
      <c r="M6775">
        <v>0.15767137336727749</v>
      </c>
      <c r="N6775">
        <v>7.8655566817372555E-2</v>
      </c>
      <c r="O6775">
        <v>9.3913151377025758E-2</v>
      </c>
      <c r="P6775">
        <v>0.17324173453681568</v>
      </c>
      <c r="Q6775">
        <v>9.4081834001814565E-2</v>
      </c>
      <c r="R6775">
        <v>0.27209481220994614</v>
      </c>
      <c r="S6775">
        <v>1.1447515431250801E-3</v>
      </c>
      <c r="T6775">
        <v>7.1247949394956476E-4</v>
      </c>
      <c r="U6775">
        <v>7.2094995759117901E-4</v>
      </c>
      <c r="V6775">
        <v>0</v>
      </c>
      <c r="W6775">
        <v>3.0478584105652841E-3</v>
      </c>
      <c r="X6775">
        <v>1.8915534571922537E-3</v>
      </c>
      <c r="Y6775">
        <v>1</v>
      </c>
      <c r="Z6775">
        <v>0.22868460160729864</v>
      </c>
      <c r="AA6775">
        <v>0</v>
      </c>
      <c r="AB6775">
        <f t="shared" si="735"/>
        <v>-0.22054166666666666</v>
      </c>
      <c r="AC6775">
        <f t="shared" si="736"/>
        <v>0.44395232593000578</v>
      </c>
      <c r="AD6775">
        <f t="shared" si="737"/>
        <v>0.44395232593000578</v>
      </c>
      <c r="AE6775">
        <f t="shared" si="738"/>
        <v>0.19709366769866207</v>
      </c>
      <c r="AF6775">
        <f t="shared" si="739"/>
        <v>0.44395232593000578</v>
      </c>
      <c r="AG6775">
        <f t="shared" si="740"/>
        <v>0</v>
      </c>
      <c r="AH6775" t="b">
        <f t="shared" si="741"/>
        <v>1</v>
      </c>
    </row>
    <row r="6776" spans="1:34" x14ac:dyDescent="0.25">
      <c r="A6776">
        <v>25822</v>
      </c>
      <c r="B6776">
        <v>0.20202020202020202</v>
      </c>
      <c r="C6776">
        <v>1</v>
      </c>
      <c r="D6776">
        <v>0.16666666666666666</v>
      </c>
      <c r="E6776">
        <v>0.66666666666666663</v>
      </c>
      <c r="F6776">
        <v>0.22413793103448276</v>
      </c>
      <c r="G6776">
        <v>0.3</v>
      </c>
      <c r="H6776">
        <v>0.4</v>
      </c>
      <c r="I6776">
        <v>0.4</v>
      </c>
      <c r="J6776">
        <v>0.1</v>
      </c>
      <c r="K6776">
        <v>0.1</v>
      </c>
      <c r="L6776">
        <v>0</v>
      </c>
      <c r="M6776">
        <v>0.14990297241549574</v>
      </c>
      <c r="N6776">
        <v>6.8161198358558536E-2</v>
      </c>
      <c r="O6776">
        <v>8.6344602062313022E-2</v>
      </c>
      <c r="P6776">
        <v>0.16044107589964449</v>
      </c>
      <c r="Q6776">
        <v>8.0796823020213085E-2</v>
      </c>
      <c r="R6776">
        <v>0.26139831410463804</v>
      </c>
      <c r="S6776">
        <v>0</v>
      </c>
      <c r="T6776">
        <v>0</v>
      </c>
      <c r="U6776">
        <v>3.5935895718941117E-4</v>
      </c>
      <c r="V6776">
        <v>2.4154589371980676E-4</v>
      </c>
      <c r="W6776">
        <v>1.2801005324374192E-3</v>
      </c>
      <c r="X6776">
        <v>0</v>
      </c>
      <c r="Y6776">
        <v>1</v>
      </c>
      <c r="Z6776">
        <v>0.22870967776464368</v>
      </c>
      <c r="AA6776">
        <v>1</v>
      </c>
      <c r="AB6776">
        <f t="shared" si="735"/>
        <v>0.77945833333333336</v>
      </c>
      <c r="AC6776">
        <f t="shared" si="736"/>
        <v>0.40490574243905808</v>
      </c>
      <c r="AD6776">
        <f t="shared" si="737"/>
        <v>-0.59509425756094192</v>
      </c>
      <c r="AE6776">
        <f t="shared" si="738"/>
        <v>0.35413717538200867</v>
      </c>
      <c r="AF6776">
        <f t="shared" si="739"/>
        <v>0.59509425756094192</v>
      </c>
      <c r="AG6776">
        <f t="shared" si="740"/>
        <v>0</v>
      </c>
      <c r="AH6776" t="b">
        <f t="shared" si="741"/>
        <v>0</v>
      </c>
    </row>
    <row r="6777" spans="1:34" x14ac:dyDescent="0.25">
      <c r="A6777">
        <v>26945</v>
      </c>
      <c r="B6777">
        <v>0.36363636363636365</v>
      </c>
      <c r="C6777">
        <v>0</v>
      </c>
      <c r="D6777">
        <v>0.16666666666666666</v>
      </c>
      <c r="E6777">
        <v>0.66666666666666663</v>
      </c>
      <c r="F6777">
        <v>0.15517241379310345</v>
      </c>
      <c r="G6777">
        <v>0.2</v>
      </c>
      <c r="H6777">
        <v>0.2</v>
      </c>
      <c r="I6777">
        <v>0.2</v>
      </c>
      <c r="J6777">
        <v>0.2</v>
      </c>
      <c r="K6777">
        <v>0.2</v>
      </c>
      <c r="L6777">
        <v>0.2</v>
      </c>
      <c r="M6777">
        <v>0.44200865240055887</v>
      </c>
      <c r="N6777">
        <v>0.33263864372292895</v>
      </c>
      <c r="O6777">
        <v>0.24320875744570108</v>
      </c>
      <c r="P6777">
        <v>0.43872752654989799</v>
      </c>
      <c r="Q6777">
        <v>0.32869643680497368</v>
      </c>
      <c r="R6777">
        <v>0.45767624937849033</v>
      </c>
      <c r="S6777">
        <v>1.4881770060626041E-2</v>
      </c>
      <c r="T6777">
        <v>6.53106202787101E-3</v>
      </c>
      <c r="U6777">
        <v>1.6740324092674435E-2</v>
      </c>
      <c r="V6777">
        <v>1.610305958132045E-2</v>
      </c>
      <c r="W6777">
        <v>2.344506469665603E-2</v>
      </c>
      <c r="X6777">
        <v>2.2698641486307045E-2</v>
      </c>
      <c r="Y6777">
        <v>1</v>
      </c>
      <c r="Z6777">
        <v>0.2287458615879383</v>
      </c>
      <c r="AA6777">
        <v>0</v>
      </c>
      <c r="AB6777">
        <f t="shared" si="735"/>
        <v>-0.22054166666666666</v>
      </c>
      <c r="AC6777">
        <f t="shared" si="736"/>
        <v>6.9797660635908684E-2</v>
      </c>
      <c r="AD6777">
        <f t="shared" si="737"/>
        <v>6.9797660635908684E-2</v>
      </c>
      <c r="AE6777">
        <f t="shared" si="738"/>
        <v>4.871713430245477E-3</v>
      </c>
      <c r="AF6777">
        <f t="shared" si="739"/>
        <v>6.9797660635908684E-2</v>
      </c>
      <c r="AG6777">
        <f t="shared" si="740"/>
        <v>0</v>
      </c>
      <c r="AH6777" t="b">
        <f t="shared" si="741"/>
        <v>1</v>
      </c>
    </row>
    <row r="6778" spans="1:34" x14ac:dyDescent="0.25">
      <c r="A6778">
        <v>13857</v>
      </c>
      <c r="B6778">
        <v>0.16161616161616163</v>
      </c>
      <c r="C6778">
        <v>0</v>
      </c>
      <c r="D6778">
        <v>0.16666666666666666</v>
      </c>
      <c r="E6778">
        <v>0.66666666666666663</v>
      </c>
      <c r="F6778">
        <v>0.1206896551724138</v>
      </c>
      <c r="G6778">
        <v>0</v>
      </c>
      <c r="H6778">
        <v>0</v>
      </c>
      <c r="I6778">
        <v>0</v>
      </c>
      <c r="J6778">
        <v>0</v>
      </c>
      <c r="K6778">
        <v>0</v>
      </c>
      <c r="L6778">
        <v>0</v>
      </c>
      <c r="M6778">
        <v>0.1465191741196063</v>
      </c>
      <c r="N6778">
        <v>6.6220432985229311E-2</v>
      </c>
      <c r="O6778">
        <v>8.6344602062313022E-2</v>
      </c>
      <c r="P6778">
        <v>0.16013775614976083</v>
      </c>
      <c r="Q6778">
        <v>8.0648088011462518E-2</v>
      </c>
      <c r="R6778">
        <v>0.26097872304454045</v>
      </c>
      <c r="S6778">
        <v>0</v>
      </c>
      <c r="T6778">
        <v>0</v>
      </c>
      <c r="U6778">
        <v>0</v>
      </c>
      <c r="V6778">
        <v>0</v>
      </c>
      <c r="W6778">
        <v>0</v>
      </c>
      <c r="X6778">
        <v>0</v>
      </c>
      <c r="Y6778">
        <v>1</v>
      </c>
      <c r="Z6778">
        <v>0.22878123402533279</v>
      </c>
      <c r="AA6778">
        <v>1</v>
      </c>
      <c r="AB6778">
        <f t="shared" si="735"/>
        <v>0.77945833333333336</v>
      </c>
      <c r="AC6778">
        <f t="shared" si="736"/>
        <v>-1.2345740444956066E-2</v>
      </c>
      <c r="AD6778">
        <f t="shared" si="737"/>
        <v>-1.0123457404449561</v>
      </c>
      <c r="AE6778">
        <f t="shared" si="738"/>
        <v>1.0248438981970465</v>
      </c>
      <c r="AF6778">
        <f t="shared" si="739"/>
        <v>1.0123457404449561</v>
      </c>
      <c r="AG6778">
        <f t="shared" si="740"/>
        <v>0</v>
      </c>
      <c r="AH6778" t="b">
        <f t="shared" si="741"/>
        <v>0</v>
      </c>
    </row>
    <row r="6779" spans="1:34" x14ac:dyDescent="0.25">
      <c r="A6779">
        <v>21340</v>
      </c>
      <c r="B6779">
        <v>0.29292929292929293</v>
      </c>
      <c r="C6779">
        <v>0</v>
      </c>
      <c r="D6779">
        <v>0.5</v>
      </c>
      <c r="E6779">
        <v>0.33333333333333331</v>
      </c>
      <c r="F6779">
        <v>0.55172413793103448</v>
      </c>
      <c r="G6779">
        <v>0</v>
      </c>
      <c r="H6779">
        <v>0</v>
      </c>
      <c r="I6779">
        <v>0</v>
      </c>
      <c r="J6779">
        <v>0</v>
      </c>
      <c r="K6779">
        <v>0</v>
      </c>
      <c r="L6779">
        <v>0</v>
      </c>
      <c r="M6779">
        <v>0.14651651946613148</v>
      </c>
      <c r="N6779">
        <v>6.6217585896662073E-2</v>
      </c>
      <c r="O6779">
        <v>8.634295493514986E-2</v>
      </c>
      <c r="P6779">
        <v>0.16068410849427178</v>
      </c>
      <c r="Q6779">
        <v>8.1631722202666318E-2</v>
      </c>
      <c r="R6779">
        <v>0.26190474360757632</v>
      </c>
      <c r="S6779">
        <v>0</v>
      </c>
      <c r="T6779">
        <v>0</v>
      </c>
      <c r="U6779">
        <v>6.5064059640194635E-4</v>
      </c>
      <c r="V6779">
        <v>1.5974235104669887E-3</v>
      </c>
      <c r="W6779">
        <v>2.8251302959470515E-3</v>
      </c>
      <c r="X6779">
        <v>1.8158913189045636E-4</v>
      </c>
      <c r="Y6779">
        <v>1</v>
      </c>
      <c r="Z6779">
        <v>0.22878788323127008</v>
      </c>
      <c r="AA6779">
        <v>0</v>
      </c>
      <c r="AB6779">
        <f t="shared" si="735"/>
        <v>-0.22054166666666666</v>
      </c>
      <c r="AC6779">
        <f t="shared" si="736"/>
        <v>-5.0544084407411205E-5</v>
      </c>
      <c r="AD6779">
        <f t="shared" si="737"/>
        <v>-5.0544084407411205E-5</v>
      </c>
      <c r="AE6779">
        <f t="shared" si="738"/>
        <v>2.5547044685835083E-9</v>
      </c>
      <c r="AF6779">
        <f t="shared" si="739"/>
        <v>5.0544084407411205E-5</v>
      </c>
      <c r="AG6779">
        <f t="shared" si="740"/>
        <v>0</v>
      </c>
      <c r="AH6779" t="b">
        <f t="shared" si="741"/>
        <v>1</v>
      </c>
    </row>
    <row r="6780" spans="1:34" x14ac:dyDescent="0.25">
      <c r="A6780">
        <v>9418</v>
      </c>
      <c r="B6780">
        <v>4.0404040404040407E-2</v>
      </c>
      <c r="C6780">
        <v>1</v>
      </c>
      <c r="D6780">
        <v>0.5</v>
      </c>
      <c r="E6780">
        <v>0.33333333333333331</v>
      </c>
      <c r="F6780">
        <v>6.8965517241379309E-2</v>
      </c>
      <c r="G6780">
        <v>0.3</v>
      </c>
      <c r="H6780">
        <v>0.1</v>
      </c>
      <c r="I6780">
        <v>0.2</v>
      </c>
      <c r="J6780">
        <v>0.2</v>
      </c>
      <c r="K6780">
        <v>0.2</v>
      </c>
      <c r="L6780">
        <v>0.2</v>
      </c>
      <c r="M6780">
        <v>0.14549359299383854</v>
      </c>
      <c r="N6780">
        <v>0.10495886906049873</v>
      </c>
      <c r="O6780">
        <v>9.2462581388670945E-2</v>
      </c>
      <c r="P6780">
        <v>0.16916198970220028</v>
      </c>
      <c r="Q6780">
        <v>9.0358500949425144E-2</v>
      </c>
      <c r="R6780">
        <v>0.26771677142354339</v>
      </c>
      <c r="S6780">
        <v>5.4948074070003849E-2</v>
      </c>
      <c r="T6780">
        <v>1.7865423310785336E-3</v>
      </c>
      <c r="U6780">
        <v>1.1160216061782955E-3</v>
      </c>
      <c r="V6780">
        <v>5.1690821256038645E-4</v>
      </c>
      <c r="W6780">
        <v>4.6890129393312059E-3</v>
      </c>
      <c r="X6780">
        <v>1.8915534571922537E-3</v>
      </c>
      <c r="Y6780">
        <v>1</v>
      </c>
      <c r="Z6780">
        <v>0.22878908730087288</v>
      </c>
      <c r="AA6780">
        <v>0</v>
      </c>
      <c r="AB6780">
        <f t="shared" si="735"/>
        <v>-0.22054166666666666</v>
      </c>
      <c r="AC6780">
        <f t="shared" si="736"/>
        <v>0.2991230715031683</v>
      </c>
      <c r="AD6780">
        <f t="shared" si="737"/>
        <v>0.2991230715031683</v>
      </c>
      <c r="AE6780">
        <f t="shared" si="738"/>
        <v>8.947461190548954E-2</v>
      </c>
      <c r="AF6780">
        <f t="shared" si="739"/>
        <v>0.2991230715031683</v>
      </c>
      <c r="AG6780">
        <f t="shared" si="740"/>
        <v>0</v>
      </c>
      <c r="AH6780" t="b">
        <f t="shared" si="741"/>
        <v>1</v>
      </c>
    </row>
    <row r="6781" spans="1:34" x14ac:dyDescent="0.25">
      <c r="A6781">
        <v>10320</v>
      </c>
      <c r="B6781">
        <v>0.25252525252525254</v>
      </c>
      <c r="C6781">
        <v>1</v>
      </c>
      <c r="D6781">
        <v>0.33333333333333331</v>
      </c>
      <c r="E6781">
        <v>0.66666666666666663</v>
      </c>
      <c r="F6781">
        <v>0.51724137931034486</v>
      </c>
      <c r="G6781">
        <v>0.2</v>
      </c>
      <c r="H6781">
        <v>0.2</v>
      </c>
      <c r="I6781">
        <v>0.2</v>
      </c>
      <c r="J6781">
        <v>0.2</v>
      </c>
      <c r="K6781">
        <v>0.2</v>
      </c>
      <c r="L6781">
        <v>0.2</v>
      </c>
      <c r="M6781">
        <v>0.32434910109008919</v>
      </c>
      <c r="N6781">
        <v>0.26144909215835888</v>
      </c>
      <c r="O6781">
        <v>0.20096049475307642</v>
      </c>
      <c r="P6781">
        <v>0.3191715037688892</v>
      </c>
      <c r="Q6781">
        <v>0.23497949935796056</v>
      </c>
      <c r="R6781">
        <v>0.3832710734999043</v>
      </c>
      <c r="S6781">
        <v>9.158012345000641E-3</v>
      </c>
      <c r="T6781">
        <v>4.7884559322527E-3</v>
      </c>
      <c r="U6781">
        <v>7.8121512432480691E-3</v>
      </c>
      <c r="V6781">
        <v>1.610305958132045E-2</v>
      </c>
      <c r="W6781">
        <v>2.344506469665603E-2</v>
      </c>
      <c r="X6781">
        <v>1.8915534571922538E-2</v>
      </c>
      <c r="Y6781">
        <v>1</v>
      </c>
      <c r="Z6781">
        <v>0.22881364450855346</v>
      </c>
      <c r="AA6781">
        <v>0</v>
      </c>
      <c r="AB6781">
        <f t="shared" si="735"/>
        <v>-0.22054166666666666</v>
      </c>
      <c r="AC6781">
        <f t="shared" si="736"/>
        <v>0.15601982653760424</v>
      </c>
      <c r="AD6781">
        <f t="shared" si="737"/>
        <v>0.15601982653760424</v>
      </c>
      <c r="AE6781">
        <f t="shared" si="738"/>
        <v>2.4342186272824116E-2</v>
      </c>
      <c r="AF6781">
        <f t="shared" si="739"/>
        <v>0.15601982653760424</v>
      </c>
      <c r="AG6781">
        <f t="shared" si="740"/>
        <v>0</v>
      </c>
      <c r="AH6781" t="b">
        <f t="shared" si="741"/>
        <v>1</v>
      </c>
    </row>
    <row r="6782" spans="1:34" x14ac:dyDescent="0.25">
      <c r="A6782">
        <v>3048</v>
      </c>
      <c r="B6782">
        <v>0.24242424242424243</v>
      </c>
      <c r="C6782">
        <v>1</v>
      </c>
      <c r="D6782">
        <v>0.16666666666666666</v>
      </c>
      <c r="E6782">
        <v>0.66666666666666663</v>
      </c>
      <c r="F6782">
        <v>8.6206896551724144E-2</v>
      </c>
      <c r="G6782">
        <v>0.1</v>
      </c>
      <c r="H6782">
        <v>0.1</v>
      </c>
      <c r="I6782">
        <v>0</v>
      </c>
      <c r="J6782">
        <v>0</v>
      </c>
      <c r="K6782">
        <v>0.1</v>
      </c>
      <c r="L6782">
        <v>0.1</v>
      </c>
      <c r="M6782">
        <v>0.153044312360686</v>
      </c>
      <c r="N6782">
        <v>6.6220432985229311E-2</v>
      </c>
      <c r="O6782">
        <v>8.6344602062313022E-2</v>
      </c>
      <c r="P6782">
        <v>0.16013775614976083</v>
      </c>
      <c r="Q6782">
        <v>8.3172616893322296E-2</v>
      </c>
      <c r="R6782">
        <v>0.26097872304454045</v>
      </c>
      <c r="S6782">
        <v>0</v>
      </c>
      <c r="T6782">
        <v>0</v>
      </c>
      <c r="U6782">
        <v>0</v>
      </c>
      <c r="V6782">
        <v>4.0998389694041869E-3</v>
      </c>
      <c r="W6782">
        <v>0</v>
      </c>
      <c r="X6782">
        <v>0</v>
      </c>
      <c r="Y6782">
        <v>1</v>
      </c>
      <c r="Z6782">
        <v>0.22881944521976039</v>
      </c>
      <c r="AA6782">
        <v>0</v>
      </c>
      <c r="AB6782">
        <f t="shared" si="735"/>
        <v>-0.22054166666666666</v>
      </c>
      <c r="AC6782">
        <f t="shared" si="736"/>
        <v>8.2635235120336131E-2</v>
      </c>
      <c r="AD6782">
        <f t="shared" si="737"/>
        <v>8.2635235120336131E-2</v>
      </c>
      <c r="AE6782">
        <f t="shared" si="738"/>
        <v>6.8285820833932339E-3</v>
      </c>
      <c r="AF6782">
        <f t="shared" si="739"/>
        <v>8.2635235120336131E-2</v>
      </c>
      <c r="AG6782">
        <f t="shared" si="740"/>
        <v>0</v>
      </c>
      <c r="AH6782" t="b">
        <f t="shared" si="741"/>
        <v>1</v>
      </c>
    </row>
    <row r="6783" spans="1:34" x14ac:dyDescent="0.25">
      <c r="A6783">
        <v>8831</v>
      </c>
      <c r="B6783">
        <v>4.0404040404040407E-2</v>
      </c>
      <c r="C6783">
        <v>0</v>
      </c>
      <c r="D6783">
        <v>0.33333333333333331</v>
      </c>
      <c r="E6783">
        <v>0.33333333333333331</v>
      </c>
      <c r="F6783">
        <v>0.20689655172413793</v>
      </c>
      <c r="G6783">
        <v>0.4</v>
      </c>
      <c r="H6783">
        <v>0.2</v>
      </c>
      <c r="I6783">
        <v>0.1</v>
      </c>
      <c r="J6783">
        <v>0.1</v>
      </c>
      <c r="K6783">
        <v>0.1</v>
      </c>
      <c r="L6783">
        <v>0.2</v>
      </c>
      <c r="M6783">
        <v>0.18450107115267708</v>
      </c>
      <c r="N6783">
        <v>0.10684174363296094</v>
      </c>
      <c r="O6783">
        <v>8.7153341499423775E-2</v>
      </c>
      <c r="P6783">
        <v>0.1605051310021044</v>
      </c>
      <c r="Q6783">
        <v>8.2207822469893554E-2</v>
      </c>
      <c r="R6783">
        <v>0.26127843094461012</v>
      </c>
      <c r="S6783">
        <v>2.6672710954814367E-3</v>
      </c>
      <c r="T6783">
        <v>8.7456857882309074E-4</v>
      </c>
      <c r="U6783">
        <v>4.3524842640953529E-4</v>
      </c>
      <c r="V6783">
        <v>2.5330112721417071E-3</v>
      </c>
      <c r="W6783">
        <v>0</v>
      </c>
      <c r="X6783">
        <v>1.4754116966099579E-3</v>
      </c>
      <c r="Y6783">
        <v>1</v>
      </c>
      <c r="Z6783">
        <v>0.22887931218372992</v>
      </c>
      <c r="AA6783">
        <v>0</v>
      </c>
      <c r="AB6783">
        <f t="shared" si="735"/>
        <v>-0.22054166666666666</v>
      </c>
      <c r="AC6783">
        <f t="shared" si="736"/>
        <v>0.43438935846800841</v>
      </c>
      <c r="AD6783">
        <f t="shared" si="737"/>
        <v>0.43438935846800841</v>
      </c>
      <c r="AE6783">
        <f t="shared" si="738"/>
        <v>0.18869411475024792</v>
      </c>
      <c r="AF6783">
        <f t="shared" si="739"/>
        <v>0.43438935846800841</v>
      </c>
      <c r="AG6783">
        <f t="shared" si="740"/>
        <v>0</v>
      </c>
      <c r="AH6783" t="b">
        <f t="shared" si="741"/>
        <v>1</v>
      </c>
    </row>
    <row r="6784" spans="1:34" x14ac:dyDescent="0.25">
      <c r="A6784">
        <v>22864</v>
      </c>
      <c r="B6784">
        <v>0.34343434343434343</v>
      </c>
      <c r="C6784">
        <v>1</v>
      </c>
      <c r="D6784">
        <v>0.16666666666666666</v>
      </c>
      <c r="E6784">
        <v>0.66666666666666663</v>
      </c>
      <c r="F6784">
        <v>0.18965517241379309</v>
      </c>
      <c r="G6784">
        <v>0.2</v>
      </c>
      <c r="H6784">
        <v>0.2</v>
      </c>
      <c r="I6784">
        <v>0.2</v>
      </c>
      <c r="J6784">
        <v>0.2</v>
      </c>
      <c r="K6784">
        <v>0.2</v>
      </c>
      <c r="L6784">
        <v>0.2</v>
      </c>
      <c r="M6784">
        <v>0.22404478931342697</v>
      </c>
      <c r="N6784">
        <v>0.149094436029716</v>
      </c>
      <c r="O6784">
        <v>0.13605435080404513</v>
      </c>
      <c r="P6784">
        <v>0.24768695141043684</v>
      </c>
      <c r="Q6784">
        <v>0.17973535084109649</v>
      </c>
      <c r="R6784">
        <v>0.34429060292776192</v>
      </c>
      <c r="S6784">
        <v>3.7776800923127645E-3</v>
      </c>
      <c r="T6784">
        <v>3.0375375758716445E-3</v>
      </c>
      <c r="U6784">
        <v>5.580108030891478E-3</v>
      </c>
      <c r="V6784">
        <v>1.610305958132045E-2</v>
      </c>
      <c r="W6784">
        <v>2.344506469665603E-2</v>
      </c>
      <c r="X6784">
        <v>1.8915534571922538E-2</v>
      </c>
      <c r="Y6784">
        <v>1</v>
      </c>
      <c r="Z6784">
        <v>0.22899825849563737</v>
      </c>
      <c r="AA6784">
        <v>0</v>
      </c>
      <c r="AB6784">
        <f t="shared" si="735"/>
        <v>-0.22054166666666666</v>
      </c>
      <c r="AC6784">
        <f t="shared" si="736"/>
        <v>0.19268519150647334</v>
      </c>
      <c r="AD6784">
        <f t="shared" si="737"/>
        <v>0.19268519150647334</v>
      </c>
      <c r="AE6784">
        <f t="shared" si="738"/>
        <v>3.7127583025886306E-2</v>
      </c>
      <c r="AF6784">
        <f t="shared" si="739"/>
        <v>0.19268519150647334</v>
      </c>
      <c r="AG6784">
        <f t="shared" si="740"/>
        <v>0</v>
      </c>
      <c r="AH6784" t="b">
        <f t="shared" si="741"/>
        <v>1</v>
      </c>
    </row>
    <row r="6785" spans="1:34" x14ac:dyDescent="0.25">
      <c r="A6785">
        <v>5843</v>
      </c>
      <c r="B6785">
        <v>4.0404040404040407E-2</v>
      </c>
      <c r="C6785">
        <v>0</v>
      </c>
      <c r="D6785">
        <v>0.33333333333333331</v>
      </c>
      <c r="E6785">
        <v>0.66666666666666663</v>
      </c>
      <c r="F6785">
        <v>3.4482758620689655E-2</v>
      </c>
      <c r="G6785">
        <v>0.1</v>
      </c>
      <c r="H6785">
        <v>0.2</v>
      </c>
      <c r="I6785">
        <v>0.1</v>
      </c>
      <c r="J6785">
        <v>0.1</v>
      </c>
      <c r="K6785">
        <v>0.1</v>
      </c>
      <c r="L6785">
        <v>0.1</v>
      </c>
      <c r="M6785">
        <v>0.14800401029651594</v>
      </c>
      <c r="N6785">
        <v>6.7587035497500253E-2</v>
      </c>
      <c r="O6785">
        <v>8.7070436098878143E-2</v>
      </c>
      <c r="P6785">
        <v>0.16146689952580384</v>
      </c>
      <c r="Q6785">
        <v>8.1183534042964592E-2</v>
      </c>
      <c r="R6785">
        <v>0.26139370321386773</v>
      </c>
      <c r="S6785">
        <v>1.3737018517500962E-3</v>
      </c>
      <c r="T6785">
        <v>7.8491490916777053E-4</v>
      </c>
      <c r="U6785">
        <v>1.6740324092674435E-3</v>
      </c>
      <c r="V6785">
        <v>8.6956521739130438E-4</v>
      </c>
      <c r="W6785">
        <v>1.2660334936194257E-3</v>
      </c>
      <c r="X6785">
        <v>1.4754116966099579E-3</v>
      </c>
      <c r="Y6785">
        <v>1</v>
      </c>
      <c r="Z6785">
        <v>0.2290337165438594</v>
      </c>
      <c r="AA6785">
        <v>0</v>
      </c>
      <c r="AB6785">
        <f t="shared" si="735"/>
        <v>-0.22054166666666666</v>
      </c>
      <c r="AC6785">
        <f t="shared" si="736"/>
        <v>0.13308997398923536</v>
      </c>
      <c r="AD6785">
        <f t="shared" si="737"/>
        <v>0.13308997398923536</v>
      </c>
      <c r="AE6785">
        <f t="shared" si="738"/>
        <v>1.7712941176455346E-2</v>
      </c>
      <c r="AF6785">
        <f t="shared" si="739"/>
        <v>0.13308997398923536</v>
      </c>
      <c r="AG6785">
        <f t="shared" si="740"/>
        <v>0</v>
      </c>
      <c r="AH6785" t="b">
        <f t="shared" si="741"/>
        <v>1</v>
      </c>
    </row>
    <row r="6786" spans="1:34" x14ac:dyDescent="0.25">
      <c r="A6786">
        <v>11613</v>
      </c>
      <c r="B6786">
        <v>7.0707070707070704E-2</v>
      </c>
      <c r="C6786">
        <v>1</v>
      </c>
      <c r="D6786">
        <v>0.33333333333333331</v>
      </c>
      <c r="E6786">
        <v>0.33333333333333331</v>
      </c>
      <c r="F6786">
        <v>0.36206896551724138</v>
      </c>
      <c r="G6786">
        <v>0</v>
      </c>
      <c r="H6786">
        <v>0</v>
      </c>
      <c r="I6786">
        <v>0</v>
      </c>
      <c r="J6786">
        <v>0</v>
      </c>
      <c r="K6786">
        <v>0</v>
      </c>
      <c r="L6786">
        <v>0</v>
      </c>
      <c r="M6786">
        <v>0.15589275553915569</v>
      </c>
      <c r="N6786">
        <v>0.10533658281041806</v>
      </c>
      <c r="O6786">
        <v>9.1184410710060046E-2</v>
      </c>
      <c r="P6786">
        <v>0.18275674321251412</v>
      </c>
      <c r="Q6786">
        <v>8.0648088011462518E-2</v>
      </c>
      <c r="R6786">
        <v>0.26269166896570806</v>
      </c>
      <c r="S6786">
        <v>4.7183224352986428E-2</v>
      </c>
      <c r="T6786">
        <v>5.2337556159711782E-3</v>
      </c>
      <c r="U6786">
        <v>2.6797910807553234E-2</v>
      </c>
      <c r="V6786">
        <v>1.8566827697262479E-3</v>
      </c>
      <c r="W6786">
        <v>5.2259049208846289E-3</v>
      </c>
      <c r="X6786">
        <v>4.1425020712510356E-3</v>
      </c>
      <c r="Y6786">
        <v>1</v>
      </c>
      <c r="Z6786">
        <v>0.22904029444771057</v>
      </c>
      <c r="AA6786">
        <v>0</v>
      </c>
      <c r="AB6786">
        <f t="shared" si="735"/>
        <v>-0.22054166666666666</v>
      </c>
      <c r="AC6786">
        <f t="shared" si="736"/>
        <v>-2.4761385629447824E-2</v>
      </c>
      <c r="AD6786">
        <f t="shared" si="737"/>
        <v>-2.4761385629447824E-2</v>
      </c>
      <c r="AE6786">
        <f t="shared" si="738"/>
        <v>6.1312621829022517E-4</v>
      </c>
      <c r="AF6786">
        <f t="shared" si="739"/>
        <v>2.4761385629447824E-2</v>
      </c>
      <c r="AG6786">
        <f t="shared" si="740"/>
        <v>0</v>
      </c>
      <c r="AH6786" t="b">
        <f t="shared" si="741"/>
        <v>1</v>
      </c>
    </row>
    <row r="6787" spans="1:34" x14ac:dyDescent="0.25">
      <c r="A6787">
        <v>16071</v>
      </c>
      <c r="B6787">
        <v>4.0404040404040407E-2</v>
      </c>
      <c r="C6787">
        <v>1</v>
      </c>
      <c r="D6787">
        <v>0.33333333333333331</v>
      </c>
      <c r="E6787">
        <v>0.33333333333333331</v>
      </c>
      <c r="F6787">
        <v>0.20689655172413793</v>
      </c>
      <c r="G6787">
        <v>0.2</v>
      </c>
      <c r="H6787">
        <v>0.2</v>
      </c>
      <c r="I6787">
        <v>0.2</v>
      </c>
      <c r="J6787">
        <v>0.2</v>
      </c>
      <c r="K6787">
        <v>0.2</v>
      </c>
      <c r="L6787">
        <v>0.2</v>
      </c>
      <c r="M6787">
        <v>0.17611059640329849</v>
      </c>
      <c r="N6787">
        <v>8.5834975154407106E-2</v>
      </c>
      <c r="O6787">
        <v>9.8931947843169332E-2</v>
      </c>
      <c r="P6787">
        <v>0.18064198284453639</v>
      </c>
      <c r="Q6787">
        <v>9.4337658216865558E-2</v>
      </c>
      <c r="R6787">
        <v>0.26506704619420918</v>
      </c>
      <c r="S6787">
        <v>3.0438943531695879E-3</v>
      </c>
      <c r="T6787">
        <v>1.731918903209067E-3</v>
      </c>
      <c r="U6787">
        <v>5.13369938842016E-3</v>
      </c>
      <c r="V6787">
        <v>1.6103059581320451E-3</v>
      </c>
      <c r="W6787">
        <v>1.2191433642261136E-2</v>
      </c>
      <c r="X6787">
        <v>0</v>
      </c>
      <c r="Y6787">
        <v>1</v>
      </c>
      <c r="Z6787">
        <v>0.2290628570262776</v>
      </c>
      <c r="AA6787">
        <v>0</v>
      </c>
      <c r="AB6787">
        <f t="shared" ref="AB6787:AB6850" si="742">AA6787 - $AK$5</f>
        <v>-0.22054166666666666</v>
      </c>
      <c r="AC6787">
        <f t="shared" ref="AC6787:AC6850" si="743">SUMPRODUCT($B$2:$Y$2, B6787:Y6787)</f>
        <v>0.2495626832284864</v>
      </c>
      <c r="AD6787">
        <f t="shared" si="737"/>
        <v>0.2495626832284864</v>
      </c>
      <c r="AE6787">
        <f t="shared" si="738"/>
        <v>6.2281532860201848E-2</v>
      </c>
      <c r="AF6787">
        <f t="shared" si="739"/>
        <v>0.2495626832284864</v>
      </c>
      <c r="AG6787">
        <f t="shared" si="740"/>
        <v>0</v>
      </c>
      <c r="AH6787" t="b">
        <f t="shared" si="741"/>
        <v>1</v>
      </c>
    </row>
    <row r="6788" spans="1:34" x14ac:dyDescent="0.25">
      <c r="A6788">
        <v>9990</v>
      </c>
      <c r="B6788">
        <v>0.25252525252525254</v>
      </c>
      <c r="C6788">
        <v>1</v>
      </c>
      <c r="D6788">
        <v>0.33333333333333331</v>
      </c>
      <c r="E6788">
        <v>0.33333333333333331</v>
      </c>
      <c r="F6788">
        <v>0.1206896551724138</v>
      </c>
      <c r="G6788">
        <v>0.2</v>
      </c>
      <c r="H6788">
        <v>0.2</v>
      </c>
      <c r="I6788">
        <v>0.2</v>
      </c>
      <c r="J6788">
        <v>0.2</v>
      </c>
      <c r="K6788">
        <v>0.1</v>
      </c>
      <c r="L6788">
        <v>0.2</v>
      </c>
      <c r="M6788">
        <v>0.36934282283462128</v>
      </c>
      <c r="N6788">
        <v>0.30988660995266243</v>
      </c>
      <c r="O6788">
        <v>0.16498943367924834</v>
      </c>
      <c r="P6788">
        <v>0.30143577628190271</v>
      </c>
      <c r="Q6788">
        <v>9.4627195700566685E-2</v>
      </c>
      <c r="R6788">
        <v>0.28306181590711205</v>
      </c>
      <c r="S6788">
        <v>1.0746927486858251E-2</v>
      </c>
      <c r="T6788">
        <v>2.9686645581231863E-3</v>
      </c>
      <c r="U6788">
        <v>1.1160216061782956E-2</v>
      </c>
      <c r="V6788">
        <v>2.2702093397745572E-2</v>
      </c>
      <c r="W6788">
        <v>3.5167597044984046E-2</v>
      </c>
      <c r="X6788">
        <v>2.8373301857883806E-2</v>
      </c>
      <c r="Y6788">
        <v>1</v>
      </c>
      <c r="Z6788">
        <v>0.22906420749685996</v>
      </c>
      <c r="AA6788">
        <v>0</v>
      </c>
      <c r="AB6788">
        <f t="shared" si="742"/>
        <v>-0.22054166666666666</v>
      </c>
      <c r="AC6788">
        <f t="shared" si="743"/>
        <v>9.0830560689281248E-2</v>
      </c>
      <c r="AD6788">
        <f t="shared" ref="AD6788:AD6851" si="744" xml:space="preserve"> AC6788 - AA6788</f>
        <v>9.0830560689281248E-2</v>
      </c>
      <c r="AE6788">
        <f t="shared" ref="AE6788:AE6851" si="745">AD6788 * AD6788</f>
        <v>8.2501907551292032E-3</v>
      </c>
      <c r="AF6788">
        <f t="shared" ref="AF6788:AF6851" si="746">ABS(AD6788)</f>
        <v>9.0830560689281248E-2</v>
      </c>
      <c r="AG6788">
        <f t="shared" ref="AG6788:AG6851" si="747">IF(AC6788 &gt;= 0.5, 1, 0)</f>
        <v>0</v>
      </c>
      <c r="AH6788" t="b">
        <f t="shared" ref="AH6788:AH6851" si="748">IF(AA6788=AG6788, TRUE, FALSE)</f>
        <v>1</v>
      </c>
    </row>
    <row r="6789" spans="1:34" x14ac:dyDescent="0.25">
      <c r="A6789">
        <v>28827</v>
      </c>
      <c r="B6789">
        <v>8.0808080808080815E-2</v>
      </c>
      <c r="C6789">
        <v>1</v>
      </c>
      <c r="D6789">
        <v>0.33333333333333331</v>
      </c>
      <c r="E6789">
        <v>0.33333333333333331</v>
      </c>
      <c r="F6789">
        <v>0.32758620689655171</v>
      </c>
      <c r="G6789">
        <v>0.2</v>
      </c>
      <c r="H6789">
        <v>0.2</v>
      </c>
      <c r="I6789">
        <v>0.4</v>
      </c>
      <c r="J6789">
        <v>0.2</v>
      </c>
      <c r="K6789">
        <v>0.2</v>
      </c>
      <c r="L6789">
        <v>0.2</v>
      </c>
      <c r="M6789">
        <v>0.22597206773613807</v>
      </c>
      <c r="N6789">
        <v>0.15005485390639531</v>
      </c>
      <c r="O6789">
        <v>0.13314936753062145</v>
      </c>
      <c r="P6789">
        <v>0.24160360065034769</v>
      </c>
      <c r="Q6789">
        <v>0.16767294163142474</v>
      </c>
      <c r="R6789">
        <v>0.3269567275586025</v>
      </c>
      <c r="S6789">
        <v>8.0922486583511911E-3</v>
      </c>
      <c r="T6789">
        <v>0</v>
      </c>
      <c r="U6789">
        <v>3.9060756216240345E-3</v>
      </c>
      <c r="V6789">
        <v>5.6360708534621577E-3</v>
      </c>
      <c r="W6789">
        <v>8.2057726438296112E-3</v>
      </c>
      <c r="X6789">
        <v>6.0529710630152118E-3</v>
      </c>
      <c r="Y6789">
        <v>1</v>
      </c>
      <c r="Z6789">
        <v>0.22911215711184096</v>
      </c>
      <c r="AA6789">
        <v>0</v>
      </c>
      <c r="AB6789">
        <f t="shared" si="742"/>
        <v>-0.22054166666666666</v>
      </c>
      <c r="AC6789">
        <f t="shared" si="743"/>
        <v>0.25963566343625311</v>
      </c>
      <c r="AD6789">
        <f t="shared" si="744"/>
        <v>0.25963566343625311</v>
      </c>
      <c r="AE6789">
        <f t="shared" si="745"/>
        <v>6.7410677727983301E-2</v>
      </c>
      <c r="AF6789">
        <f t="shared" si="746"/>
        <v>0.25963566343625311</v>
      </c>
      <c r="AG6789">
        <f t="shared" si="747"/>
        <v>0</v>
      </c>
      <c r="AH6789" t="b">
        <f t="shared" si="748"/>
        <v>1</v>
      </c>
    </row>
    <row r="6790" spans="1:34" x14ac:dyDescent="0.25">
      <c r="A6790">
        <v>11319</v>
      </c>
      <c r="B6790">
        <v>1.0101010101010102E-2</v>
      </c>
      <c r="C6790">
        <v>1</v>
      </c>
      <c r="D6790">
        <v>0.33333333333333331</v>
      </c>
      <c r="E6790">
        <v>0.66666666666666663</v>
      </c>
      <c r="F6790">
        <v>1.7241379310344827E-2</v>
      </c>
      <c r="G6790">
        <v>0.1</v>
      </c>
      <c r="H6790">
        <v>0.4</v>
      </c>
      <c r="I6790">
        <v>0.4</v>
      </c>
      <c r="J6790">
        <v>0.1</v>
      </c>
      <c r="K6790">
        <v>0.1</v>
      </c>
      <c r="L6790">
        <v>0.1</v>
      </c>
      <c r="M6790">
        <v>0.14695807682744133</v>
      </c>
      <c r="N6790">
        <v>6.6691151628344852E-2</v>
      </c>
      <c r="O6790">
        <v>8.6342405892762139E-2</v>
      </c>
      <c r="P6790">
        <v>0.16051455087011321</v>
      </c>
      <c r="Q6790">
        <v>8.3424474841473265E-2</v>
      </c>
      <c r="R6790">
        <v>0.27429881799815103</v>
      </c>
      <c r="S6790">
        <v>0</v>
      </c>
      <c r="T6790">
        <v>0</v>
      </c>
      <c r="U6790">
        <v>4.5087272889603143E-4</v>
      </c>
      <c r="V6790">
        <v>4.5088566827697265E-3</v>
      </c>
      <c r="W6790">
        <v>4.06373306387139E-2</v>
      </c>
      <c r="X6790">
        <v>6.5447749618851973E-4</v>
      </c>
      <c r="Y6790">
        <v>1</v>
      </c>
      <c r="Z6790">
        <v>0.22912663113167897</v>
      </c>
      <c r="AA6790">
        <v>0</v>
      </c>
      <c r="AB6790">
        <f t="shared" si="742"/>
        <v>-0.22054166666666666</v>
      </c>
      <c r="AC6790">
        <f t="shared" si="743"/>
        <v>0.20083262215481773</v>
      </c>
      <c r="AD6790">
        <f t="shared" si="744"/>
        <v>0.20083262215481773</v>
      </c>
      <c r="AE6790">
        <f t="shared" si="745"/>
        <v>4.0333742121579787E-2</v>
      </c>
      <c r="AF6790">
        <f t="shared" si="746"/>
        <v>0.20083262215481773</v>
      </c>
      <c r="AG6790">
        <f t="shared" si="747"/>
        <v>0</v>
      </c>
      <c r="AH6790" t="b">
        <f t="shared" si="748"/>
        <v>1</v>
      </c>
    </row>
    <row r="6791" spans="1:34" x14ac:dyDescent="0.25">
      <c r="A6791">
        <v>19844</v>
      </c>
      <c r="B6791">
        <v>0.1111111111111111</v>
      </c>
      <c r="C6791">
        <v>1</v>
      </c>
      <c r="D6791">
        <v>0.16666666666666666</v>
      </c>
      <c r="E6791">
        <v>0.66666666666666663</v>
      </c>
      <c r="F6791">
        <v>0.2413793103448276</v>
      </c>
      <c r="G6791">
        <v>0.4</v>
      </c>
      <c r="H6791">
        <v>0.4</v>
      </c>
      <c r="I6791">
        <v>0.4</v>
      </c>
      <c r="J6791">
        <v>0.4</v>
      </c>
      <c r="K6791">
        <v>0.2</v>
      </c>
      <c r="L6791">
        <v>0.2</v>
      </c>
      <c r="M6791">
        <v>0.24437058608554532</v>
      </c>
      <c r="N6791">
        <v>0.16557148659780507</v>
      </c>
      <c r="O6791">
        <v>0.14799053231306616</v>
      </c>
      <c r="P6791">
        <v>0.26195616747018141</v>
      </c>
      <c r="Q6791">
        <v>0.16849495044645291</v>
      </c>
      <c r="R6791">
        <v>0.32832078274481719</v>
      </c>
      <c r="S6791">
        <v>0</v>
      </c>
      <c r="T6791">
        <v>6.4123154455460827E-3</v>
      </c>
      <c r="U6791">
        <v>0</v>
      </c>
      <c r="V6791">
        <v>5.6360708534621577E-3</v>
      </c>
      <c r="W6791">
        <v>7.9713219968630504E-3</v>
      </c>
      <c r="X6791">
        <v>6.6204371001728881E-3</v>
      </c>
      <c r="Y6791">
        <v>1</v>
      </c>
      <c r="Z6791">
        <v>0.22915776173863356</v>
      </c>
      <c r="AA6791">
        <v>1</v>
      </c>
      <c r="AB6791">
        <f t="shared" si="742"/>
        <v>0.77945833333333336</v>
      </c>
      <c r="AC6791">
        <f t="shared" si="743"/>
        <v>0.46823885453740832</v>
      </c>
      <c r="AD6791">
        <f t="shared" si="744"/>
        <v>-0.53176114546259168</v>
      </c>
      <c r="AE6791">
        <f t="shared" si="745"/>
        <v>0.2827699158236876</v>
      </c>
      <c r="AF6791">
        <f t="shared" si="746"/>
        <v>0.53176114546259168</v>
      </c>
      <c r="AG6791">
        <f t="shared" si="747"/>
        <v>0</v>
      </c>
      <c r="AH6791" t="b">
        <f t="shared" si="748"/>
        <v>0</v>
      </c>
    </row>
    <row r="6792" spans="1:34" x14ac:dyDescent="0.25">
      <c r="A6792">
        <v>14305</v>
      </c>
      <c r="B6792">
        <v>5.0505050505050504E-2</v>
      </c>
      <c r="C6792">
        <v>0</v>
      </c>
      <c r="D6792">
        <v>0.33333333333333331</v>
      </c>
      <c r="E6792">
        <v>0.33333333333333331</v>
      </c>
      <c r="F6792">
        <v>0.34482758620689657</v>
      </c>
      <c r="G6792">
        <v>0.2</v>
      </c>
      <c r="H6792">
        <v>0.2</v>
      </c>
      <c r="I6792">
        <v>0.2</v>
      </c>
      <c r="J6792">
        <v>0.2</v>
      </c>
      <c r="K6792">
        <v>0.2</v>
      </c>
      <c r="L6792">
        <v>0.2</v>
      </c>
      <c r="M6792">
        <v>0.23115660597243939</v>
      </c>
      <c r="N6792">
        <v>0.11961188488651504</v>
      </c>
      <c r="O6792">
        <v>0.11348102207534728</v>
      </c>
      <c r="P6792">
        <v>0.17609595454348495</v>
      </c>
      <c r="Q6792">
        <v>9.3884512223538802E-2</v>
      </c>
      <c r="R6792">
        <v>0.27237223413795941</v>
      </c>
      <c r="S6792">
        <v>5.7237577156254004E-3</v>
      </c>
      <c r="T6792">
        <v>2.8089504048961593E-3</v>
      </c>
      <c r="U6792">
        <v>2.232043212356591E-3</v>
      </c>
      <c r="V6792">
        <v>1.610305958132045E-2</v>
      </c>
      <c r="W6792">
        <v>7.0335194089968089E-3</v>
      </c>
      <c r="X6792">
        <v>9.4577672859612692E-3</v>
      </c>
      <c r="Y6792">
        <v>1</v>
      </c>
      <c r="Z6792">
        <v>0.2292027769822762</v>
      </c>
      <c r="AA6792">
        <v>0</v>
      </c>
      <c r="AB6792">
        <f t="shared" si="742"/>
        <v>-0.22054166666666666</v>
      </c>
      <c r="AC6792">
        <f t="shared" si="743"/>
        <v>0.23133936938810074</v>
      </c>
      <c r="AD6792">
        <f t="shared" si="744"/>
        <v>0.23133936938810074</v>
      </c>
      <c r="AE6792">
        <f t="shared" si="745"/>
        <v>5.351790382888412E-2</v>
      </c>
      <c r="AF6792">
        <f t="shared" si="746"/>
        <v>0.23133936938810074</v>
      </c>
      <c r="AG6792">
        <f t="shared" si="747"/>
        <v>0</v>
      </c>
      <c r="AH6792" t="b">
        <f t="shared" si="748"/>
        <v>1</v>
      </c>
    </row>
    <row r="6793" spans="1:34" x14ac:dyDescent="0.25">
      <c r="A6793">
        <v>11921</v>
      </c>
      <c r="B6793">
        <v>0.12121212121212122</v>
      </c>
      <c r="C6793">
        <v>1</v>
      </c>
      <c r="D6793">
        <v>0.5</v>
      </c>
      <c r="E6793">
        <v>0.33333333333333331</v>
      </c>
      <c r="F6793">
        <v>0.48275862068965519</v>
      </c>
      <c r="G6793">
        <v>0.3</v>
      </c>
      <c r="H6793">
        <v>0.1</v>
      </c>
      <c r="I6793">
        <v>0.4</v>
      </c>
      <c r="J6793">
        <v>0.2</v>
      </c>
      <c r="K6793">
        <v>0.2</v>
      </c>
      <c r="L6793">
        <v>0.2</v>
      </c>
      <c r="M6793">
        <v>0.1465191741196063</v>
      </c>
      <c r="N6793">
        <v>7.5854980696739516E-2</v>
      </c>
      <c r="O6793">
        <v>9.1747179157472492E-2</v>
      </c>
      <c r="P6793">
        <v>0.17113168410284235</v>
      </c>
      <c r="Q6793">
        <v>9.2461613973158288E-2</v>
      </c>
      <c r="R6793">
        <v>0.27031961926337944</v>
      </c>
      <c r="S6793">
        <v>1.1621517665805813E-2</v>
      </c>
      <c r="T6793">
        <v>0</v>
      </c>
      <c r="U6793">
        <v>2.232043212356591E-3</v>
      </c>
      <c r="V6793">
        <v>6.9404186795491145E-4</v>
      </c>
      <c r="W6793">
        <v>1.0268938337135341E-3</v>
      </c>
      <c r="X6793">
        <v>4.6153904355490991E-4</v>
      </c>
      <c r="Y6793">
        <v>1</v>
      </c>
      <c r="Z6793">
        <v>0.22923022187331443</v>
      </c>
      <c r="AA6793">
        <v>0</v>
      </c>
      <c r="AB6793">
        <f t="shared" si="742"/>
        <v>-0.22054166666666666</v>
      </c>
      <c r="AC6793">
        <f t="shared" si="743"/>
        <v>0.36935810233910871</v>
      </c>
      <c r="AD6793">
        <f t="shared" si="744"/>
        <v>0.36935810233910871</v>
      </c>
      <c r="AE6793">
        <f t="shared" si="745"/>
        <v>0.1364254077635475</v>
      </c>
      <c r="AF6793">
        <f t="shared" si="746"/>
        <v>0.36935810233910871</v>
      </c>
      <c r="AG6793">
        <f t="shared" si="747"/>
        <v>0</v>
      </c>
      <c r="AH6793" t="b">
        <f t="shared" si="748"/>
        <v>1</v>
      </c>
    </row>
    <row r="6794" spans="1:34" x14ac:dyDescent="0.25">
      <c r="A6794">
        <v>29835</v>
      </c>
      <c r="B6794">
        <v>2.0202020202020204E-2</v>
      </c>
      <c r="C6794">
        <v>0</v>
      </c>
      <c r="D6794">
        <v>0.33333333333333331</v>
      </c>
      <c r="E6794">
        <v>0.66666666666666663</v>
      </c>
      <c r="F6794">
        <v>0.22413793103448276</v>
      </c>
      <c r="G6794">
        <v>0.2</v>
      </c>
      <c r="H6794">
        <v>0.2</v>
      </c>
      <c r="I6794">
        <v>0.2</v>
      </c>
      <c r="J6794">
        <v>0.2</v>
      </c>
      <c r="K6794">
        <v>0.2</v>
      </c>
      <c r="L6794">
        <v>0.2</v>
      </c>
      <c r="M6794">
        <v>0.16809265802488471</v>
      </c>
      <c r="N6794">
        <v>8.3168202196433921E-2</v>
      </c>
      <c r="O6794">
        <v>9.7085518293268794E-2</v>
      </c>
      <c r="P6794">
        <v>0.17985259790539815</v>
      </c>
      <c r="Q6794">
        <v>0.10174862791954428</v>
      </c>
      <c r="R6794">
        <v>0.27767322156021784</v>
      </c>
      <c r="S6794">
        <v>2.2895030862501602E-3</v>
      </c>
      <c r="T6794">
        <v>1.1874658232492747E-3</v>
      </c>
      <c r="U6794">
        <v>2.232043212356591E-3</v>
      </c>
      <c r="V6794">
        <v>1.6103059581320451E-3</v>
      </c>
      <c r="W6794">
        <v>1.8451265916268297E-3</v>
      </c>
      <c r="X6794">
        <v>2.1431300669988236E-3</v>
      </c>
      <c r="Y6794">
        <v>1</v>
      </c>
      <c r="Z6794">
        <v>0.22924815710702384</v>
      </c>
      <c r="AA6794">
        <v>0</v>
      </c>
      <c r="AB6794">
        <f t="shared" si="742"/>
        <v>-0.22054166666666666</v>
      </c>
      <c r="AC6794">
        <f t="shared" si="743"/>
        <v>0.25359006374822451</v>
      </c>
      <c r="AD6794">
        <f t="shared" si="744"/>
        <v>0.25359006374822451</v>
      </c>
      <c r="AE6794">
        <f t="shared" si="745"/>
        <v>6.4307920431828577E-2</v>
      </c>
      <c r="AF6794">
        <f t="shared" si="746"/>
        <v>0.25359006374822451</v>
      </c>
      <c r="AG6794">
        <f t="shared" si="747"/>
        <v>0</v>
      </c>
      <c r="AH6794" t="b">
        <f t="shared" si="748"/>
        <v>1</v>
      </c>
    </row>
    <row r="6795" spans="1:34" x14ac:dyDescent="0.25">
      <c r="A6795">
        <v>19744</v>
      </c>
      <c r="B6795">
        <v>0.19191919191919191</v>
      </c>
      <c r="C6795">
        <v>1</v>
      </c>
      <c r="D6795">
        <v>0.33333333333333331</v>
      </c>
      <c r="E6795">
        <v>0.33333333333333331</v>
      </c>
      <c r="F6795">
        <v>0.46551724137931033</v>
      </c>
      <c r="G6795">
        <v>0.2</v>
      </c>
      <c r="H6795">
        <v>0.2</v>
      </c>
      <c r="I6795">
        <v>0.2</v>
      </c>
      <c r="J6795">
        <v>0.2</v>
      </c>
      <c r="K6795">
        <v>0.2</v>
      </c>
      <c r="L6795">
        <v>0.2</v>
      </c>
      <c r="M6795">
        <v>0.2294443544811878</v>
      </c>
      <c r="N6795">
        <v>0.12242480839093943</v>
      </c>
      <c r="O6795">
        <v>0.11395594374072461</v>
      </c>
      <c r="P6795">
        <v>0.2070213812164064</v>
      </c>
      <c r="Q6795">
        <v>0.17206260752301675</v>
      </c>
      <c r="R6795">
        <v>0.33073535254486591</v>
      </c>
      <c r="S6795">
        <v>2.1361063794713996E-3</v>
      </c>
      <c r="T6795">
        <v>1.0461573902826109E-3</v>
      </c>
      <c r="U6795">
        <v>2.0389714744877461E-3</v>
      </c>
      <c r="V6795">
        <v>8.5745571658615141E-2</v>
      </c>
      <c r="W6795">
        <v>7.7204598046088308E-3</v>
      </c>
      <c r="X6795">
        <v>6.2686081571351289E-3</v>
      </c>
      <c r="Y6795">
        <v>1</v>
      </c>
      <c r="Z6795">
        <v>0.22934001257767278</v>
      </c>
      <c r="AA6795">
        <v>0</v>
      </c>
      <c r="AB6795">
        <f t="shared" si="742"/>
        <v>-0.22054166666666666</v>
      </c>
      <c r="AC6795">
        <f t="shared" si="743"/>
        <v>0.21457266736116767</v>
      </c>
      <c r="AD6795">
        <f t="shared" si="744"/>
        <v>0.21457266736116767</v>
      </c>
      <c r="AE6795">
        <f t="shared" si="745"/>
        <v>4.6041429578486309E-2</v>
      </c>
      <c r="AF6795">
        <f t="shared" si="746"/>
        <v>0.21457266736116767</v>
      </c>
      <c r="AG6795">
        <f t="shared" si="747"/>
        <v>0</v>
      </c>
      <c r="AH6795" t="b">
        <f t="shared" si="748"/>
        <v>1</v>
      </c>
    </row>
    <row r="6796" spans="1:34" x14ac:dyDescent="0.25">
      <c r="A6796">
        <v>24965</v>
      </c>
      <c r="B6796">
        <v>0.20202020202020202</v>
      </c>
      <c r="C6796">
        <v>0</v>
      </c>
      <c r="D6796">
        <v>0.16666666666666666</v>
      </c>
      <c r="E6796">
        <v>0.33333333333333331</v>
      </c>
      <c r="F6796">
        <v>0.34482758620689657</v>
      </c>
      <c r="G6796">
        <v>0</v>
      </c>
      <c r="H6796">
        <v>0</v>
      </c>
      <c r="I6796">
        <v>0</v>
      </c>
      <c r="J6796">
        <v>0</v>
      </c>
      <c r="K6796">
        <v>0</v>
      </c>
      <c r="L6796">
        <v>0</v>
      </c>
      <c r="M6796">
        <v>0.14860838640428073</v>
      </c>
      <c r="N6796">
        <v>6.6839200233840879E-2</v>
      </c>
      <c r="O6796">
        <v>8.6564768059788522E-2</v>
      </c>
      <c r="P6796">
        <v>0.16019710131821632</v>
      </c>
      <c r="Q6796">
        <v>8.1326319651365137E-2</v>
      </c>
      <c r="R6796">
        <v>0.26097872304454045</v>
      </c>
      <c r="S6796">
        <v>7.4637800611755223E-4</v>
      </c>
      <c r="T6796">
        <v>2.3808689756147955E-4</v>
      </c>
      <c r="U6796">
        <v>7.0309361189232624E-5</v>
      </c>
      <c r="V6796">
        <v>1.1014492753623189E-3</v>
      </c>
      <c r="W6796">
        <v>0</v>
      </c>
      <c r="X6796">
        <v>0</v>
      </c>
      <c r="Y6796">
        <v>1</v>
      </c>
      <c r="Z6796">
        <v>0.22936618746060633</v>
      </c>
      <c r="AA6796">
        <v>0</v>
      </c>
      <c r="AB6796">
        <f t="shared" si="742"/>
        <v>-0.22054166666666666</v>
      </c>
      <c r="AC6796">
        <f t="shared" si="743"/>
        <v>1.9238481318623712E-2</v>
      </c>
      <c r="AD6796">
        <f t="shared" si="744"/>
        <v>1.9238481318623712E-2</v>
      </c>
      <c r="AE6796">
        <f t="shared" si="745"/>
        <v>3.701191634470336E-4</v>
      </c>
      <c r="AF6796">
        <f t="shared" si="746"/>
        <v>1.9238481318623712E-2</v>
      </c>
      <c r="AG6796">
        <f t="shared" si="747"/>
        <v>0</v>
      </c>
      <c r="AH6796" t="b">
        <f t="shared" si="748"/>
        <v>1</v>
      </c>
    </row>
    <row r="6797" spans="1:34" x14ac:dyDescent="0.25">
      <c r="A6797">
        <v>24733</v>
      </c>
      <c r="B6797">
        <v>0.19191919191919191</v>
      </c>
      <c r="C6797">
        <v>0</v>
      </c>
      <c r="D6797">
        <v>0.16666666666666666</v>
      </c>
      <c r="E6797">
        <v>0.33333333333333331</v>
      </c>
      <c r="F6797">
        <v>0.25862068965517243</v>
      </c>
      <c r="G6797">
        <v>0.3</v>
      </c>
      <c r="H6797">
        <v>0.4</v>
      </c>
      <c r="I6797">
        <v>0.2</v>
      </c>
      <c r="J6797">
        <v>0.2</v>
      </c>
      <c r="K6797">
        <v>0.2</v>
      </c>
      <c r="L6797">
        <v>0.2</v>
      </c>
      <c r="M6797">
        <v>0.15931460386818408</v>
      </c>
      <c r="N6797">
        <v>7.8391736610142468E-2</v>
      </c>
      <c r="O6797">
        <v>9.392687743671875E-2</v>
      </c>
      <c r="P6797">
        <v>0.17409329060481205</v>
      </c>
      <c r="Q6797">
        <v>9.685722926510032E-2</v>
      </c>
      <c r="R6797">
        <v>0.27445097739357105</v>
      </c>
      <c r="S6797">
        <v>0</v>
      </c>
      <c r="T6797">
        <v>8.9178683326020518E-4</v>
      </c>
      <c r="U6797">
        <v>2.232043212356591E-3</v>
      </c>
      <c r="V6797">
        <v>3.2206119162640902E-3</v>
      </c>
      <c r="W6797">
        <v>3.5472382886040576E-3</v>
      </c>
      <c r="X6797">
        <v>2.8448963996171497E-3</v>
      </c>
      <c r="Y6797">
        <v>1</v>
      </c>
      <c r="Z6797">
        <v>0.22939770574081086</v>
      </c>
      <c r="AA6797">
        <v>0</v>
      </c>
      <c r="AB6797">
        <f t="shared" si="742"/>
        <v>-0.22054166666666666</v>
      </c>
      <c r="AC6797">
        <f t="shared" si="743"/>
        <v>0.41959373148125578</v>
      </c>
      <c r="AD6797">
        <f t="shared" si="744"/>
        <v>0.41959373148125578</v>
      </c>
      <c r="AE6797">
        <f t="shared" si="745"/>
        <v>0.17605889949836417</v>
      </c>
      <c r="AF6797">
        <f t="shared" si="746"/>
        <v>0.41959373148125578</v>
      </c>
      <c r="AG6797">
        <f t="shared" si="747"/>
        <v>0</v>
      </c>
      <c r="AH6797" t="b">
        <f t="shared" si="748"/>
        <v>1</v>
      </c>
    </row>
    <row r="6798" spans="1:34" x14ac:dyDescent="0.25">
      <c r="A6798">
        <v>22388</v>
      </c>
      <c r="B6798">
        <v>0.28282828282828282</v>
      </c>
      <c r="C6798">
        <v>1</v>
      </c>
      <c r="D6798">
        <v>0.16666666666666666</v>
      </c>
      <c r="E6798">
        <v>0.66666666666666663</v>
      </c>
      <c r="F6798">
        <v>0.15517241379310345</v>
      </c>
      <c r="G6798">
        <v>0.2</v>
      </c>
      <c r="H6798">
        <v>0.2</v>
      </c>
      <c r="I6798">
        <v>0.2</v>
      </c>
      <c r="J6798">
        <v>0.2</v>
      </c>
      <c r="K6798">
        <v>0.2</v>
      </c>
      <c r="L6798">
        <v>0.1</v>
      </c>
      <c r="M6798">
        <v>0.40139510888946112</v>
      </c>
      <c r="N6798">
        <v>0.3136162959757352</v>
      </c>
      <c r="O6798">
        <v>0.19066924423766288</v>
      </c>
      <c r="P6798">
        <v>0.19425934403807135</v>
      </c>
      <c r="Q6798">
        <v>7.5963926802544365E-2</v>
      </c>
      <c r="R6798">
        <v>0.43409922790634053</v>
      </c>
      <c r="S6798">
        <v>1.2345000641060864E-2</v>
      </c>
      <c r="T6798">
        <v>6.1124803251756408E-3</v>
      </c>
      <c r="U6798">
        <v>2.3235569840632116E-3</v>
      </c>
      <c r="V6798">
        <v>7.6070853462157813E-3</v>
      </c>
      <c r="W6798">
        <v>0.53923648802308866</v>
      </c>
      <c r="X6798">
        <v>1.8915534571922538E-2</v>
      </c>
      <c r="Y6798">
        <v>1</v>
      </c>
      <c r="Z6798">
        <v>0.22940617834433408</v>
      </c>
      <c r="AA6798">
        <v>0</v>
      </c>
      <c r="AB6798">
        <f t="shared" si="742"/>
        <v>-0.22054166666666666</v>
      </c>
      <c r="AC6798">
        <f t="shared" si="743"/>
        <v>2.2671216636319477E-2</v>
      </c>
      <c r="AD6798">
        <f t="shared" si="744"/>
        <v>2.2671216636319477E-2</v>
      </c>
      <c r="AE6798">
        <f t="shared" si="745"/>
        <v>5.1398406377092907E-4</v>
      </c>
      <c r="AF6798">
        <f t="shared" si="746"/>
        <v>2.2671216636319477E-2</v>
      </c>
      <c r="AG6798">
        <f t="shared" si="747"/>
        <v>0</v>
      </c>
      <c r="AH6798" t="b">
        <f t="shared" si="748"/>
        <v>1</v>
      </c>
    </row>
    <row r="6799" spans="1:34" x14ac:dyDescent="0.25">
      <c r="A6799">
        <v>24855</v>
      </c>
      <c r="B6799">
        <v>2.0202020202020204E-2</v>
      </c>
      <c r="C6799">
        <v>0</v>
      </c>
      <c r="D6799">
        <v>0.33333333333333331</v>
      </c>
      <c r="E6799">
        <v>0.66666666666666663</v>
      </c>
      <c r="F6799">
        <v>0.48275862068965519</v>
      </c>
      <c r="G6799">
        <v>0.2</v>
      </c>
      <c r="H6799">
        <v>0.2</v>
      </c>
      <c r="I6799">
        <v>0.2</v>
      </c>
      <c r="J6799">
        <v>0.2</v>
      </c>
      <c r="K6799">
        <v>0.2</v>
      </c>
      <c r="L6799">
        <v>0.2</v>
      </c>
      <c r="M6799">
        <v>0.17297102622709146</v>
      </c>
      <c r="N6799">
        <v>9.306752914469664E-2</v>
      </c>
      <c r="O6799">
        <v>9.9835671613355562E-2</v>
      </c>
      <c r="P6799">
        <v>0.18222546265681724</v>
      </c>
      <c r="Q6799">
        <v>0.10238223905682173</v>
      </c>
      <c r="R6799">
        <v>0.27692933118260893</v>
      </c>
      <c r="S6799">
        <v>1.942643368683261E-3</v>
      </c>
      <c r="T6799">
        <v>8.9356803199507919E-4</v>
      </c>
      <c r="U6799">
        <v>1.4564081960626758E-3</v>
      </c>
      <c r="V6799">
        <v>1.6103059581320451E-3</v>
      </c>
      <c r="W6799">
        <v>2.344506469665603E-3</v>
      </c>
      <c r="X6799">
        <v>1.5491822814404559E-3</v>
      </c>
      <c r="Y6799">
        <v>1</v>
      </c>
      <c r="Z6799">
        <v>0.22942362248611226</v>
      </c>
      <c r="AA6799">
        <v>0</v>
      </c>
      <c r="AB6799">
        <f t="shared" si="742"/>
        <v>-0.22054166666666666</v>
      </c>
      <c r="AC6799">
        <f t="shared" si="743"/>
        <v>0.27135952102099126</v>
      </c>
      <c r="AD6799">
        <f t="shared" si="744"/>
        <v>0.27135952102099126</v>
      </c>
      <c r="AE6799">
        <f t="shared" si="745"/>
        <v>7.3635989648741795E-2</v>
      </c>
      <c r="AF6799">
        <f t="shared" si="746"/>
        <v>0.27135952102099126</v>
      </c>
      <c r="AG6799">
        <f t="shared" si="747"/>
        <v>0</v>
      </c>
      <c r="AH6799" t="b">
        <f t="shared" si="748"/>
        <v>1</v>
      </c>
    </row>
    <row r="6800" spans="1:34" x14ac:dyDescent="0.25">
      <c r="A6800">
        <v>12902</v>
      </c>
      <c r="B6800">
        <v>0.36363636363636365</v>
      </c>
      <c r="C6800">
        <v>0</v>
      </c>
      <c r="D6800">
        <v>0.16666666666666666</v>
      </c>
      <c r="E6800">
        <v>0.66666666666666663</v>
      </c>
      <c r="F6800">
        <v>0.25862068965517243</v>
      </c>
      <c r="G6800">
        <v>0.2</v>
      </c>
      <c r="H6800">
        <v>0.2</v>
      </c>
      <c r="I6800">
        <v>0.2</v>
      </c>
      <c r="J6800">
        <v>0.2</v>
      </c>
      <c r="K6800">
        <v>0.2</v>
      </c>
      <c r="L6800">
        <v>0.2</v>
      </c>
      <c r="M6800">
        <v>0.40992981981097099</v>
      </c>
      <c r="N6800">
        <v>0.35705527527550329</v>
      </c>
      <c r="O6800">
        <v>0.25530361220477304</v>
      </c>
      <c r="P6800">
        <v>0.37300228149203174</v>
      </c>
      <c r="Q6800">
        <v>0.31041392952935287</v>
      </c>
      <c r="R6800">
        <v>0.43214497870152707</v>
      </c>
      <c r="S6800">
        <v>1.3774795318424089E-2</v>
      </c>
      <c r="T6800">
        <v>7.1337009331700176E-3</v>
      </c>
      <c r="U6800">
        <v>7.8512119994643102E-3</v>
      </c>
      <c r="V6800">
        <v>2.4214170692431564E-2</v>
      </c>
      <c r="W6800">
        <v>1.6566282714657151E-2</v>
      </c>
      <c r="X6800">
        <v>1.513242765753803E-2</v>
      </c>
      <c r="Y6800">
        <v>1</v>
      </c>
      <c r="Z6800">
        <v>0.22953490466613258</v>
      </c>
      <c r="AA6800">
        <v>1</v>
      </c>
      <c r="AB6800">
        <f t="shared" si="742"/>
        <v>0.77945833333333336</v>
      </c>
      <c r="AC6800">
        <f t="shared" si="743"/>
        <v>0.10913398141683352</v>
      </c>
      <c r="AD6800">
        <f t="shared" si="744"/>
        <v>-0.8908660185831665</v>
      </c>
      <c r="AE6800">
        <f t="shared" si="745"/>
        <v>0.79364226306622276</v>
      </c>
      <c r="AF6800">
        <f t="shared" si="746"/>
        <v>0.8908660185831665</v>
      </c>
      <c r="AG6800">
        <f t="shared" si="747"/>
        <v>0</v>
      </c>
      <c r="AH6800" t="b">
        <f t="shared" si="748"/>
        <v>0</v>
      </c>
    </row>
    <row r="6801" spans="1:34" x14ac:dyDescent="0.25">
      <c r="A6801">
        <v>15302</v>
      </c>
      <c r="B6801">
        <v>0.17171717171717171</v>
      </c>
      <c r="C6801">
        <v>1</v>
      </c>
      <c r="D6801">
        <v>0.33333333333333331</v>
      </c>
      <c r="E6801">
        <v>0.33333333333333331</v>
      </c>
      <c r="F6801">
        <v>0.43103448275862066</v>
      </c>
      <c r="G6801">
        <v>0.2</v>
      </c>
      <c r="H6801">
        <v>0.2</v>
      </c>
      <c r="I6801">
        <v>0.2</v>
      </c>
      <c r="J6801">
        <v>0.2</v>
      </c>
      <c r="K6801">
        <v>0.2</v>
      </c>
      <c r="L6801">
        <v>0.2</v>
      </c>
      <c r="M6801">
        <v>0.29851401347325129</v>
      </c>
      <c r="N6801">
        <v>0.22212130874967259</v>
      </c>
      <c r="O6801">
        <v>0.17744336215988882</v>
      </c>
      <c r="P6801">
        <v>0.31936932099707421</v>
      </c>
      <c r="Q6801">
        <v>0.2515822926014249</v>
      </c>
      <c r="R6801">
        <v>0.38790501872405891</v>
      </c>
      <c r="S6801">
        <v>8.4711614191255932E-3</v>
      </c>
      <c r="T6801">
        <v>3.6217707609102878E-3</v>
      </c>
      <c r="U6801">
        <v>6.919333958305433E-3</v>
      </c>
      <c r="V6801">
        <v>1.0536231884057971E-2</v>
      </c>
      <c r="W6801">
        <v>1.4655509941879684E-2</v>
      </c>
      <c r="X6801">
        <v>2.7643162223407597E-2</v>
      </c>
      <c r="Y6801">
        <v>1</v>
      </c>
      <c r="Z6801">
        <v>0.22962015401638114</v>
      </c>
      <c r="AA6801">
        <v>0</v>
      </c>
      <c r="AB6801">
        <f t="shared" si="742"/>
        <v>-0.22054166666666666</v>
      </c>
      <c r="AC6801">
        <f t="shared" si="743"/>
        <v>0.19366250667745044</v>
      </c>
      <c r="AD6801">
        <f t="shared" si="744"/>
        <v>0.19366250667745044</v>
      </c>
      <c r="AE6801">
        <f t="shared" si="745"/>
        <v>3.7505166492593535E-2</v>
      </c>
      <c r="AF6801">
        <f t="shared" si="746"/>
        <v>0.19366250667745044</v>
      </c>
      <c r="AG6801">
        <f t="shared" si="747"/>
        <v>0</v>
      </c>
      <c r="AH6801" t="b">
        <f t="shared" si="748"/>
        <v>1</v>
      </c>
    </row>
    <row r="6802" spans="1:34" x14ac:dyDescent="0.25">
      <c r="A6802">
        <v>20874</v>
      </c>
      <c r="B6802">
        <v>0.19191919191919191</v>
      </c>
      <c r="C6802">
        <v>0</v>
      </c>
      <c r="D6802">
        <v>0.16666666666666666</v>
      </c>
      <c r="E6802">
        <v>0.66666666666666663</v>
      </c>
      <c r="F6802">
        <v>0.20689655172413793</v>
      </c>
      <c r="G6802">
        <v>0.2</v>
      </c>
      <c r="H6802">
        <v>0.2</v>
      </c>
      <c r="I6802">
        <v>0.2</v>
      </c>
      <c r="J6802">
        <v>0.4</v>
      </c>
      <c r="K6802">
        <v>0.2</v>
      </c>
      <c r="L6802">
        <v>0.2</v>
      </c>
      <c r="M6802">
        <v>0.19493385930867516</v>
      </c>
      <c r="N6802">
        <v>0.12143876671715503</v>
      </c>
      <c r="O6802">
        <v>0.12054225622380725</v>
      </c>
      <c r="P6802">
        <v>0.21788625697776723</v>
      </c>
      <c r="Q6802">
        <v>0.14296409041105398</v>
      </c>
      <c r="R6802">
        <v>0.29374217589472412</v>
      </c>
      <c r="S6802">
        <v>5.7237577156254004E-3</v>
      </c>
      <c r="T6802">
        <v>3.3842775962604327E-3</v>
      </c>
      <c r="U6802">
        <v>2.232043212356591E-3</v>
      </c>
      <c r="V6802">
        <v>4.830917874396135E-3</v>
      </c>
      <c r="W6802">
        <v>4.6890129393312059E-3</v>
      </c>
      <c r="X6802">
        <v>1.8915534571922537E-3</v>
      </c>
      <c r="Y6802">
        <v>1</v>
      </c>
      <c r="Z6802">
        <v>0.22963536355395919</v>
      </c>
      <c r="AA6802">
        <v>0</v>
      </c>
      <c r="AB6802">
        <f t="shared" si="742"/>
        <v>-0.22054166666666666</v>
      </c>
      <c r="AC6802">
        <f t="shared" si="743"/>
        <v>0.23793404277229524</v>
      </c>
      <c r="AD6802">
        <f t="shared" si="744"/>
        <v>0.23793404277229524</v>
      </c>
      <c r="AE6802">
        <f t="shared" si="745"/>
        <v>5.6612608709968419E-2</v>
      </c>
      <c r="AF6802">
        <f t="shared" si="746"/>
        <v>0.23793404277229524</v>
      </c>
      <c r="AG6802">
        <f t="shared" si="747"/>
        <v>0</v>
      </c>
      <c r="AH6802" t="b">
        <f t="shared" si="748"/>
        <v>1</v>
      </c>
    </row>
    <row r="6803" spans="1:34" x14ac:dyDescent="0.25">
      <c r="A6803">
        <v>15684</v>
      </c>
      <c r="B6803">
        <v>1.0101010101010102E-2</v>
      </c>
      <c r="C6803">
        <v>0</v>
      </c>
      <c r="D6803">
        <v>0.5</v>
      </c>
      <c r="E6803">
        <v>0.66666666666666663</v>
      </c>
      <c r="F6803">
        <v>0.1206896551724138</v>
      </c>
      <c r="G6803">
        <v>0.3</v>
      </c>
      <c r="H6803">
        <v>0.4</v>
      </c>
      <c r="I6803">
        <v>0.2</v>
      </c>
      <c r="J6803">
        <v>0.2</v>
      </c>
      <c r="K6803">
        <v>0.2</v>
      </c>
      <c r="L6803">
        <v>0.4</v>
      </c>
      <c r="M6803">
        <v>0.16329038988895583</v>
      </c>
      <c r="N6803">
        <v>7.954765456843832E-2</v>
      </c>
      <c r="O6803">
        <v>9.3628198377799357E-2</v>
      </c>
      <c r="P6803">
        <v>0.17364584687439361</v>
      </c>
      <c r="Q6803">
        <v>9.5820050470746307E-2</v>
      </c>
      <c r="R6803">
        <v>0.27244139749951396</v>
      </c>
      <c r="S6803">
        <v>2.0605527776251444E-5</v>
      </c>
      <c r="T6803">
        <v>9.4997265859941967E-4</v>
      </c>
      <c r="U6803">
        <v>1.785634569885273E-3</v>
      </c>
      <c r="V6803">
        <v>2.4154589371980675E-3</v>
      </c>
      <c r="W6803">
        <v>0</v>
      </c>
      <c r="X6803">
        <v>1.8915534571922537E-3</v>
      </c>
      <c r="Y6803">
        <v>1</v>
      </c>
      <c r="Z6803">
        <v>0.22963620196894097</v>
      </c>
      <c r="AA6803">
        <v>0</v>
      </c>
      <c r="AB6803">
        <f t="shared" si="742"/>
        <v>-0.22054166666666666</v>
      </c>
      <c r="AC6803">
        <f t="shared" si="743"/>
        <v>0.37951395261458498</v>
      </c>
      <c r="AD6803">
        <f t="shared" si="744"/>
        <v>0.37951395261458498</v>
      </c>
      <c r="AE6803">
        <f t="shared" si="745"/>
        <v>0.14403084022914545</v>
      </c>
      <c r="AF6803">
        <f t="shared" si="746"/>
        <v>0.37951395261458498</v>
      </c>
      <c r="AG6803">
        <f t="shared" si="747"/>
        <v>0</v>
      </c>
      <c r="AH6803" t="b">
        <f t="shared" si="748"/>
        <v>1</v>
      </c>
    </row>
    <row r="6804" spans="1:34" x14ac:dyDescent="0.25">
      <c r="A6804">
        <v>843</v>
      </c>
      <c r="B6804">
        <v>2.0202020202020204E-2</v>
      </c>
      <c r="C6804">
        <v>1</v>
      </c>
      <c r="D6804">
        <v>0.33333333333333331</v>
      </c>
      <c r="E6804">
        <v>0.33333333333333331</v>
      </c>
      <c r="F6804">
        <v>0.18965517241379309</v>
      </c>
      <c r="G6804">
        <v>0</v>
      </c>
      <c r="H6804">
        <v>0</v>
      </c>
      <c r="I6804">
        <v>0</v>
      </c>
      <c r="J6804">
        <v>0</v>
      </c>
      <c r="K6804">
        <v>0</v>
      </c>
      <c r="L6804">
        <v>0</v>
      </c>
      <c r="M6804">
        <v>0.1465191741196063</v>
      </c>
      <c r="N6804">
        <v>6.6220432985229311E-2</v>
      </c>
      <c r="O6804">
        <v>8.6344602062313022E-2</v>
      </c>
      <c r="P6804">
        <v>0.16013775614976083</v>
      </c>
      <c r="Q6804">
        <v>8.804815048016619E-2</v>
      </c>
      <c r="R6804">
        <v>0.26620747317806415</v>
      </c>
      <c r="S6804">
        <v>0</v>
      </c>
      <c r="T6804">
        <v>0</v>
      </c>
      <c r="U6804">
        <v>0</v>
      </c>
      <c r="V6804">
        <v>1.2017713365539452E-2</v>
      </c>
      <c r="W6804">
        <v>1.5952022019604762E-2</v>
      </c>
      <c r="X6804">
        <v>9.429393984103385E-3</v>
      </c>
      <c r="Y6804">
        <v>1</v>
      </c>
      <c r="Z6804">
        <v>0.22964251655122936</v>
      </c>
      <c r="AA6804">
        <v>0</v>
      </c>
      <c r="AB6804">
        <f t="shared" si="742"/>
        <v>-0.22054166666666666</v>
      </c>
      <c r="AC6804">
        <f t="shared" si="743"/>
        <v>-4.2465060805845223E-3</v>
      </c>
      <c r="AD6804">
        <f t="shared" si="744"/>
        <v>-4.2465060805845223E-3</v>
      </c>
      <c r="AE6804">
        <f t="shared" si="745"/>
        <v>1.803281389244132E-5</v>
      </c>
      <c r="AF6804">
        <f t="shared" si="746"/>
        <v>4.2465060805845223E-3</v>
      </c>
      <c r="AG6804">
        <f t="shared" si="747"/>
        <v>0</v>
      </c>
      <c r="AH6804" t="b">
        <f t="shared" si="748"/>
        <v>1</v>
      </c>
    </row>
    <row r="6805" spans="1:34" x14ac:dyDescent="0.25">
      <c r="A6805">
        <v>18790</v>
      </c>
      <c r="B6805">
        <v>0.17171717171717171</v>
      </c>
      <c r="C6805">
        <v>1</v>
      </c>
      <c r="D6805">
        <v>0.33333333333333331</v>
      </c>
      <c r="E6805">
        <v>0.66666666666666663</v>
      </c>
      <c r="F6805">
        <v>0.1206896551724138</v>
      </c>
      <c r="G6805">
        <v>0.2</v>
      </c>
      <c r="H6805">
        <v>0.2</v>
      </c>
      <c r="I6805">
        <v>0.2</v>
      </c>
      <c r="J6805">
        <v>0.1</v>
      </c>
      <c r="K6805">
        <v>0.1</v>
      </c>
      <c r="L6805">
        <v>0</v>
      </c>
      <c r="M6805">
        <v>0.15420793546714379</v>
      </c>
      <c r="N6805">
        <v>7.2626382261499395E-2</v>
      </c>
      <c r="O6805">
        <v>9.1776278404021625E-2</v>
      </c>
      <c r="P6805">
        <v>0.16267170064413058</v>
      </c>
      <c r="Q6805">
        <v>8.0648088011462518E-2</v>
      </c>
      <c r="R6805">
        <v>0.26097872304454045</v>
      </c>
      <c r="S6805">
        <v>3.4342546293752406E-3</v>
      </c>
      <c r="T6805">
        <v>2.3559321933265607E-3</v>
      </c>
      <c r="U6805">
        <v>3.0020981206196153E-3</v>
      </c>
      <c r="V6805">
        <v>0</v>
      </c>
      <c r="W6805">
        <v>0</v>
      </c>
      <c r="X6805">
        <v>1.021438866883817E-2</v>
      </c>
      <c r="Y6805">
        <v>1</v>
      </c>
      <c r="Z6805">
        <v>0.22966501394104422</v>
      </c>
      <c r="AA6805">
        <v>0</v>
      </c>
      <c r="AB6805">
        <f t="shared" si="742"/>
        <v>-0.22054166666666666</v>
      </c>
      <c r="AC6805">
        <f t="shared" si="743"/>
        <v>0.21579462488089285</v>
      </c>
      <c r="AD6805">
        <f t="shared" si="744"/>
        <v>0.21579462488089285</v>
      </c>
      <c r="AE6805">
        <f t="shared" si="745"/>
        <v>4.6567320127485261E-2</v>
      </c>
      <c r="AF6805">
        <f t="shared" si="746"/>
        <v>0.21579462488089285</v>
      </c>
      <c r="AG6805">
        <f t="shared" si="747"/>
        <v>0</v>
      </c>
      <c r="AH6805" t="b">
        <f t="shared" si="748"/>
        <v>1</v>
      </c>
    </row>
    <row r="6806" spans="1:34" x14ac:dyDescent="0.25">
      <c r="A6806">
        <v>700</v>
      </c>
      <c r="B6806">
        <v>0.29292929292929293</v>
      </c>
      <c r="C6806">
        <v>1</v>
      </c>
      <c r="D6806">
        <v>0.16666666666666666</v>
      </c>
      <c r="E6806">
        <v>0.66666666666666663</v>
      </c>
      <c r="F6806">
        <v>0.17241379310344829</v>
      </c>
      <c r="G6806">
        <v>0.2</v>
      </c>
      <c r="H6806">
        <v>0.2</v>
      </c>
      <c r="I6806">
        <v>0.2</v>
      </c>
      <c r="J6806">
        <v>0.2</v>
      </c>
      <c r="K6806">
        <v>0.4</v>
      </c>
      <c r="L6806">
        <v>0.1</v>
      </c>
      <c r="M6806">
        <v>0.18510898679840826</v>
      </c>
      <c r="N6806">
        <v>0.10729443071515068</v>
      </c>
      <c r="O6806">
        <v>0.10619577863269777</v>
      </c>
      <c r="P6806">
        <v>0.1886846661504579</v>
      </c>
      <c r="Q6806">
        <v>0.11054878260395337</v>
      </c>
      <c r="R6806">
        <v>0.26140984133156375</v>
      </c>
      <c r="S6806">
        <v>1.8945638038720075E-3</v>
      </c>
      <c r="T6806">
        <v>1.0669380421894732E-3</v>
      </c>
      <c r="U6806">
        <v>8.3701620463372175E-4</v>
      </c>
      <c r="V6806">
        <v>0</v>
      </c>
      <c r="W6806">
        <v>1.3152681294824034E-3</v>
      </c>
      <c r="X6806">
        <v>9.4577672859612685E-4</v>
      </c>
      <c r="Y6806">
        <v>1</v>
      </c>
      <c r="Z6806">
        <v>0.22966772114927503</v>
      </c>
      <c r="AA6806">
        <v>0</v>
      </c>
      <c r="AB6806">
        <f t="shared" si="742"/>
        <v>-0.22054166666666666</v>
      </c>
      <c r="AC6806">
        <f t="shared" si="743"/>
        <v>0.22324100154255078</v>
      </c>
      <c r="AD6806">
        <f t="shared" si="744"/>
        <v>0.22324100154255078</v>
      </c>
      <c r="AE6806">
        <f t="shared" si="745"/>
        <v>4.9836544769721158E-2</v>
      </c>
      <c r="AF6806">
        <f t="shared" si="746"/>
        <v>0.22324100154255078</v>
      </c>
      <c r="AG6806">
        <f t="shared" si="747"/>
        <v>0</v>
      </c>
      <c r="AH6806" t="b">
        <f t="shared" si="748"/>
        <v>1</v>
      </c>
    </row>
    <row r="6807" spans="1:34" x14ac:dyDescent="0.25">
      <c r="A6807">
        <v>18810</v>
      </c>
      <c r="B6807">
        <v>4.0404040404040407E-2</v>
      </c>
      <c r="C6807">
        <v>1</v>
      </c>
      <c r="D6807">
        <v>0.16666666666666666</v>
      </c>
      <c r="E6807">
        <v>0.66666666666666663</v>
      </c>
      <c r="F6807">
        <v>0.15517241379310345</v>
      </c>
      <c r="G6807">
        <v>0.2</v>
      </c>
      <c r="H6807">
        <v>0.2</v>
      </c>
      <c r="I6807">
        <v>0.2</v>
      </c>
      <c r="J6807">
        <v>0.2</v>
      </c>
      <c r="K6807">
        <v>0.2</v>
      </c>
      <c r="L6807">
        <v>0.2</v>
      </c>
      <c r="M6807">
        <v>0.17413199468007443</v>
      </c>
      <c r="N6807">
        <v>8.8661185072145224E-2</v>
      </c>
      <c r="O6807">
        <v>9.9751119085646767E-2</v>
      </c>
      <c r="P6807">
        <v>0.18457100979101082</v>
      </c>
      <c r="Q6807">
        <v>0.10748682455714151</v>
      </c>
      <c r="R6807">
        <v>0.28264453029239966</v>
      </c>
      <c r="S6807">
        <v>2.2895030862501602E-3</v>
      </c>
      <c r="T6807">
        <v>1.1874658232492747E-3</v>
      </c>
      <c r="U6807">
        <v>2.232043212356591E-3</v>
      </c>
      <c r="V6807">
        <v>2.4154589371980675E-3</v>
      </c>
      <c r="W6807">
        <v>3.5167597044984044E-3</v>
      </c>
      <c r="X6807">
        <v>2.8373301857883807E-3</v>
      </c>
      <c r="Y6807">
        <v>1</v>
      </c>
      <c r="Z6807">
        <v>0.22970187463084135</v>
      </c>
      <c r="AA6807">
        <v>0</v>
      </c>
      <c r="AB6807">
        <f t="shared" si="742"/>
        <v>-0.22054166666666666</v>
      </c>
      <c r="AC6807">
        <f t="shared" si="743"/>
        <v>0.24453235180729274</v>
      </c>
      <c r="AD6807">
        <f t="shared" si="744"/>
        <v>0.24453235180729274</v>
      </c>
      <c r="AE6807">
        <f t="shared" si="745"/>
        <v>5.9796071080405584E-2</v>
      </c>
      <c r="AF6807">
        <f t="shared" si="746"/>
        <v>0.24453235180729274</v>
      </c>
      <c r="AG6807">
        <f t="shared" si="747"/>
        <v>0</v>
      </c>
      <c r="AH6807" t="b">
        <f t="shared" si="748"/>
        <v>1</v>
      </c>
    </row>
    <row r="6808" spans="1:34" x14ac:dyDescent="0.25">
      <c r="A6808">
        <v>24323</v>
      </c>
      <c r="B6808">
        <v>0.27272727272727271</v>
      </c>
      <c r="C6808">
        <v>0</v>
      </c>
      <c r="D6808">
        <v>0.5</v>
      </c>
      <c r="E6808">
        <v>0.33333333333333331</v>
      </c>
      <c r="F6808">
        <v>0.39655172413793105</v>
      </c>
      <c r="G6808">
        <v>0.2</v>
      </c>
      <c r="H6808">
        <v>0.2</v>
      </c>
      <c r="I6808">
        <v>0.2</v>
      </c>
      <c r="J6808">
        <v>0.2</v>
      </c>
      <c r="K6808">
        <v>0.2</v>
      </c>
      <c r="L6808">
        <v>0.2</v>
      </c>
      <c r="M6808">
        <v>0.40825561835285828</v>
      </c>
      <c r="N6808">
        <v>0.35617647393775126</v>
      </c>
      <c r="O6808">
        <v>0.25714125707647006</v>
      </c>
      <c r="P6808">
        <v>0.45520758563131014</v>
      </c>
      <c r="Q6808">
        <v>0.23066420097074383</v>
      </c>
      <c r="R6808">
        <v>0.37803233310304496</v>
      </c>
      <c r="S6808">
        <v>1.7171273146876203E-2</v>
      </c>
      <c r="T6808">
        <v>6.2175710505332016E-3</v>
      </c>
      <c r="U6808">
        <v>1.2648988884424802E-2</v>
      </c>
      <c r="V6808">
        <v>1.6119162640901772E-2</v>
      </c>
      <c r="W6808">
        <v>1.4067038817993618E-2</v>
      </c>
      <c r="X6808">
        <v>0.37831069143845075</v>
      </c>
      <c r="Y6808">
        <v>1</v>
      </c>
      <c r="Z6808">
        <v>0.22974086646978342</v>
      </c>
      <c r="AA6808">
        <v>0</v>
      </c>
      <c r="AB6808">
        <f t="shared" si="742"/>
        <v>-0.22054166666666666</v>
      </c>
      <c r="AC6808">
        <f t="shared" si="743"/>
        <v>9.0420779783941585E-2</v>
      </c>
      <c r="AD6808">
        <f t="shared" si="744"/>
        <v>9.0420779783941585E-2</v>
      </c>
      <c r="AE6808">
        <f t="shared" si="745"/>
        <v>8.1759174167360584E-3</v>
      </c>
      <c r="AF6808">
        <f t="shared" si="746"/>
        <v>9.0420779783941585E-2</v>
      </c>
      <c r="AG6808">
        <f t="shared" si="747"/>
        <v>0</v>
      </c>
      <c r="AH6808" t="b">
        <f t="shared" si="748"/>
        <v>1</v>
      </c>
    </row>
    <row r="6809" spans="1:34" x14ac:dyDescent="0.25">
      <c r="A6809">
        <v>23313</v>
      </c>
      <c r="B6809">
        <v>0.29292929292929293</v>
      </c>
      <c r="C6809">
        <v>1</v>
      </c>
      <c r="D6809">
        <v>0.66666666666666663</v>
      </c>
      <c r="E6809">
        <v>0.33333333333333331</v>
      </c>
      <c r="F6809">
        <v>0.17241379310344829</v>
      </c>
      <c r="G6809">
        <v>0</v>
      </c>
      <c r="H6809">
        <v>0</v>
      </c>
      <c r="I6809">
        <v>0</v>
      </c>
      <c r="J6809">
        <v>0</v>
      </c>
      <c r="K6809">
        <v>0</v>
      </c>
      <c r="L6809">
        <v>0</v>
      </c>
      <c r="M6809">
        <v>0.1465191741196063</v>
      </c>
      <c r="N6809">
        <v>6.6220432985229311E-2</v>
      </c>
      <c r="O6809">
        <v>8.6344602062313022E-2</v>
      </c>
      <c r="P6809">
        <v>0.16013775614976083</v>
      </c>
      <c r="Q6809">
        <v>8.0648088011462518E-2</v>
      </c>
      <c r="R6809">
        <v>0.26097872304454045</v>
      </c>
      <c r="S6809">
        <v>0</v>
      </c>
      <c r="T6809">
        <v>0</v>
      </c>
      <c r="U6809">
        <v>0</v>
      </c>
      <c r="V6809">
        <v>0</v>
      </c>
      <c r="W6809">
        <v>0</v>
      </c>
      <c r="X6809">
        <v>0</v>
      </c>
      <c r="Y6809">
        <v>1</v>
      </c>
      <c r="Z6809">
        <v>0.22977358554434113</v>
      </c>
      <c r="AA6809">
        <v>0</v>
      </c>
      <c r="AB6809">
        <f t="shared" si="742"/>
        <v>-0.22054166666666666</v>
      </c>
      <c r="AC6809">
        <f t="shared" si="743"/>
        <v>-5.5153816192960503E-2</v>
      </c>
      <c r="AD6809">
        <f t="shared" si="744"/>
        <v>-5.5153816192960503E-2</v>
      </c>
      <c r="AE6809">
        <f t="shared" si="745"/>
        <v>3.0419434406468724E-3</v>
      </c>
      <c r="AF6809">
        <f t="shared" si="746"/>
        <v>5.5153816192960503E-2</v>
      </c>
      <c r="AG6809">
        <f t="shared" si="747"/>
        <v>0</v>
      </c>
      <c r="AH6809" t="b">
        <f t="shared" si="748"/>
        <v>1</v>
      </c>
    </row>
    <row r="6810" spans="1:34" x14ac:dyDescent="0.25">
      <c r="A6810">
        <v>21861</v>
      </c>
      <c r="B6810">
        <v>0.46464646464646464</v>
      </c>
      <c r="C6810">
        <v>1</v>
      </c>
      <c r="D6810">
        <v>0.33333333333333331</v>
      </c>
      <c r="E6810">
        <v>0.66666666666666663</v>
      </c>
      <c r="F6810">
        <v>8.6206896551724144E-2</v>
      </c>
      <c r="G6810">
        <v>0.2</v>
      </c>
      <c r="H6810">
        <v>0.2</v>
      </c>
      <c r="I6810">
        <v>0.2</v>
      </c>
      <c r="J6810">
        <v>0.2</v>
      </c>
      <c r="K6810">
        <v>0.2</v>
      </c>
      <c r="L6810">
        <v>0.2</v>
      </c>
      <c r="M6810">
        <v>0.17052962991475909</v>
      </c>
      <c r="N6810">
        <v>9.145892410421104E-2</v>
      </c>
      <c r="O6810">
        <v>0.10106168326513312</v>
      </c>
      <c r="P6810">
        <v>0.18350656470601534</v>
      </c>
      <c r="Q6810">
        <v>0.10157113747576858</v>
      </c>
      <c r="R6810">
        <v>0.27473915806671501</v>
      </c>
      <c r="S6810">
        <v>1.7171273146876203E-3</v>
      </c>
      <c r="T6810">
        <v>8.9178683326020518E-4</v>
      </c>
      <c r="U6810">
        <v>4.1248158564349807E-3</v>
      </c>
      <c r="V6810">
        <v>1.6231884057971015E-3</v>
      </c>
      <c r="W6810">
        <v>2.3585735084835965E-3</v>
      </c>
      <c r="X6810">
        <v>1.8934450106494461E-3</v>
      </c>
      <c r="Y6810">
        <v>1</v>
      </c>
      <c r="Z6810">
        <v>0.22980942120141301</v>
      </c>
      <c r="AA6810">
        <v>0</v>
      </c>
      <c r="AB6810">
        <f t="shared" si="742"/>
        <v>-0.22054166666666666</v>
      </c>
      <c r="AC6810">
        <f t="shared" si="743"/>
        <v>0.19019586474487735</v>
      </c>
      <c r="AD6810">
        <f t="shared" si="744"/>
        <v>0.19019586474487735</v>
      </c>
      <c r="AE6810">
        <f t="shared" si="745"/>
        <v>3.6174466966051678E-2</v>
      </c>
      <c r="AF6810">
        <f t="shared" si="746"/>
        <v>0.19019586474487735</v>
      </c>
      <c r="AG6810">
        <f t="shared" si="747"/>
        <v>0</v>
      </c>
      <c r="AH6810" t="b">
        <f t="shared" si="748"/>
        <v>1</v>
      </c>
    </row>
    <row r="6811" spans="1:34" x14ac:dyDescent="0.25">
      <c r="A6811">
        <v>16082</v>
      </c>
      <c r="B6811">
        <v>9.0909090909090912E-2</v>
      </c>
      <c r="C6811">
        <v>1</v>
      </c>
      <c r="D6811">
        <v>0.33333333333333331</v>
      </c>
      <c r="E6811">
        <v>0.66666666666666663</v>
      </c>
      <c r="F6811">
        <v>0.17241379310344829</v>
      </c>
      <c r="G6811">
        <v>0.2</v>
      </c>
      <c r="H6811">
        <v>0.2</v>
      </c>
      <c r="I6811">
        <v>0.2</v>
      </c>
      <c r="J6811">
        <v>0.2</v>
      </c>
      <c r="K6811">
        <v>0.2</v>
      </c>
      <c r="L6811">
        <v>0.2</v>
      </c>
      <c r="M6811">
        <v>0.20949728827147548</v>
      </c>
      <c r="N6811">
        <v>0.13513231369601444</v>
      </c>
      <c r="O6811">
        <v>0.12703138820426355</v>
      </c>
      <c r="P6811">
        <v>0.23136797207197532</v>
      </c>
      <c r="Q6811">
        <v>0.15714746084550896</v>
      </c>
      <c r="R6811">
        <v>0.32165266620916383</v>
      </c>
      <c r="S6811">
        <v>1.9987361942963898E-3</v>
      </c>
      <c r="T6811">
        <v>1.0639693776313501E-3</v>
      </c>
      <c r="U6811">
        <v>2.0400874960939245E-3</v>
      </c>
      <c r="V6811">
        <v>2.9871175523349435E-3</v>
      </c>
      <c r="W6811">
        <v>4.972698222160744E-3</v>
      </c>
      <c r="X6811">
        <v>3.9722622601037327E-3</v>
      </c>
      <c r="Y6811">
        <v>1</v>
      </c>
      <c r="Z6811">
        <v>0.2298565733826885</v>
      </c>
      <c r="AA6811">
        <v>0</v>
      </c>
      <c r="AB6811">
        <f t="shared" si="742"/>
        <v>-0.22054166666666666</v>
      </c>
      <c r="AC6811">
        <f t="shared" si="743"/>
        <v>0.21314275146440162</v>
      </c>
      <c r="AD6811">
        <f t="shared" si="744"/>
        <v>0.21314275146440162</v>
      </c>
      <c r="AE6811">
        <f t="shared" si="745"/>
        <v>4.5429832501815676E-2</v>
      </c>
      <c r="AF6811">
        <f t="shared" si="746"/>
        <v>0.21314275146440162</v>
      </c>
      <c r="AG6811">
        <f t="shared" si="747"/>
        <v>0</v>
      </c>
      <c r="AH6811" t="b">
        <f t="shared" si="748"/>
        <v>1</v>
      </c>
    </row>
    <row r="6812" spans="1:34" x14ac:dyDescent="0.25">
      <c r="A6812">
        <v>8045</v>
      </c>
      <c r="B6812">
        <v>0.37373737373737376</v>
      </c>
      <c r="C6812">
        <v>1</v>
      </c>
      <c r="D6812">
        <v>0.16666666666666666</v>
      </c>
      <c r="E6812">
        <v>0.66666666666666663</v>
      </c>
      <c r="F6812">
        <v>0.17241379310344829</v>
      </c>
      <c r="G6812">
        <v>0.2</v>
      </c>
      <c r="H6812">
        <v>0.2</v>
      </c>
      <c r="I6812">
        <v>0.2</v>
      </c>
      <c r="J6812">
        <v>0.2</v>
      </c>
      <c r="K6812">
        <v>0.2</v>
      </c>
      <c r="L6812">
        <v>0.2</v>
      </c>
      <c r="M6812">
        <v>0.44003270533080963</v>
      </c>
      <c r="N6812">
        <v>0.38161995543357363</v>
      </c>
      <c r="O6812">
        <v>0.26368254808375974</v>
      </c>
      <c r="P6812">
        <v>0.45607327150131971</v>
      </c>
      <c r="Q6812">
        <v>0.40582743764284757</v>
      </c>
      <c r="R6812">
        <v>0.48369550599531075</v>
      </c>
      <c r="S6812">
        <v>1.7171273146876203E-2</v>
      </c>
      <c r="T6812">
        <v>8.9059936743695594E-3</v>
      </c>
      <c r="U6812">
        <v>2.23416365340833E-2</v>
      </c>
      <c r="V6812">
        <v>3.2206119162640899E-2</v>
      </c>
      <c r="W6812">
        <v>2.3290327269658101E-2</v>
      </c>
      <c r="X6812">
        <v>1.7648193755603728E-2</v>
      </c>
      <c r="Y6812">
        <v>1</v>
      </c>
      <c r="Z6812">
        <v>0.230007194979574</v>
      </c>
      <c r="AA6812">
        <v>0</v>
      </c>
      <c r="AB6812">
        <f t="shared" si="742"/>
        <v>-0.22054166666666666</v>
      </c>
      <c r="AC6812">
        <f t="shared" si="743"/>
        <v>7.1831566302687874E-2</v>
      </c>
      <c r="AD6812">
        <f t="shared" si="744"/>
        <v>7.1831566302687874E-2</v>
      </c>
      <c r="AE6812">
        <f t="shared" si="745"/>
        <v>5.1597739174974438E-3</v>
      </c>
      <c r="AF6812">
        <f t="shared" si="746"/>
        <v>7.1831566302687874E-2</v>
      </c>
      <c r="AG6812">
        <f t="shared" si="747"/>
        <v>0</v>
      </c>
      <c r="AH6812" t="b">
        <f t="shared" si="748"/>
        <v>1</v>
      </c>
    </row>
    <row r="6813" spans="1:34" x14ac:dyDescent="0.25">
      <c r="A6813">
        <v>26383</v>
      </c>
      <c r="B6813">
        <v>0.20202020202020202</v>
      </c>
      <c r="C6813">
        <v>1</v>
      </c>
      <c r="D6813">
        <v>0.33333333333333331</v>
      </c>
      <c r="E6813">
        <v>0.33333333333333331</v>
      </c>
      <c r="F6813">
        <v>0.39655172413793105</v>
      </c>
      <c r="G6813">
        <v>0.2</v>
      </c>
      <c r="H6813">
        <v>0.2</v>
      </c>
      <c r="I6813">
        <v>0.2</v>
      </c>
      <c r="J6813">
        <v>0.2</v>
      </c>
      <c r="K6813">
        <v>0.2</v>
      </c>
      <c r="L6813">
        <v>0.2</v>
      </c>
      <c r="M6813">
        <v>0.17891656512617127</v>
      </c>
      <c r="N6813">
        <v>0.10468839564661178</v>
      </c>
      <c r="O6813">
        <v>0.1098924810292129</v>
      </c>
      <c r="P6813">
        <v>0.20058290143238514</v>
      </c>
      <c r="Q6813">
        <v>0.12520513036623518</v>
      </c>
      <c r="R6813">
        <v>0.29722493538989309</v>
      </c>
      <c r="S6813">
        <v>5.1903034965291132E-3</v>
      </c>
      <c r="T6813">
        <v>1.7811987348739118E-3</v>
      </c>
      <c r="U6813">
        <v>1.1160216061782955E-3</v>
      </c>
      <c r="V6813">
        <v>3.2206119162640902E-3</v>
      </c>
      <c r="W6813">
        <v>5.2282494273542951E-3</v>
      </c>
      <c r="X6813">
        <v>1.9407338470792523E-3</v>
      </c>
      <c r="Y6813">
        <v>1</v>
      </c>
      <c r="Z6813">
        <v>0.23002159062538596</v>
      </c>
      <c r="AA6813">
        <v>0</v>
      </c>
      <c r="AB6813">
        <f t="shared" si="742"/>
        <v>-0.22054166666666666</v>
      </c>
      <c r="AC6813">
        <f t="shared" si="743"/>
        <v>0.25349853976099762</v>
      </c>
      <c r="AD6813">
        <f t="shared" si="744"/>
        <v>0.25349853976099762</v>
      </c>
      <c r="AE6813">
        <f t="shared" si="745"/>
        <v>6.4261509660958088E-2</v>
      </c>
      <c r="AF6813">
        <f t="shared" si="746"/>
        <v>0.25349853976099762</v>
      </c>
      <c r="AG6813">
        <f t="shared" si="747"/>
        <v>0</v>
      </c>
      <c r="AH6813" t="b">
        <f t="shared" si="748"/>
        <v>1</v>
      </c>
    </row>
    <row r="6814" spans="1:34" x14ac:dyDescent="0.25">
      <c r="A6814">
        <v>13332</v>
      </c>
      <c r="B6814">
        <v>7.0707070707070704E-2</v>
      </c>
      <c r="C6814">
        <v>1</v>
      </c>
      <c r="D6814">
        <v>0.33333333333333331</v>
      </c>
      <c r="E6814">
        <v>0.66666666666666663</v>
      </c>
      <c r="F6814">
        <v>0.17241379310344829</v>
      </c>
      <c r="G6814">
        <v>0.2</v>
      </c>
      <c r="H6814">
        <v>0.2</v>
      </c>
      <c r="I6814">
        <v>0.2</v>
      </c>
      <c r="J6814">
        <v>0.2</v>
      </c>
      <c r="K6814">
        <v>0.2</v>
      </c>
      <c r="L6814">
        <v>0.2</v>
      </c>
      <c r="M6814">
        <v>0.17146406793789173</v>
      </c>
      <c r="N6814">
        <v>9.1886936418818121E-2</v>
      </c>
      <c r="O6814">
        <v>9.8886377324988617E-2</v>
      </c>
      <c r="P6814">
        <v>0.17952196053828895</v>
      </c>
      <c r="Q6814">
        <v>9.95364425560607E-2</v>
      </c>
      <c r="R6814">
        <v>0.27344426624205487</v>
      </c>
      <c r="S6814">
        <v>2.0044599520120153E-3</v>
      </c>
      <c r="T6814">
        <v>8.9059936743695592E-4</v>
      </c>
      <c r="U6814">
        <v>1.1160216061782955E-3</v>
      </c>
      <c r="V6814">
        <v>1.2544283413848632E-3</v>
      </c>
      <c r="W6814">
        <v>1.2777560259677537E-3</v>
      </c>
      <c r="X6814">
        <v>9.4577672859612685E-4</v>
      </c>
      <c r="Y6814">
        <v>1</v>
      </c>
      <c r="Z6814">
        <v>0.23004397444537017</v>
      </c>
      <c r="AA6814">
        <v>1</v>
      </c>
      <c r="AB6814">
        <f t="shared" si="742"/>
        <v>0.77945833333333336</v>
      </c>
      <c r="AC6814">
        <f t="shared" si="743"/>
        <v>0.23142515750894366</v>
      </c>
      <c r="AD6814">
        <f t="shared" si="744"/>
        <v>-0.76857484249105634</v>
      </c>
      <c r="AE6814">
        <f t="shared" si="745"/>
        <v>0.59070728851015208</v>
      </c>
      <c r="AF6814">
        <f t="shared" si="746"/>
        <v>0.76857484249105634</v>
      </c>
      <c r="AG6814">
        <f t="shared" si="747"/>
        <v>0</v>
      </c>
      <c r="AH6814" t="b">
        <f t="shared" si="748"/>
        <v>0</v>
      </c>
    </row>
    <row r="6815" spans="1:34" x14ac:dyDescent="0.25">
      <c r="A6815">
        <v>28970</v>
      </c>
      <c r="B6815">
        <v>4.0404040404040407E-2</v>
      </c>
      <c r="C6815">
        <v>1</v>
      </c>
      <c r="D6815">
        <v>0.16666666666666666</v>
      </c>
      <c r="E6815">
        <v>0.66666666666666663</v>
      </c>
      <c r="F6815">
        <v>0.32758620689655171</v>
      </c>
      <c r="G6815">
        <v>0.2</v>
      </c>
      <c r="H6815">
        <v>0.2</v>
      </c>
      <c r="I6815">
        <v>0.2</v>
      </c>
      <c r="J6815">
        <v>0.2</v>
      </c>
      <c r="K6815">
        <v>0.2</v>
      </c>
      <c r="L6815">
        <v>0.2</v>
      </c>
      <c r="M6815">
        <v>0.19327735554039455</v>
      </c>
      <c r="N6815">
        <v>0.11558515262292779</v>
      </c>
      <c r="O6815">
        <v>0.11488931579984769</v>
      </c>
      <c r="P6815">
        <v>0.20777402867031028</v>
      </c>
      <c r="Q6815">
        <v>0.10156518807541856</v>
      </c>
      <c r="R6815">
        <v>0.27634759046375573</v>
      </c>
      <c r="S6815">
        <v>2.1292378702126489E-3</v>
      </c>
      <c r="T6815">
        <v>1.5549864955449251E-3</v>
      </c>
      <c r="U6815">
        <v>2.232043212356591E-3</v>
      </c>
      <c r="V6815">
        <v>8.0515297906602254E-4</v>
      </c>
      <c r="W6815">
        <v>1.6739776193412405E-3</v>
      </c>
      <c r="X6815">
        <v>3.9158939670794035E-2</v>
      </c>
      <c r="Y6815">
        <v>1</v>
      </c>
      <c r="Z6815">
        <v>0.2300506004509183</v>
      </c>
      <c r="AA6815">
        <v>0</v>
      </c>
      <c r="AB6815">
        <f t="shared" si="742"/>
        <v>-0.22054166666666666</v>
      </c>
      <c r="AC6815">
        <f t="shared" si="743"/>
        <v>0.24482851157200147</v>
      </c>
      <c r="AD6815">
        <f t="shared" si="744"/>
        <v>0.24482851157200147</v>
      </c>
      <c r="AE6815">
        <f t="shared" si="745"/>
        <v>5.9941000078561658E-2</v>
      </c>
      <c r="AF6815">
        <f t="shared" si="746"/>
        <v>0.24482851157200147</v>
      </c>
      <c r="AG6815">
        <f t="shared" si="747"/>
        <v>0</v>
      </c>
      <c r="AH6815" t="b">
        <f t="shared" si="748"/>
        <v>1</v>
      </c>
    </row>
    <row r="6816" spans="1:34" x14ac:dyDescent="0.25">
      <c r="A6816">
        <v>18911</v>
      </c>
      <c r="B6816">
        <v>0.10101010101010101</v>
      </c>
      <c r="C6816">
        <v>1</v>
      </c>
      <c r="D6816">
        <v>0.33333333333333331</v>
      </c>
      <c r="E6816">
        <v>0.66666666666666663</v>
      </c>
      <c r="F6816">
        <v>0.13793103448275862</v>
      </c>
      <c r="G6816">
        <v>0.5</v>
      </c>
      <c r="H6816">
        <v>0.4</v>
      </c>
      <c r="I6816">
        <v>0.4</v>
      </c>
      <c r="J6816">
        <v>0.6</v>
      </c>
      <c r="K6816">
        <v>0.6</v>
      </c>
      <c r="L6816">
        <v>0.5</v>
      </c>
      <c r="M6816">
        <v>0.14705010481456804</v>
      </c>
      <c r="N6816">
        <v>6.6789850698675532E-2</v>
      </c>
      <c r="O6816">
        <v>8.6674027494944697E-2</v>
      </c>
      <c r="P6816">
        <v>0.16070294823028941</v>
      </c>
      <c r="Q6816">
        <v>8.1243028046464813E-2</v>
      </c>
      <c r="R6816">
        <v>0.26120926758305557</v>
      </c>
      <c r="S6816">
        <v>0</v>
      </c>
      <c r="T6816">
        <v>0</v>
      </c>
      <c r="U6816">
        <v>0</v>
      </c>
      <c r="V6816">
        <v>0</v>
      </c>
      <c r="W6816">
        <v>0</v>
      </c>
      <c r="X6816">
        <v>0</v>
      </c>
      <c r="Y6816">
        <v>1</v>
      </c>
      <c r="Z6816">
        <v>0.23006698881625076</v>
      </c>
      <c r="AA6816">
        <v>1</v>
      </c>
      <c r="AB6816">
        <f t="shared" si="742"/>
        <v>0.77945833333333336</v>
      </c>
      <c r="AC6816">
        <f t="shared" si="743"/>
        <v>0.62105974807835762</v>
      </c>
      <c r="AD6816">
        <f t="shared" si="744"/>
        <v>-0.37894025192164238</v>
      </c>
      <c r="AE6816">
        <f t="shared" si="745"/>
        <v>0.1435957145264378</v>
      </c>
      <c r="AF6816">
        <f t="shared" si="746"/>
        <v>0.37894025192164238</v>
      </c>
      <c r="AG6816">
        <f t="shared" si="747"/>
        <v>1</v>
      </c>
      <c r="AH6816" t="b">
        <f t="shared" si="748"/>
        <v>1</v>
      </c>
    </row>
    <row r="6817" spans="1:34" x14ac:dyDescent="0.25">
      <c r="A6817">
        <v>24250</v>
      </c>
      <c r="B6817">
        <v>0.31313131313131315</v>
      </c>
      <c r="C6817">
        <v>0</v>
      </c>
      <c r="D6817">
        <v>0.33333333333333331</v>
      </c>
      <c r="E6817">
        <v>0.66666666666666663</v>
      </c>
      <c r="F6817">
        <v>0.15517241379310345</v>
      </c>
      <c r="G6817">
        <v>0.2</v>
      </c>
      <c r="H6817">
        <v>0.2</v>
      </c>
      <c r="I6817">
        <v>0.2</v>
      </c>
      <c r="J6817">
        <v>0.1</v>
      </c>
      <c r="K6817">
        <v>0.2</v>
      </c>
      <c r="L6817">
        <v>0.2</v>
      </c>
      <c r="M6817">
        <v>0.16980048509367829</v>
      </c>
      <c r="N6817">
        <v>9.3017230580008881E-2</v>
      </c>
      <c r="O6817">
        <v>0.10246887890485809</v>
      </c>
      <c r="P6817">
        <v>0.31140011266162138</v>
      </c>
      <c r="Q6817">
        <v>0.20874561851453388</v>
      </c>
      <c r="R6817">
        <v>0.35701358752661827</v>
      </c>
      <c r="S6817">
        <v>3.1228822096452187E-3</v>
      </c>
      <c r="T6817">
        <v>1.3299617220391875E-3</v>
      </c>
      <c r="U6817">
        <v>0.17920851747689837</v>
      </c>
      <c r="V6817">
        <v>7.4074074074074077E-3</v>
      </c>
      <c r="W6817">
        <v>1.1722532348328015E-2</v>
      </c>
      <c r="X6817">
        <v>8.5119905573651424E-3</v>
      </c>
      <c r="Y6817">
        <v>1</v>
      </c>
      <c r="Z6817">
        <v>0.23007124252200395</v>
      </c>
      <c r="AA6817">
        <v>0</v>
      </c>
      <c r="AB6817">
        <f t="shared" si="742"/>
        <v>-0.22054166666666666</v>
      </c>
      <c r="AC6817">
        <f t="shared" si="743"/>
        <v>0.22226561869290623</v>
      </c>
      <c r="AD6817">
        <f t="shared" si="744"/>
        <v>0.22226561869290623</v>
      </c>
      <c r="AE6817">
        <f t="shared" si="745"/>
        <v>4.940200525294039E-2</v>
      </c>
      <c r="AF6817">
        <f t="shared" si="746"/>
        <v>0.22226561869290623</v>
      </c>
      <c r="AG6817">
        <f t="shared" si="747"/>
        <v>0</v>
      </c>
      <c r="AH6817" t="b">
        <f t="shared" si="748"/>
        <v>1</v>
      </c>
    </row>
    <row r="6818" spans="1:34" x14ac:dyDescent="0.25">
      <c r="A6818">
        <v>24162</v>
      </c>
      <c r="B6818">
        <v>0.46464646464646464</v>
      </c>
      <c r="C6818">
        <v>0</v>
      </c>
      <c r="D6818">
        <v>0.16666666666666666</v>
      </c>
      <c r="E6818">
        <v>0.66666666666666663</v>
      </c>
      <c r="F6818">
        <v>0.13793103448275862</v>
      </c>
      <c r="G6818">
        <v>0.1</v>
      </c>
      <c r="H6818">
        <v>0.2</v>
      </c>
      <c r="I6818">
        <v>0.2</v>
      </c>
      <c r="J6818">
        <v>0.2</v>
      </c>
      <c r="K6818">
        <v>0.2</v>
      </c>
      <c r="L6818">
        <v>0.2</v>
      </c>
      <c r="M6818">
        <v>0.33735867288563487</v>
      </c>
      <c r="N6818">
        <v>0.2646682002983749</v>
      </c>
      <c r="O6818">
        <v>0.20052894743632893</v>
      </c>
      <c r="P6818">
        <v>0.36019031901324999</v>
      </c>
      <c r="Q6818">
        <v>0.27264316984050652</v>
      </c>
      <c r="R6818">
        <v>0.40307715480374129</v>
      </c>
      <c r="S6818">
        <v>8.4654376614099677E-3</v>
      </c>
      <c r="T6818">
        <v>4.7718314107272099E-3</v>
      </c>
      <c r="U6818">
        <v>1.0097763492701219E-2</v>
      </c>
      <c r="V6818">
        <v>1.610305958132045E-2</v>
      </c>
      <c r="W6818">
        <v>1.4336657062005162E-2</v>
      </c>
      <c r="X6818">
        <v>1.0876432378855459E-2</v>
      </c>
      <c r="Y6818">
        <v>1</v>
      </c>
      <c r="Z6818">
        <v>0.23007620975435428</v>
      </c>
      <c r="AA6818">
        <v>0</v>
      </c>
      <c r="AB6818">
        <f t="shared" si="742"/>
        <v>-0.22054166666666666</v>
      </c>
      <c r="AC6818">
        <f t="shared" si="743"/>
        <v>3.330919239414902E-2</v>
      </c>
      <c r="AD6818">
        <f t="shared" si="744"/>
        <v>3.330919239414902E-2</v>
      </c>
      <c r="AE6818">
        <f t="shared" si="745"/>
        <v>1.109502297950435E-3</v>
      </c>
      <c r="AF6818">
        <f t="shared" si="746"/>
        <v>3.330919239414902E-2</v>
      </c>
      <c r="AG6818">
        <f t="shared" si="747"/>
        <v>0</v>
      </c>
      <c r="AH6818" t="b">
        <f t="shared" si="748"/>
        <v>1</v>
      </c>
    </row>
    <row r="6819" spans="1:34" x14ac:dyDescent="0.25">
      <c r="A6819">
        <v>17671</v>
      </c>
      <c r="B6819">
        <v>0.22222222222222221</v>
      </c>
      <c r="C6819">
        <v>1</v>
      </c>
      <c r="D6819">
        <v>0.16666666666666666</v>
      </c>
      <c r="E6819">
        <v>0.33333333333333331</v>
      </c>
      <c r="F6819">
        <v>0.31034482758620691</v>
      </c>
      <c r="G6819">
        <v>0.2</v>
      </c>
      <c r="H6819">
        <v>0.2</v>
      </c>
      <c r="I6819">
        <v>0.2</v>
      </c>
      <c r="J6819">
        <v>0.2</v>
      </c>
      <c r="K6819">
        <v>0.2</v>
      </c>
      <c r="L6819">
        <v>0.2</v>
      </c>
      <c r="M6819">
        <v>0.20259430435248135</v>
      </c>
      <c r="N6819">
        <v>0.12754766975291068</v>
      </c>
      <c r="O6819">
        <v>0.12224099337141126</v>
      </c>
      <c r="P6819">
        <v>0.22279871814436136</v>
      </c>
      <c r="Q6819">
        <v>0.14643159924839241</v>
      </c>
      <c r="R6819">
        <v>0.30977578006665812</v>
      </c>
      <c r="S6819">
        <v>2.6386523069033096E-3</v>
      </c>
      <c r="T6819">
        <v>1.4932382727359628E-3</v>
      </c>
      <c r="U6819">
        <v>2.6449712066425606E-3</v>
      </c>
      <c r="V6819">
        <v>3.5104669887278581E-3</v>
      </c>
      <c r="W6819">
        <v>5.8612661741640074E-3</v>
      </c>
      <c r="X6819">
        <v>4.1614176058229584E-3</v>
      </c>
      <c r="Y6819">
        <v>1</v>
      </c>
      <c r="Z6819">
        <v>0.23011156502451147</v>
      </c>
      <c r="AA6819">
        <v>0</v>
      </c>
      <c r="AB6819">
        <f t="shared" si="742"/>
        <v>-0.22054166666666666</v>
      </c>
      <c r="AC6819">
        <f t="shared" si="743"/>
        <v>0.24835357833610092</v>
      </c>
      <c r="AD6819">
        <f t="shared" si="744"/>
        <v>0.24835357833610092</v>
      </c>
      <c r="AE6819">
        <f t="shared" si="745"/>
        <v>6.1679499872345812E-2</v>
      </c>
      <c r="AF6819">
        <f t="shared" si="746"/>
        <v>0.24835357833610092</v>
      </c>
      <c r="AG6819">
        <f t="shared" si="747"/>
        <v>0</v>
      </c>
      <c r="AH6819" t="b">
        <f t="shared" si="748"/>
        <v>1</v>
      </c>
    </row>
    <row r="6820" spans="1:34" x14ac:dyDescent="0.25">
      <c r="A6820">
        <v>28824</v>
      </c>
      <c r="B6820">
        <v>0.12121212121212122</v>
      </c>
      <c r="C6820">
        <v>1</v>
      </c>
      <c r="D6820">
        <v>0.33333333333333331</v>
      </c>
      <c r="E6820">
        <v>0.33333333333333331</v>
      </c>
      <c r="F6820">
        <v>0.29310344827586204</v>
      </c>
      <c r="G6820">
        <v>0.1</v>
      </c>
      <c r="H6820">
        <v>0.1</v>
      </c>
      <c r="I6820">
        <v>0.1</v>
      </c>
      <c r="J6820">
        <v>0.2</v>
      </c>
      <c r="K6820">
        <v>0.2</v>
      </c>
      <c r="L6820">
        <v>0.2</v>
      </c>
      <c r="M6820">
        <v>0.15150638311428019</v>
      </c>
      <c r="N6820">
        <v>7.4272948482881407E-2</v>
      </c>
      <c r="O6820">
        <v>8.9783254536599993E-2</v>
      </c>
      <c r="P6820">
        <v>0.18328331383420657</v>
      </c>
      <c r="Q6820">
        <v>9.9306399075859808E-2</v>
      </c>
      <c r="R6820">
        <v>0.27133862612361642</v>
      </c>
      <c r="S6820">
        <v>9.7418356319944315E-3</v>
      </c>
      <c r="T6820">
        <v>3.7280489520910977E-3</v>
      </c>
      <c r="U6820">
        <v>2.7360385697067096E-2</v>
      </c>
      <c r="V6820">
        <v>2.5764895330112722E-5</v>
      </c>
      <c r="W6820">
        <v>7.971321996863051E-5</v>
      </c>
      <c r="X6820">
        <v>1.1349320743153522E-5</v>
      </c>
      <c r="Y6820">
        <v>1</v>
      </c>
      <c r="Z6820">
        <v>0.23013320864076836</v>
      </c>
      <c r="AA6820">
        <v>0</v>
      </c>
      <c r="AB6820">
        <f t="shared" si="742"/>
        <v>-0.22054166666666666</v>
      </c>
      <c r="AC6820">
        <f t="shared" si="743"/>
        <v>0.13219698634380611</v>
      </c>
      <c r="AD6820">
        <f t="shared" si="744"/>
        <v>0.13219698634380611</v>
      </c>
      <c r="AE6820">
        <f t="shared" si="745"/>
        <v>1.7476043198384458E-2</v>
      </c>
      <c r="AF6820">
        <f t="shared" si="746"/>
        <v>0.13219698634380611</v>
      </c>
      <c r="AG6820">
        <f t="shared" si="747"/>
        <v>0</v>
      </c>
      <c r="AH6820" t="b">
        <f t="shared" si="748"/>
        <v>1</v>
      </c>
    </row>
    <row r="6821" spans="1:34" x14ac:dyDescent="0.25">
      <c r="A6821">
        <v>6359</v>
      </c>
      <c r="B6821">
        <v>0.30303030303030304</v>
      </c>
      <c r="C6821">
        <v>0</v>
      </c>
      <c r="D6821">
        <v>0.16666666666666666</v>
      </c>
      <c r="E6821">
        <v>0.33333333333333331</v>
      </c>
      <c r="F6821">
        <v>0.46551724137931033</v>
      </c>
      <c r="G6821">
        <v>0.2</v>
      </c>
      <c r="H6821">
        <v>0.2</v>
      </c>
      <c r="I6821">
        <v>0.1</v>
      </c>
      <c r="J6821">
        <v>0.1</v>
      </c>
      <c r="K6821">
        <v>0.1</v>
      </c>
      <c r="L6821">
        <v>0.4</v>
      </c>
      <c r="M6821">
        <v>0.17276661790953118</v>
      </c>
      <c r="N6821">
        <v>7.1330007933886802E-2</v>
      </c>
      <c r="O6821">
        <v>8.8808704298397947E-2</v>
      </c>
      <c r="P6821">
        <v>0.16261518143607773</v>
      </c>
      <c r="Q6821">
        <v>8.0796823020213085E-2</v>
      </c>
      <c r="R6821">
        <v>0.26123616444588238</v>
      </c>
      <c r="S6821">
        <v>1.758338370240123E-3</v>
      </c>
      <c r="T6821">
        <v>2.6777354314271142E-3</v>
      </c>
      <c r="U6821">
        <v>2.9596892995848402E-3</v>
      </c>
      <c r="V6821">
        <v>2.4154589371980676E-4</v>
      </c>
      <c r="W6821">
        <v>4.3373369688813656E-4</v>
      </c>
      <c r="X6821">
        <v>0</v>
      </c>
      <c r="Y6821">
        <v>1</v>
      </c>
      <c r="Z6821">
        <v>0.23018231512751686</v>
      </c>
      <c r="AA6821">
        <v>0</v>
      </c>
      <c r="AB6821">
        <f t="shared" si="742"/>
        <v>-0.22054166666666666</v>
      </c>
      <c r="AC6821">
        <f t="shared" si="743"/>
        <v>0.2612203702295271</v>
      </c>
      <c r="AD6821">
        <f t="shared" si="744"/>
        <v>0.2612203702295271</v>
      </c>
      <c r="AE6821">
        <f t="shared" si="745"/>
        <v>6.8236081822851208E-2</v>
      </c>
      <c r="AF6821">
        <f t="shared" si="746"/>
        <v>0.2612203702295271</v>
      </c>
      <c r="AG6821">
        <f t="shared" si="747"/>
        <v>0</v>
      </c>
      <c r="AH6821" t="b">
        <f t="shared" si="748"/>
        <v>1</v>
      </c>
    </row>
    <row r="6822" spans="1:34" x14ac:dyDescent="0.25">
      <c r="A6822">
        <v>16773</v>
      </c>
      <c r="B6822">
        <v>0</v>
      </c>
      <c r="C6822">
        <v>0</v>
      </c>
      <c r="D6822">
        <v>0.5</v>
      </c>
      <c r="E6822">
        <v>0.33333333333333331</v>
      </c>
      <c r="F6822">
        <v>0.31034482758620691</v>
      </c>
      <c r="G6822">
        <v>0.3</v>
      </c>
      <c r="H6822">
        <v>0.4</v>
      </c>
      <c r="I6822">
        <v>0.2</v>
      </c>
      <c r="J6822">
        <v>0.2</v>
      </c>
      <c r="K6822">
        <v>0.2</v>
      </c>
      <c r="L6822">
        <v>0.2</v>
      </c>
      <c r="M6822">
        <v>0.15613432900536328</v>
      </c>
      <c r="N6822">
        <v>7.5799936984439709E-2</v>
      </c>
      <c r="O6822">
        <v>9.1402380537984676E-2</v>
      </c>
      <c r="P6822">
        <v>0.16921191500264698</v>
      </c>
      <c r="Q6822">
        <v>9.01175502352492E-2</v>
      </c>
      <c r="R6822">
        <v>0.26815173211954196</v>
      </c>
      <c r="S6822">
        <v>0</v>
      </c>
      <c r="T6822">
        <v>7.1307322686118939E-4</v>
      </c>
      <c r="U6822">
        <v>1.1852149457613499E-3</v>
      </c>
      <c r="V6822">
        <v>4.0901771336553945E-4</v>
      </c>
      <c r="W6822">
        <v>6.7521786326369369E-4</v>
      </c>
      <c r="X6822">
        <v>6.9041701187517264E-4</v>
      </c>
      <c r="Y6822">
        <v>1</v>
      </c>
      <c r="Z6822">
        <v>0.23022005384330402</v>
      </c>
      <c r="AA6822">
        <v>1</v>
      </c>
      <c r="AB6822">
        <f t="shared" si="742"/>
        <v>0.77945833333333336</v>
      </c>
      <c r="AC6822">
        <f t="shared" si="743"/>
        <v>0.41462736568832548</v>
      </c>
      <c r="AD6822">
        <f t="shared" si="744"/>
        <v>-0.58537263431167452</v>
      </c>
      <c r="AE6822">
        <f t="shared" si="745"/>
        <v>0.34266112100098944</v>
      </c>
      <c r="AF6822">
        <f t="shared" si="746"/>
        <v>0.58537263431167452</v>
      </c>
      <c r="AG6822">
        <f t="shared" si="747"/>
        <v>0</v>
      </c>
      <c r="AH6822" t="b">
        <f t="shared" si="748"/>
        <v>0</v>
      </c>
    </row>
    <row r="6823" spans="1:34" x14ac:dyDescent="0.25">
      <c r="A6823">
        <v>15823</v>
      </c>
      <c r="B6823">
        <v>1.0101010101010102E-2</v>
      </c>
      <c r="C6823">
        <v>1</v>
      </c>
      <c r="D6823">
        <v>0.5</v>
      </c>
      <c r="E6823">
        <v>0.33333333333333331</v>
      </c>
      <c r="F6823">
        <v>8.6206896551724144E-2</v>
      </c>
      <c r="G6823">
        <v>0.2</v>
      </c>
      <c r="H6823">
        <v>0.2</v>
      </c>
      <c r="I6823">
        <v>0.2</v>
      </c>
      <c r="J6823">
        <v>0.4</v>
      </c>
      <c r="K6823">
        <v>0.2</v>
      </c>
      <c r="L6823">
        <v>0.2</v>
      </c>
      <c r="M6823">
        <v>0.160032245190874</v>
      </c>
      <c r="N6823">
        <v>8.2075869216139574E-2</v>
      </c>
      <c r="O6823">
        <v>9.7655424291721596E-2</v>
      </c>
      <c r="P6823">
        <v>0.17893227680093746</v>
      </c>
      <c r="Q6823">
        <v>0.10006891388738777</v>
      </c>
      <c r="R6823">
        <v>0.27521715374323641</v>
      </c>
      <c r="S6823">
        <v>2.2895030862501602E-3</v>
      </c>
      <c r="T6823">
        <v>2.6717981023108681E-3</v>
      </c>
      <c r="U6823">
        <v>0</v>
      </c>
      <c r="V6823">
        <v>1.0805152979066022E-3</v>
      </c>
      <c r="W6823">
        <v>1.641154528765922E-3</v>
      </c>
      <c r="X6823">
        <v>3.7831069143845074E-3</v>
      </c>
      <c r="Y6823">
        <v>1</v>
      </c>
      <c r="Z6823">
        <v>0.23025425579054748</v>
      </c>
      <c r="AA6823">
        <v>1</v>
      </c>
      <c r="AB6823">
        <f t="shared" si="742"/>
        <v>0.77945833333333336</v>
      </c>
      <c r="AC6823">
        <f t="shared" si="743"/>
        <v>0.2436247500730111</v>
      </c>
      <c r="AD6823">
        <f t="shared" si="744"/>
        <v>-0.7563752499269889</v>
      </c>
      <c r="AE6823">
        <f t="shared" si="745"/>
        <v>0.57210351870211495</v>
      </c>
      <c r="AF6823">
        <f t="shared" si="746"/>
        <v>0.7563752499269889</v>
      </c>
      <c r="AG6823">
        <f t="shared" si="747"/>
        <v>0</v>
      </c>
      <c r="AH6823" t="b">
        <f t="shared" si="748"/>
        <v>0</v>
      </c>
    </row>
    <row r="6824" spans="1:34" x14ac:dyDescent="0.25">
      <c r="A6824">
        <v>15701</v>
      </c>
      <c r="B6824">
        <v>0.39393939393939392</v>
      </c>
      <c r="C6824">
        <v>0</v>
      </c>
      <c r="D6824">
        <v>0.16666666666666666</v>
      </c>
      <c r="E6824">
        <v>0.33333333333333331</v>
      </c>
      <c r="F6824">
        <v>0.18965517241379309</v>
      </c>
      <c r="G6824">
        <v>0.4</v>
      </c>
      <c r="H6824">
        <v>0.4</v>
      </c>
      <c r="I6824">
        <v>0.2</v>
      </c>
      <c r="J6824">
        <v>0.2</v>
      </c>
      <c r="K6824">
        <v>0</v>
      </c>
      <c r="L6824">
        <v>0</v>
      </c>
      <c r="M6824">
        <v>0.3126102234244853</v>
      </c>
      <c r="N6824">
        <v>0.24663379228401036</v>
      </c>
      <c r="O6824">
        <v>0.19368129077669183</v>
      </c>
      <c r="P6824">
        <v>0.16013775614976083</v>
      </c>
      <c r="Q6824">
        <v>8.0648088011462518E-2</v>
      </c>
      <c r="R6824">
        <v>0.26097872304454045</v>
      </c>
      <c r="S6824">
        <v>8.0132608018755602E-3</v>
      </c>
      <c r="T6824">
        <v>5.9373291162463726E-3</v>
      </c>
      <c r="U6824">
        <v>0</v>
      </c>
      <c r="V6824">
        <v>0</v>
      </c>
      <c r="W6824">
        <v>0</v>
      </c>
      <c r="X6824">
        <v>8.1147643313547683E-3</v>
      </c>
      <c r="Y6824">
        <v>1</v>
      </c>
      <c r="Z6824">
        <v>0.23030692505271211</v>
      </c>
      <c r="AA6824">
        <v>1</v>
      </c>
      <c r="AB6824">
        <f t="shared" si="742"/>
        <v>0.77945833333333336</v>
      </c>
      <c r="AC6824">
        <f t="shared" si="743"/>
        <v>0.38870263852224252</v>
      </c>
      <c r="AD6824">
        <f t="shared" si="744"/>
        <v>-0.61129736147775748</v>
      </c>
      <c r="AE6824">
        <f t="shared" si="745"/>
        <v>0.37368446414966811</v>
      </c>
      <c r="AF6824">
        <f t="shared" si="746"/>
        <v>0.61129736147775748</v>
      </c>
      <c r="AG6824">
        <f t="shared" si="747"/>
        <v>0</v>
      </c>
      <c r="AH6824" t="b">
        <f t="shared" si="748"/>
        <v>0</v>
      </c>
    </row>
    <row r="6825" spans="1:34" x14ac:dyDescent="0.25">
      <c r="A6825">
        <v>3446</v>
      </c>
      <c r="B6825">
        <v>7.0707070707070704E-2</v>
      </c>
      <c r="C6825">
        <v>1</v>
      </c>
      <c r="D6825">
        <v>0.5</v>
      </c>
      <c r="E6825">
        <v>1</v>
      </c>
      <c r="F6825">
        <v>0.17241379310344829</v>
      </c>
      <c r="G6825">
        <v>0.2</v>
      </c>
      <c r="H6825">
        <v>0.2</v>
      </c>
      <c r="I6825">
        <v>0.2</v>
      </c>
      <c r="J6825">
        <v>0.1</v>
      </c>
      <c r="K6825">
        <v>0.1</v>
      </c>
      <c r="L6825">
        <v>0.1</v>
      </c>
      <c r="M6825">
        <v>0.15107986878932758</v>
      </c>
      <c r="N6825">
        <v>7.1335702111021276E-2</v>
      </c>
      <c r="O6825">
        <v>8.9790392087640336E-2</v>
      </c>
      <c r="P6825">
        <v>0.16138306270052544</v>
      </c>
      <c r="Q6825">
        <v>8.1143871373964435E-2</v>
      </c>
      <c r="R6825">
        <v>0.26111320735867427</v>
      </c>
      <c r="S6825">
        <v>1.2867007344725902E-3</v>
      </c>
      <c r="T6825">
        <v>5.9967024074088367E-4</v>
      </c>
      <c r="U6825">
        <v>1.4753805633677067E-3</v>
      </c>
      <c r="V6825">
        <v>8.0515297906602254E-4</v>
      </c>
      <c r="W6825">
        <v>4.1028863219148051E-4</v>
      </c>
      <c r="X6825">
        <v>2.5176576515228899E-3</v>
      </c>
      <c r="Y6825">
        <v>1</v>
      </c>
      <c r="Z6825">
        <v>0.23034635828989658</v>
      </c>
      <c r="AA6825">
        <v>0</v>
      </c>
      <c r="AB6825">
        <f t="shared" si="742"/>
        <v>-0.22054166666666666</v>
      </c>
      <c r="AC6825">
        <f t="shared" si="743"/>
        <v>0.20122037523925299</v>
      </c>
      <c r="AD6825">
        <f t="shared" si="744"/>
        <v>0.20122037523925299</v>
      </c>
      <c r="AE6825">
        <f t="shared" si="745"/>
        <v>4.0489639411425776E-2</v>
      </c>
      <c r="AF6825">
        <f t="shared" si="746"/>
        <v>0.20122037523925299</v>
      </c>
      <c r="AG6825">
        <f t="shared" si="747"/>
        <v>0</v>
      </c>
      <c r="AH6825" t="b">
        <f t="shared" si="748"/>
        <v>1</v>
      </c>
    </row>
    <row r="6826" spans="1:34" x14ac:dyDescent="0.25">
      <c r="A6826">
        <v>22313</v>
      </c>
      <c r="B6826">
        <v>0.29292929292929293</v>
      </c>
      <c r="C6826">
        <v>1</v>
      </c>
      <c r="D6826">
        <v>0.33333333333333331</v>
      </c>
      <c r="E6826">
        <v>0.66666666666666663</v>
      </c>
      <c r="F6826">
        <v>0.15517241379310345</v>
      </c>
      <c r="G6826">
        <v>0.2</v>
      </c>
      <c r="H6826">
        <v>0.2</v>
      </c>
      <c r="I6826">
        <v>0.2</v>
      </c>
      <c r="J6826">
        <v>0.2</v>
      </c>
      <c r="K6826">
        <v>0.4</v>
      </c>
      <c r="L6826">
        <v>0.2</v>
      </c>
      <c r="M6826">
        <v>0.36949767762065178</v>
      </c>
      <c r="N6826">
        <v>0.28617985248285105</v>
      </c>
      <c r="O6826">
        <v>0.21004110680356855</v>
      </c>
      <c r="P6826">
        <v>0.38295531403013983</v>
      </c>
      <c r="Q6826">
        <v>0.24774592094238501</v>
      </c>
      <c r="R6826">
        <v>0.39367554852309328</v>
      </c>
      <c r="S6826">
        <v>1.2592266974375882E-2</v>
      </c>
      <c r="T6826">
        <v>6.53106202787101E-3</v>
      </c>
      <c r="U6826">
        <v>1.8972367305031025E-2</v>
      </c>
      <c r="V6826">
        <v>0</v>
      </c>
      <c r="W6826">
        <v>1.6411545287659222E-2</v>
      </c>
      <c r="X6826">
        <v>2.2698641486307045E-2</v>
      </c>
      <c r="Y6826">
        <v>1</v>
      </c>
      <c r="Z6826">
        <v>0.2304440738027167</v>
      </c>
      <c r="AA6826">
        <v>0</v>
      </c>
      <c r="AB6826">
        <f t="shared" si="742"/>
        <v>-0.22054166666666666</v>
      </c>
      <c r="AC6826">
        <f t="shared" si="743"/>
        <v>0.10007540799150155</v>
      </c>
      <c r="AD6826">
        <f t="shared" si="744"/>
        <v>0.10007540799150155</v>
      </c>
      <c r="AE6826">
        <f t="shared" si="745"/>
        <v>1.0015087284665493E-2</v>
      </c>
      <c r="AF6826">
        <f t="shared" si="746"/>
        <v>0.10007540799150155</v>
      </c>
      <c r="AG6826">
        <f t="shared" si="747"/>
        <v>0</v>
      </c>
      <c r="AH6826" t="b">
        <f t="shared" si="748"/>
        <v>1</v>
      </c>
    </row>
    <row r="6827" spans="1:34" x14ac:dyDescent="0.25">
      <c r="A6827">
        <v>25999</v>
      </c>
      <c r="B6827">
        <v>4.0404040404040407E-2</v>
      </c>
      <c r="C6827">
        <v>1</v>
      </c>
      <c r="D6827">
        <v>0.5</v>
      </c>
      <c r="E6827">
        <v>0.66666666666666663</v>
      </c>
      <c r="F6827">
        <v>0.15517241379310345</v>
      </c>
      <c r="G6827">
        <v>0.2</v>
      </c>
      <c r="H6827">
        <v>0.2</v>
      </c>
      <c r="I6827">
        <v>0.2</v>
      </c>
      <c r="J6827">
        <v>0.2</v>
      </c>
      <c r="K6827">
        <v>0.2</v>
      </c>
      <c r="L6827">
        <v>0.2</v>
      </c>
      <c r="M6827">
        <v>0.18911220423841973</v>
      </c>
      <c r="N6827">
        <v>0.11569903616561704</v>
      </c>
      <c r="O6827">
        <v>9.7192581558874086E-2</v>
      </c>
      <c r="P6827">
        <v>0.16533752329062365</v>
      </c>
      <c r="Q6827">
        <v>8.580820124838251E-2</v>
      </c>
      <c r="R6827">
        <v>0.26459289292666299</v>
      </c>
      <c r="S6827">
        <v>6.0225378683810464E-3</v>
      </c>
      <c r="T6827">
        <v>6.7210565595908944E-4</v>
      </c>
      <c r="U6827">
        <v>2.3860541940091962E-3</v>
      </c>
      <c r="V6827">
        <v>2.7697262479871174E-4</v>
      </c>
      <c r="W6827">
        <v>4.689012939331206E-4</v>
      </c>
      <c r="X6827">
        <v>3.177809808082986E-4</v>
      </c>
      <c r="Y6827">
        <v>1</v>
      </c>
      <c r="Z6827">
        <v>0.23045890561117455</v>
      </c>
      <c r="AA6827">
        <v>0</v>
      </c>
      <c r="AB6827">
        <f t="shared" si="742"/>
        <v>-0.22054166666666666</v>
      </c>
      <c r="AC6827">
        <f t="shared" si="743"/>
        <v>0.20571836486094905</v>
      </c>
      <c r="AD6827">
        <f t="shared" si="744"/>
        <v>0.20571836486094905</v>
      </c>
      <c r="AE6827">
        <f t="shared" si="745"/>
        <v>4.2320045641062558E-2</v>
      </c>
      <c r="AF6827">
        <f t="shared" si="746"/>
        <v>0.20571836486094905</v>
      </c>
      <c r="AG6827">
        <f t="shared" si="747"/>
        <v>0</v>
      </c>
      <c r="AH6827" t="b">
        <f t="shared" si="748"/>
        <v>1</v>
      </c>
    </row>
    <row r="6828" spans="1:34" x14ac:dyDescent="0.25">
      <c r="A6828">
        <v>6542</v>
      </c>
      <c r="B6828">
        <v>0.14141414141414141</v>
      </c>
      <c r="C6828">
        <v>1</v>
      </c>
      <c r="D6828">
        <v>0.5</v>
      </c>
      <c r="E6828">
        <v>0.33333333333333331</v>
      </c>
      <c r="F6828">
        <v>0.53448275862068961</v>
      </c>
      <c r="G6828">
        <v>0.1</v>
      </c>
      <c r="H6828">
        <v>0.1</v>
      </c>
      <c r="I6828">
        <v>0.1</v>
      </c>
      <c r="J6828">
        <v>0.1</v>
      </c>
      <c r="K6828">
        <v>0.1</v>
      </c>
      <c r="L6828">
        <v>0.1</v>
      </c>
      <c r="M6828">
        <v>0.14689082560607952</v>
      </c>
      <c r="N6828">
        <v>6.6220432985229311E-2</v>
      </c>
      <c r="O6828">
        <v>8.7262600934579951E-2</v>
      </c>
      <c r="P6828">
        <v>0.16056447617055991</v>
      </c>
      <c r="Q6828">
        <v>8.2759133568995696E-2</v>
      </c>
      <c r="R6828">
        <v>0.26206535630274186</v>
      </c>
      <c r="S6828">
        <v>0</v>
      </c>
      <c r="T6828">
        <v>9.9272142823639362E-4</v>
      </c>
      <c r="U6828">
        <v>5.055577875987679E-4</v>
      </c>
      <c r="V6828">
        <v>3.4283413848631241E-3</v>
      </c>
      <c r="W6828">
        <v>3.3151321481071625E-3</v>
      </c>
      <c r="X6828">
        <v>3.7093363295540097E-3</v>
      </c>
      <c r="Y6828">
        <v>1</v>
      </c>
      <c r="Z6828">
        <v>0.23050303778189629</v>
      </c>
      <c r="AA6828">
        <v>0</v>
      </c>
      <c r="AB6828">
        <f t="shared" si="742"/>
        <v>-0.22054166666666666</v>
      </c>
      <c r="AC6828">
        <f t="shared" si="743"/>
        <v>0.13520468613015352</v>
      </c>
      <c r="AD6828">
        <f t="shared" si="744"/>
        <v>0.13520468613015352</v>
      </c>
      <c r="AE6828">
        <f t="shared" si="745"/>
        <v>1.8280307151553328E-2</v>
      </c>
      <c r="AF6828">
        <f t="shared" si="746"/>
        <v>0.13520468613015352</v>
      </c>
      <c r="AG6828">
        <f t="shared" si="747"/>
        <v>0</v>
      </c>
      <c r="AH6828" t="b">
        <f t="shared" si="748"/>
        <v>1</v>
      </c>
    </row>
    <row r="6829" spans="1:34" x14ac:dyDescent="0.25">
      <c r="A6829">
        <v>25109</v>
      </c>
      <c r="B6829">
        <v>0.22222222222222221</v>
      </c>
      <c r="C6829">
        <v>0</v>
      </c>
      <c r="D6829">
        <v>0.33333333333333331</v>
      </c>
      <c r="E6829">
        <v>0.33333333333333331</v>
      </c>
      <c r="F6829">
        <v>0.67241379310344829</v>
      </c>
      <c r="G6829">
        <v>0.2</v>
      </c>
      <c r="H6829">
        <v>0.2</v>
      </c>
      <c r="I6829">
        <v>0.2</v>
      </c>
      <c r="J6829">
        <v>0.2</v>
      </c>
      <c r="K6829">
        <v>0.2</v>
      </c>
      <c r="L6829">
        <v>0.2</v>
      </c>
      <c r="M6829">
        <v>0.2629257289899663</v>
      </c>
      <c r="N6829">
        <v>0.19160051930895466</v>
      </c>
      <c r="O6829">
        <v>0.15952152053995025</v>
      </c>
      <c r="P6829">
        <v>0.27690455601336111</v>
      </c>
      <c r="Q6829">
        <v>0.20407236453959077</v>
      </c>
      <c r="R6829">
        <v>0.35363457307378116</v>
      </c>
      <c r="S6829">
        <v>6.9337600967086105E-3</v>
      </c>
      <c r="T6829">
        <v>2.8766359568213676E-3</v>
      </c>
      <c r="U6829">
        <v>4.7888487121110664E-3</v>
      </c>
      <c r="V6829">
        <v>6.6264090177133653E-3</v>
      </c>
      <c r="W6829">
        <v>1.0020420651350788E-2</v>
      </c>
      <c r="X6829">
        <v>7.6683577154573962E-3</v>
      </c>
      <c r="Y6829">
        <v>1</v>
      </c>
      <c r="Z6829">
        <v>0.23052084056545052</v>
      </c>
      <c r="AA6829">
        <v>0</v>
      </c>
      <c r="AB6829">
        <f t="shared" si="742"/>
        <v>-0.22054166666666666</v>
      </c>
      <c r="AC6829">
        <f t="shared" si="743"/>
        <v>0.2409711927514491</v>
      </c>
      <c r="AD6829">
        <f t="shared" si="744"/>
        <v>0.2409711927514491</v>
      </c>
      <c r="AE6829">
        <f t="shared" si="745"/>
        <v>5.8067115736056031E-2</v>
      </c>
      <c r="AF6829">
        <f t="shared" si="746"/>
        <v>0.2409711927514491</v>
      </c>
      <c r="AG6829">
        <f t="shared" si="747"/>
        <v>0</v>
      </c>
      <c r="AH6829" t="b">
        <f t="shared" si="748"/>
        <v>1</v>
      </c>
    </row>
    <row r="6830" spans="1:34" x14ac:dyDescent="0.25">
      <c r="A6830">
        <v>8555</v>
      </c>
      <c r="B6830">
        <v>0.26262626262626265</v>
      </c>
      <c r="C6830">
        <v>0</v>
      </c>
      <c r="D6830">
        <v>0.33333333333333331</v>
      </c>
      <c r="E6830">
        <v>0.33333333333333331</v>
      </c>
      <c r="F6830">
        <v>0.48275862068965519</v>
      </c>
      <c r="G6830">
        <v>0.1</v>
      </c>
      <c r="H6830">
        <v>0.1</v>
      </c>
      <c r="I6830">
        <v>0.2</v>
      </c>
      <c r="J6830">
        <v>0.2</v>
      </c>
      <c r="K6830">
        <v>0.2</v>
      </c>
      <c r="L6830">
        <v>0.2</v>
      </c>
      <c r="M6830">
        <v>0.14934814983926073</v>
      </c>
      <c r="N6830">
        <v>0.12426687469393798</v>
      </c>
      <c r="O6830">
        <v>0.11991579885941935</v>
      </c>
      <c r="P6830">
        <v>0.21871614734934333</v>
      </c>
      <c r="Q6830">
        <v>0.1422471876688762</v>
      </c>
      <c r="R6830">
        <v>0.30631530654354566</v>
      </c>
      <c r="S6830">
        <v>7.0017583383702398E-2</v>
      </c>
      <c r="T6830">
        <v>2.3749316464985494E-3</v>
      </c>
      <c r="U6830">
        <v>5.580108030891478E-3</v>
      </c>
      <c r="V6830">
        <v>9.6618357487922701E-3</v>
      </c>
      <c r="W6830">
        <v>1.1722532348328015E-2</v>
      </c>
      <c r="X6830">
        <v>9.4577672859612692E-3</v>
      </c>
      <c r="Y6830">
        <v>1</v>
      </c>
      <c r="Z6830">
        <v>0.23054518989695472</v>
      </c>
      <c r="AA6830">
        <v>0</v>
      </c>
      <c r="AB6830">
        <f t="shared" si="742"/>
        <v>-0.22054166666666666</v>
      </c>
      <c r="AC6830">
        <f t="shared" si="743"/>
        <v>0.1402678325661682</v>
      </c>
      <c r="AD6830">
        <f t="shared" si="744"/>
        <v>0.1402678325661682</v>
      </c>
      <c r="AE6830">
        <f t="shared" si="745"/>
        <v>1.9675064852810599E-2</v>
      </c>
      <c r="AF6830">
        <f t="shared" si="746"/>
        <v>0.1402678325661682</v>
      </c>
      <c r="AG6830">
        <f t="shared" si="747"/>
        <v>0</v>
      </c>
      <c r="AH6830" t="b">
        <f t="shared" si="748"/>
        <v>1</v>
      </c>
    </row>
    <row r="6831" spans="1:34" x14ac:dyDescent="0.25">
      <c r="A6831">
        <v>17363</v>
      </c>
      <c r="B6831">
        <v>4.0404040404040407E-2</v>
      </c>
      <c r="C6831">
        <v>1</v>
      </c>
      <c r="D6831">
        <v>0.33333333333333331</v>
      </c>
      <c r="E6831">
        <v>0.66666666666666663</v>
      </c>
      <c r="F6831">
        <v>0.29310344827586204</v>
      </c>
      <c r="G6831">
        <v>0.2</v>
      </c>
      <c r="H6831">
        <v>0.2</v>
      </c>
      <c r="I6831">
        <v>0.2</v>
      </c>
      <c r="J6831">
        <v>0.2</v>
      </c>
      <c r="K6831">
        <v>0.4</v>
      </c>
      <c r="L6831">
        <v>0.4</v>
      </c>
      <c r="M6831">
        <v>0.15358055236259735</v>
      </c>
      <c r="N6831">
        <v>7.6197580354329664E-2</v>
      </c>
      <c r="O6831">
        <v>9.1792200633265486E-2</v>
      </c>
      <c r="P6831">
        <v>0.16826992820176603</v>
      </c>
      <c r="Q6831">
        <v>8.8962375000619723E-2</v>
      </c>
      <c r="R6831">
        <v>0.26702052691722761</v>
      </c>
      <c r="S6831">
        <v>3.4342546293752406E-3</v>
      </c>
      <c r="T6831">
        <v>7.1247949394956476E-4</v>
      </c>
      <c r="U6831">
        <v>2.008838891120932E-3</v>
      </c>
      <c r="V6831">
        <v>0</v>
      </c>
      <c r="W6831">
        <v>3.7512103514649648E-3</v>
      </c>
      <c r="X6831">
        <v>0</v>
      </c>
      <c r="Y6831">
        <v>1</v>
      </c>
      <c r="Z6831">
        <v>0.23056101078046098</v>
      </c>
      <c r="AA6831">
        <v>0</v>
      </c>
      <c r="AB6831">
        <f t="shared" si="742"/>
        <v>-0.22054166666666666</v>
      </c>
      <c r="AC6831">
        <f t="shared" si="743"/>
        <v>0.26537960098732438</v>
      </c>
      <c r="AD6831">
        <f t="shared" si="744"/>
        <v>0.26537960098732438</v>
      </c>
      <c r="AE6831">
        <f t="shared" si="745"/>
        <v>7.0426332620191504E-2</v>
      </c>
      <c r="AF6831">
        <f t="shared" si="746"/>
        <v>0.26537960098732438</v>
      </c>
      <c r="AG6831">
        <f t="shared" si="747"/>
        <v>0</v>
      </c>
      <c r="AH6831" t="b">
        <f t="shared" si="748"/>
        <v>1</v>
      </c>
    </row>
    <row r="6832" spans="1:34" x14ac:dyDescent="0.25">
      <c r="A6832">
        <v>13508</v>
      </c>
      <c r="B6832">
        <v>0.22222222222222221</v>
      </c>
      <c r="C6832">
        <v>1</v>
      </c>
      <c r="D6832">
        <v>0.16666666666666666</v>
      </c>
      <c r="E6832">
        <v>0.33333333333333331</v>
      </c>
      <c r="F6832">
        <v>0.44827586206896552</v>
      </c>
      <c r="G6832">
        <v>0.1</v>
      </c>
      <c r="H6832">
        <v>0.1</v>
      </c>
      <c r="I6832">
        <v>0.1</v>
      </c>
      <c r="J6832">
        <v>0.2</v>
      </c>
      <c r="K6832">
        <v>0.2</v>
      </c>
      <c r="L6832">
        <v>0.1</v>
      </c>
      <c r="M6832">
        <v>0.14717398864339243</v>
      </c>
      <c r="N6832">
        <v>6.6922714831812988E-2</v>
      </c>
      <c r="O6832">
        <v>9.2307202392946347E-2</v>
      </c>
      <c r="P6832">
        <v>0.169670662574676</v>
      </c>
      <c r="Q6832">
        <v>8.7638633422739601E-2</v>
      </c>
      <c r="R6832">
        <v>0.26154739957287781</v>
      </c>
      <c r="S6832">
        <v>8.4711614191255926E-4</v>
      </c>
      <c r="T6832">
        <v>6.4479394202435611E-3</v>
      </c>
      <c r="U6832">
        <v>0</v>
      </c>
      <c r="V6832">
        <v>0</v>
      </c>
      <c r="W6832">
        <v>1.7349347875525462E-3</v>
      </c>
      <c r="X6832">
        <v>0</v>
      </c>
      <c r="Y6832">
        <v>1</v>
      </c>
      <c r="Z6832">
        <v>0.23056422617719208</v>
      </c>
      <c r="AA6832">
        <v>0</v>
      </c>
      <c r="AB6832">
        <f t="shared" si="742"/>
        <v>-0.22054166666666666</v>
      </c>
      <c r="AC6832">
        <f t="shared" si="743"/>
        <v>0.15190815133648064</v>
      </c>
      <c r="AD6832">
        <f t="shared" si="744"/>
        <v>0.15190815133648064</v>
      </c>
      <c r="AE6832">
        <f t="shared" si="745"/>
        <v>2.3076086442467104E-2</v>
      </c>
      <c r="AF6832">
        <f t="shared" si="746"/>
        <v>0.15190815133648064</v>
      </c>
      <c r="AG6832">
        <f t="shared" si="747"/>
        <v>0</v>
      </c>
      <c r="AH6832" t="b">
        <f t="shared" si="748"/>
        <v>1</v>
      </c>
    </row>
    <row r="6833" spans="1:34" x14ac:dyDescent="0.25">
      <c r="A6833">
        <v>28129</v>
      </c>
      <c r="B6833">
        <v>0.49494949494949497</v>
      </c>
      <c r="C6833">
        <v>1</v>
      </c>
      <c r="D6833">
        <v>0.16666666666666666</v>
      </c>
      <c r="E6833">
        <v>0.66666666666666663</v>
      </c>
      <c r="F6833">
        <v>0.2413793103448276</v>
      </c>
      <c r="G6833">
        <v>0.1</v>
      </c>
      <c r="H6833">
        <v>0.1</v>
      </c>
      <c r="I6833">
        <v>0.1</v>
      </c>
      <c r="J6833">
        <v>0.1</v>
      </c>
      <c r="K6833">
        <v>0.2</v>
      </c>
      <c r="L6833">
        <v>0.2</v>
      </c>
      <c r="M6833">
        <v>0.17590972762370463</v>
      </c>
      <c r="N6833">
        <v>8.3797408769792012E-2</v>
      </c>
      <c r="O6833">
        <v>9.886386658709212E-2</v>
      </c>
      <c r="P6833">
        <v>0.18134941493199797</v>
      </c>
      <c r="Q6833">
        <v>0.10616407454598639</v>
      </c>
      <c r="R6833">
        <v>0.27612934163396136</v>
      </c>
      <c r="S6833">
        <v>2.139998534718025E-2</v>
      </c>
      <c r="T6833">
        <v>1.3624982855962177E-2</v>
      </c>
      <c r="U6833">
        <v>2.5189723673050311E-2</v>
      </c>
      <c r="V6833">
        <v>2.2652173913043479E-2</v>
      </c>
      <c r="W6833">
        <v>1.7813560156519252E-2</v>
      </c>
      <c r="X6833">
        <v>7.6456590739710896E-3</v>
      </c>
      <c r="Y6833">
        <v>1</v>
      </c>
      <c r="Z6833">
        <v>0.23063714852066775</v>
      </c>
      <c r="AA6833">
        <v>0</v>
      </c>
      <c r="AB6833">
        <f t="shared" si="742"/>
        <v>-0.22054166666666666</v>
      </c>
      <c r="AC6833">
        <f t="shared" si="743"/>
        <v>5.4438990309671184E-2</v>
      </c>
      <c r="AD6833">
        <f t="shared" si="744"/>
        <v>5.4438990309671184E-2</v>
      </c>
      <c r="AE6833">
        <f t="shared" si="745"/>
        <v>2.9636036659364731E-3</v>
      </c>
      <c r="AF6833">
        <f t="shared" si="746"/>
        <v>5.4438990309671184E-2</v>
      </c>
      <c r="AG6833">
        <f t="shared" si="747"/>
        <v>0</v>
      </c>
      <c r="AH6833" t="b">
        <f t="shared" si="748"/>
        <v>1</v>
      </c>
    </row>
    <row r="6834" spans="1:34" x14ac:dyDescent="0.25">
      <c r="A6834">
        <v>3526</v>
      </c>
      <c r="B6834">
        <v>0.13131313131313133</v>
      </c>
      <c r="C6834">
        <v>0</v>
      </c>
      <c r="D6834">
        <v>0.16666666666666666</v>
      </c>
      <c r="E6834">
        <v>0.66666666666666663</v>
      </c>
      <c r="F6834">
        <v>0.1206896551724138</v>
      </c>
      <c r="G6834">
        <v>0.2</v>
      </c>
      <c r="H6834">
        <v>0.1</v>
      </c>
      <c r="I6834">
        <v>0.1</v>
      </c>
      <c r="J6834">
        <v>0.2</v>
      </c>
      <c r="K6834">
        <v>0.1</v>
      </c>
      <c r="L6834">
        <v>0.1</v>
      </c>
      <c r="M6834">
        <v>0.14938089056545004</v>
      </c>
      <c r="N6834">
        <v>7.0324036640131801E-2</v>
      </c>
      <c r="O6834">
        <v>8.93517072198525E-2</v>
      </c>
      <c r="P6834">
        <v>0.16436727688571628</v>
      </c>
      <c r="Q6834">
        <v>8.2135438098968269E-2</v>
      </c>
      <c r="R6834">
        <v>0.22164551932846988</v>
      </c>
      <c r="S6834">
        <v>4.9682216971628475E-3</v>
      </c>
      <c r="T6834">
        <v>3.2601874177308836E-3</v>
      </c>
      <c r="U6834">
        <v>2.2465514932369091E-3</v>
      </c>
      <c r="V6834">
        <v>2.4315619967793882E-3</v>
      </c>
      <c r="W6834">
        <v>4.2201116453980856E-5</v>
      </c>
      <c r="X6834">
        <v>0.17004687269466923</v>
      </c>
      <c r="Y6834">
        <v>1</v>
      </c>
      <c r="Z6834">
        <v>0.23070704571905398</v>
      </c>
      <c r="AA6834">
        <v>0</v>
      </c>
      <c r="AB6834">
        <f t="shared" si="742"/>
        <v>-0.22054166666666666</v>
      </c>
      <c r="AC6834">
        <f t="shared" si="743"/>
        <v>0.20942492118725303</v>
      </c>
      <c r="AD6834">
        <f t="shared" si="744"/>
        <v>0.20942492118725303</v>
      </c>
      <c r="AE6834">
        <f t="shared" si="745"/>
        <v>4.3858797614287147E-2</v>
      </c>
      <c r="AF6834">
        <f t="shared" si="746"/>
        <v>0.20942492118725303</v>
      </c>
      <c r="AG6834">
        <f t="shared" si="747"/>
        <v>0</v>
      </c>
      <c r="AH6834" t="b">
        <f t="shared" si="748"/>
        <v>1</v>
      </c>
    </row>
    <row r="6835" spans="1:34" x14ac:dyDescent="0.25">
      <c r="A6835">
        <v>25560</v>
      </c>
      <c r="B6835">
        <v>0.27272727272727271</v>
      </c>
      <c r="C6835">
        <v>1</v>
      </c>
      <c r="D6835">
        <v>0.33333333333333331</v>
      </c>
      <c r="E6835">
        <v>0.66666666666666663</v>
      </c>
      <c r="F6835">
        <v>0.1206896551724138</v>
      </c>
      <c r="G6835">
        <v>0.2</v>
      </c>
      <c r="H6835">
        <v>0.2</v>
      </c>
      <c r="I6835">
        <v>0.2</v>
      </c>
      <c r="J6835">
        <v>0.2</v>
      </c>
      <c r="K6835">
        <v>0.2</v>
      </c>
      <c r="L6835">
        <v>0.2</v>
      </c>
      <c r="M6835">
        <v>0.25233985581692092</v>
      </c>
      <c r="N6835">
        <v>0.1820162701621322</v>
      </c>
      <c r="O6835">
        <v>0.15787713858873045</v>
      </c>
      <c r="P6835">
        <v>0.28326014095890489</v>
      </c>
      <c r="Q6835">
        <v>0.21249076603487341</v>
      </c>
      <c r="R6835">
        <v>0.36579963988943082</v>
      </c>
      <c r="S6835">
        <v>5.049499056724728E-3</v>
      </c>
      <c r="T6835">
        <v>6.1047617973245209E-3</v>
      </c>
      <c r="U6835">
        <v>3.3547609481719568E-3</v>
      </c>
      <c r="V6835">
        <v>4.2818035426731077E-3</v>
      </c>
      <c r="W6835">
        <v>8.0557242297710115E-3</v>
      </c>
      <c r="X6835">
        <v>1.8915534571922537E-3</v>
      </c>
      <c r="Y6835">
        <v>1</v>
      </c>
      <c r="Z6835">
        <v>0.23075118218615476</v>
      </c>
      <c r="AA6835">
        <v>0</v>
      </c>
      <c r="AB6835">
        <f t="shared" si="742"/>
        <v>-0.22054166666666666</v>
      </c>
      <c r="AC6835">
        <f t="shared" si="743"/>
        <v>0.16931295885953818</v>
      </c>
      <c r="AD6835">
        <f t="shared" si="744"/>
        <v>0.16931295885953818</v>
      </c>
      <c r="AE6835">
        <f t="shared" si="745"/>
        <v>2.8666878037771668E-2</v>
      </c>
      <c r="AF6835">
        <f t="shared" si="746"/>
        <v>0.16931295885953818</v>
      </c>
      <c r="AG6835">
        <f t="shared" si="747"/>
        <v>0</v>
      </c>
      <c r="AH6835" t="b">
        <f t="shared" si="748"/>
        <v>1</v>
      </c>
    </row>
    <row r="6836" spans="1:34" x14ac:dyDescent="0.25">
      <c r="A6836">
        <v>9254</v>
      </c>
      <c r="B6836">
        <v>0.23232323232323232</v>
      </c>
      <c r="C6836">
        <v>0</v>
      </c>
      <c r="D6836">
        <v>0.16666666666666666</v>
      </c>
      <c r="E6836">
        <v>0.33333333333333331</v>
      </c>
      <c r="F6836">
        <v>0.13793103448275862</v>
      </c>
      <c r="G6836">
        <v>0.1</v>
      </c>
      <c r="H6836">
        <v>0.1</v>
      </c>
      <c r="I6836">
        <v>0.1</v>
      </c>
      <c r="J6836">
        <v>0</v>
      </c>
      <c r="K6836">
        <v>0.1</v>
      </c>
      <c r="L6836">
        <v>0.1</v>
      </c>
      <c r="M6836">
        <v>0.16234267859844914</v>
      </c>
      <c r="N6836">
        <v>6.6568726819953919E-2</v>
      </c>
      <c r="O6836">
        <v>8.3785515493152621E-2</v>
      </c>
      <c r="P6836">
        <v>0.16011609045334058</v>
      </c>
      <c r="Q6836">
        <v>8.5246974482030335E-2</v>
      </c>
      <c r="R6836">
        <v>0.26289992753216673</v>
      </c>
      <c r="S6836">
        <v>4.6133487187940731E-4</v>
      </c>
      <c r="T6836">
        <v>2.8724798264399953E-3</v>
      </c>
      <c r="U6836">
        <v>5.1761082094549347E-3</v>
      </c>
      <c r="V6836">
        <v>7.5056360708534624E-3</v>
      </c>
      <c r="W6836">
        <v>5.8612661741640074E-3</v>
      </c>
      <c r="X6836">
        <v>0</v>
      </c>
      <c r="Y6836">
        <v>1</v>
      </c>
      <c r="Z6836">
        <v>0.23076248062937643</v>
      </c>
      <c r="AA6836">
        <v>0</v>
      </c>
      <c r="AB6836">
        <f t="shared" si="742"/>
        <v>-0.22054166666666666</v>
      </c>
      <c r="AC6836">
        <f t="shared" si="743"/>
        <v>0.12368551542950483</v>
      </c>
      <c r="AD6836">
        <f t="shared" si="744"/>
        <v>0.12368551542950483</v>
      </c>
      <c r="AE6836">
        <f t="shared" si="745"/>
        <v>1.5298106727062277E-2</v>
      </c>
      <c r="AF6836">
        <f t="shared" si="746"/>
        <v>0.12368551542950483</v>
      </c>
      <c r="AG6836">
        <f t="shared" si="747"/>
        <v>0</v>
      </c>
      <c r="AH6836" t="b">
        <f t="shared" si="748"/>
        <v>1</v>
      </c>
    </row>
    <row r="6837" spans="1:34" x14ac:dyDescent="0.25">
      <c r="A6837">
        <v>14089</v>
      </c>
      <c r="B6837">
        <v>0.12121212121212122</v>
      </c>
      <c r="C6837">
        <v>1</v>
      </c>
      <c r="D6837">
        <v>0.16666666666666666</v>
      </c>
      <c r="E6837">
        <v>0.66666666666666663</v>
      </c>
      <c r="F6837">
        <v>0.18965517241379309</v>
      </c>
      <c r="G6837">
        <v>0.2</v>
      </c>
      <c r="H6837">
        <v>0.2</v>
      </c>
      <c r="I6837">
        <v>0.2</v>
      </c>
      <c r="J6837">
        <v>0.2</v>
      </c>
      <c r="K6837">
        <v>0.2</v>
      </c>
      <c r="L6837">
        <v>0.4</v>
      </c>
      <c r="M6837">
        <v>0.2634168398828059</v>
      </c>
      <c r="N6837">
        <v>0.19051767662388441</v>
      </c>
      <c r="O6837">
        <v>0.13960500792542688</v>
      </c>
      <c r="P6837">
        <v>0.2172296921775532</v>
      </c>
      <c r="Q6837">
        <v>0.14218967679882599</v>
      </c>
      <c r="R6837">
        <v>0.30773469241900392</v>
      </c>
      <c r="S6837">
        <v>9.158012345000641E-3</v>
      </c>
      <c r="T6837">
        <v>2.7068283440967213E-3</v>
      </c>
      <c r="U6837">
        <v>5.580108030891478E-3</v>
      </c>
      <c r="V6837">
        <v>8.0515297906602248E-3</v>
      </c>
      <c r="W6837">
        <v>0</v>
      </c>
      <c r="X6837">
        <v>1.1349320743153523E-2</v>
      </c>
      <c r="Y6837">
        <v>1</v>
      </c>
      <c r="Z6837">
        <v>0.23086850343516885</v>
      </c>
      <c r="AA6837">
        <v>0</v>
      </c>
      <c r="AB6837">
        <f t="shared" si="742"/>
        <v>-0.22054166666666666</v>
      </c>
      <c r="AC6837">
        <f t="shared" si="743"/>
        <v>0.19234377026303745</v>
      </c>
      <c r="AD6837">
        <f t="shared" si="744"/>
        <v>0.19234377026303745</v>
      </c>
      <c r="AE6837">
        <f t="shared" si="745"/>
        <v>3.6996125959000127E-2</v>
      </c>
      <c r="AF6837">
        <f t="shared" si="746"/>
        <v>0.19234377026303745</v>
      </c>
      <c r="AG6837">
        <f t="shared" si="747"/>
        <v>0</v>
      </c>
      <c r="AH6837" t="b">
        <f t="shared" si="748"/>
        <v>1</v>
      </c>
    </row>
    <row r="6838" spans="1:34" x14ac:dyDescent="0.25">
      <c r="A6838">
        <v>29666</v>
      </c>
      <c r="B6838">
        <v>1.0101010101010102E-2</v>
      </c>
      <c r="C6838">
        <v>0</v>
      </c>
      <c r="D6838">
        <v>0.33333333333333331</v>
      </c>
      <c r="E6838">
        <v>0.33333333333333331</v>
      </c>
      <c r="F6838">
        <v>0.25862068965517243</v>
      </c>
      <c r="G6838">
        <v>0.4</v>
      </c>
      <c r="H6838">
        <v>0.4</v>
      </c>
      <c r="I6838">
        <v>0.4</v>
      </c>
      <c r="J6838">
        <v>0.4</v>
      </c>
      <c r="K6838">
        <v>0.4</v>
      </c>
      <c r="L6838">
        <v>0.4</v>
      </c>
      <c r="M6838">
        <v>0.16885188891868</v>
      </c>
      <c r="N6838">
        <v>9.0206205134629333E-2</v>
      </c>
      <c r="O6838">
        <v>0.10008493685738019</v>
      </c>
      <c r="P6838">
        <v>0.18187221760648689</v>
      </c>
      <c r="Q6838">
        <v>0.10331232864487533</v>
      </c>
      <c r="R6838">
        <v>0.2772267336372935</v>
      </c>
      <c r="S6838">
        <v>2.2895030862501602E-3</v>
      </c>
      <c r="T6838">
        <v>1.0093459497618833E-3</v>
      </c>
      <c r="U6838">
        <v>0</v>
      </c>
      <c r="V6838">
        <v>2.6618357487922704E-3</v>
      </c>
      <c r="W6838">
        <v>0</v>
      </c>
      <c r="X6838">
        <v>3.6696137069529722E-3</v>
      </c>
      <c r="Y6838">
        <v>1</v>
      </c>
      <c r="Z6838">
        <v>0.2309595606415521</v>
      </c>
      <c r="AA6838">
        <v>0</v>
      </c>
      <c r="AB6838">
        <f t="shared" si="742"/>
        <v>-0.22054166666666666</v>
      </c>
      <c r="AC6838">
        <f t="shared" si="743"/>
        <v>0.55205730452737589</v>
      </c>
      <c r="AD6838">
        <f t="shared" si="744"/>
        <v>0.55205730452737589</v>
      </c>
      <c r="AE6838">
        <f t="shared" si="745"/>
        <v>0.30476726748203187</v>
      </c>
      <c r="AF6838">
        <f t="shared" si="746"/>
        <v>0.55205730452737589</v>
      </c>
      <c r="AG6838">
        <f t="shared" si="747"/>
        <v>1</v>
      </c>
      <c r="AH6838" t="b">
        <f t="shared" si="748"/>
        <v>0</v>
      </c>
    </row>
    <row r="6839" spans="1:34" x14ac:dyDescent="0.25">
      <c r="A6839">
        <v>18829</v>
      </c>
      <c r="B6839">
        <v>0.27272727272727271</v>
      </c>
      <c r="C6839">
        <v>1</v>
      </c>
      <c r="D6839">
        <v>0.16666666666666666</v>
      </c>
      <c r="E6839">
        <v>0.66666666666666663</v>
      </c>
      <c r="F6839">
        <v>0.13793103448275862</v>
      </c>
      <c r="G6839">
        <v>0.2</v>
      </c>
      <c r="H6839">
        <v>0.2</v>
      </c>
      <c r="I6839">
        <v>0.2</v>
      </c>
      <c r="J6839">
        <v>0.2</v>
      </c>
      <c r="K6839">
        <v>0.2</v>
      </c>
      <c r="L6839">
        <v>0.2</v>
      </c>
      <c r="M6839">
        <v>0.27864304732981682</v>
      </c>
      <c r="N6839">
        <v>0.21077945692734609</v>
      </c>
      <c r="O6839">
        <v>0.17175802823505384</v>
      </c>
      <c r="P6839">
        <v>0.30970171045963302</v>
      </c>
      <c r="Q6839">
        <v>0.2413166022974601</v>
      </c>
      <c r="R6839">
        <v>0.38817936672489195</v>
      </c>
      <c r="S6839">
        <v>6.2961334871879408E-3</v>
      </c>
      <c r="T6839">
        <v>3.3842775962604327E-3</v>
      </c>
      <c r="U6839">
        <v>6.472925315834115E-3</v>
      </c>
      <c r="V6839">
        <v>9.5008051529790662E-3</v>
      </c>
      <c r="W6839">
        <v>1.4301489464960179E-2</v>
      </c>
      <c r="X6839">
        <v>1.1538476088872748E-2</v>
      </c>
      <c r="Y6839">
        <v>1</v>
      </c>
      <c r="Z6839">
        <v>0.23096946396589946</v>
      </c>
      <c r="AA6839">
        <v>0</v>
      </c>
      <c r="AB6839">
        <f t="shared" si="742"/>
        <v>-0.22054166666666666</v>
      </c>
      <c r="AC6839">
        <f t="shared" si="743"/>
        <v>0.17096238575831074</v>
      </c>
      <c r="AD6839">
        <f t="shared" si="744"/>
        <v>0.17096238575831074</v>
      </c>
      <c r="AE6839">
        <f t="shared" si="745"/>
        <v>2.9228137344173451E-2</v>
      </c>
      <c r="AF6839">
        <f t="shared" si="746"/>
        <v>0.17096238575831074</v>
      </c>
      <c r="AG6839">
        <f t="shared" si="747"/>
        <v>0</v>
      </c>
      <c r="AH6839" t="b">
        <f t="shared" si="748"/>
        <v>1</v>
      </c>
    </row>
    <row r="6840" spans="1:34" x14ac:dyDescent="0.25">
      <c r="A6840">
        <v>4763</v>
      </c>
      <c r="B6840">
        <v>2.0202020202020204E-2</v>
      </c>
      <c r="C6840">
        <v>1</v>
      </c>
      <c r="D6840">
        <v>0.33333333333333331</v>
      </c>
      <c r="E6840">
        <v>0.33333333333333331</v>
      </c>
      <c r="F6840">
        <v>1.7241379310344827E-2</v>
      </c>
      <c r="G6840">
        <v>0.4</v>
      </c>
      <c r="H6840">
        <v>0.2</v>
      </c>
      <c r="I6840">
        <v>0.2</v>
      </c>
      <c r="J6840">
        <v>0.2</v>
      </c>
      <c r="K6840">
        <v>0.2</v>
      </c>
      <c r="L6840">
        <v>0.2</v>
      </c>
      <c r="M6840">
        <v>0.17027478318117745</v>
      </c>
      <c r="N6840">
        <v>9.2525633287400308E-2</v>
      </c>
      <c r="O6840">
        <v>0.10175457475843508</v>
      </c>
      <c r="P6840">
        <v>0.18682801016592154</v>
      </c>
      <c r="Q6840">
        <v>0.10938765796897387</v>
      </c>
      <c r="R6840">
        <v>0.2723284306756415</v>
      </c>
      <c r="S6840">
        <v>2.2895030862501602E-3</v>
      </c>
      <c r="T6840">
        <v>8.9059936743695592E-4</v>
      </c>
      <c r="U6840">
        <v>1.1160216061782955E-3</v>
      </c>
      <c r="V6840">
        <v>1.2882447665056361E-3</v>
      </c>
      <c r="W6840">
        <v>1.706800709916559E-3</v>
      </c>
      <c r="X6840">
        <v>1.8915534571922537E-3</v>
      </c>
      <c r="Y6840">
        <v>1</v>
      </c>
      <c r="Z6840">
        <v>0.23097278216121608</v>
      </c>
      <c r="AA6840">
        <v>1</v>
      </c>
      <c r="AB6840">
        <f t="shared" si="742"/>
        <v>0.77945833333333336</v>
      </c>
      <c r="AC6840">
        <f t="shared" si="743"/>
        <v>0.43857155805073167</v>
      </c>
      <c r="AD6840">
        <f t="shared" si="744"/>
        <v>-0.56142844194926833</v>
      </c>
      <c r="AE6840">
        <f t="shared" si="745"/>
        <v>0.31520189542958293</v>
      </c>
      <c r="AF6840">
        <f t="shared" si="746"/>
        <v>0.56142844194926833</v>
      </c>
      <c r="AG6840">
        <f t="shared" si="747"/>
        <v>0</v>
      </c>
      <c r="AH6840" t="b">
        <f t="shared" si="748"/>
        <v>0</v>
      </c>
    </row>
    <row r="6841" spans="1:34" x14ac:dyDescent="0.25">
      <c r="A6841">
        <v>17501</v>
      </c>
      <c r="B6841">
        <v>2.0202020202020204E-2</v>
      </c>
      <c r="C6841">
        <v>1</v>
      </c>
      <c r="D6841">
        <v>0.33333333333333331</v>
      </c>
      <c r="E6841">
        <v>0.66666666666666663</v>
      </c>
      <c r="F6841">
        <v>0.36206896551724138</v>
      </c>
      <c r="G6841">
        <v>0.1</v>
      </c>
      <c r="H6841">
        <v>0.1</v>
      </c>
      <c r="I6841">
        <v>0.4</v>
      </c>
      <c r="J6841">
        <v>0.1</v>
      </c>
      <c r="K6841">
        <v>0.1</v>
      </c>
      <c r="L6841">
        <v>0.1</v>
      </c>
      <c r="M6841">
        <v>0.1472589375545863</v>
      </c>
      <c r="N6841">
        <v>6.7807210346699467E-2</v>
      </c>
      <c r="O6841">
        <v>8.6803601498446487E-2</v>
      </c>
      <c r="P6841">
        <v>0.1605051310021044</v>
      </c>
      <c r="Q6841">
        <v>8.1034799034214011E-2</v>
      </c>
      <c r="R6841">
        <v>0.26127843094461012</v>
      </c>
      <c r="S6841">
        <v>1.9140245801051339E-3</v>
      </c>
      <c r="T6841">
        <v>0</v>
      </c>
      <c r="U6841">
        <v>4.3524842640953529E-4</v>
      </c>
      <c r="V6841">
        <v>6.2801932367149754E-4</v>
      </c>
      <c r="W6841">
        <v>9.1435752316958521E-4</v>
      </c>
      <c r="X6841">
        <v>0</v>
      </c>
      <c r="Y6841">
        <v>1</v>
      </c>
      <c r="Z6841">
        <v>0.23097634000996992</v>
      </c>
      <c r="AA6841">
        <v>0</v>
      </c>
      <c r="AB6841">
        <f t="shared" si="742"/>
        <v>-0.22054166666666666</v>
      </c>
      <c r="AC6841">
        <f t="shared" si="743"/>
        <v>0.16648391048734795</v>
      </c>
      <c r="AD6841">
        <f t="shared" si="744"/>
        <v>0.16648391048734795</v>
      </c>
      <c r="AE6841">
        <f t="shared" si="745"/>
        <v>2.7716892451159287E-2</v>
      </c>
      <c r="AF6841">
        <f t="shared" si="746"/>
        <v>0.16648391048734795</v>
      </c>
      <c r="AG6841">
        <f t="shared" si="747"/>
        <v>0</v>
      </c>
      <c r="AH6841" t="b">
        <f t="shared" si="748"/>
        <v>1</v>
      </c>
    </row>
    <row r="6842" spans="1:34" x14ac:dyDescent="0.25">
      <c r="A6842">
        <v>11420</v>
      </c>
      <c r="B6842">
        <v>4.0404040404040407E-2</v>
      </c>
      <c r="C6842">
        <v>1</v>
      </c>
      <c r="D6842">
        <v>0.33333333333333331</v>
      </c>
      <c r="E6842">
        <v>0.33333333333333331</v>
      </c>
      <c r="F6842">
        <v>0.62068965517241381</v>
      </c>
      <c r="G6842">
        <v>0.1</v>
      </c>
      <c r="H6842">
        <v>0.1</v>
      </c>
      <c r="I6842">
        <v>0.1</v>
      </c>
      <c r="J6842">
        <v>0</v>
      </c>
      <c r="K6842">
        <v>0</v>
      </c>
      <c r="L6842">
        <v>0</v>
      </c>
      <c r="M6842">
        <v>0.1466722591366536</v>
      </c>
      <c r="N6842">
        <v>6.6480467074369748E-2</v>
      </c>
      <c r="O6842">
        <v>8.6344602062313022E-2</v>
      </c>
      <c r="P6842">
        <v>0.16013775614976083</v>
      </c>
      <c r="Q6842">
        <v>8.0648088011462518E-2</v>
      </c>
      <c r="R6842">
        <v>0.26097872304454045</v>
      </c>
      <c r="S6842">
        <v>3.1366192281627198E-4</v>
      </c>
      <c r="T6842">
        <v>0</v>
      </c>
      <c r="U6842">
        <v>0</v>
      </c>
      <c r="V6842">
        <v>0</v>
      </c>
      <c r="W6842">
        <v>0</v>
      </c>
      <c r="X6842">
        <v>4.8991234541279375E-3</v>
      </c>
      <c r="Y6842">
        <v>1</v>
      </c>
      <c r="Z6842">
        <v>0.23108612051730404</v>
      </c>
      <c r="AA6842">
        <v>0</v>
      </c>
      <c r="AB6842">
        <f t="shared" si="742"/>
        <v>-0.22054166666666666</v>
      </c>
      <c r="AC6842">
        <f t="shared" si="743"/>
        <v>0.1595071693102211</v>
      </c>
      <c r="AD6842">
        <f t="shared" si="744"/>
        <v>0.1595071693102211</v>
      </c>
      <c r="AE6842">
        <f t="shared" si="745"/>
        <v>2.544253706135954E-2</v>
      </c>
      <c r="AF6842">
        <f t="shared" si="746"/>
        <v>0.1595071693102211</v>
      </c>
      <c r="AG6842">
        <f t="shared" si="747"/>
        <v>0</v>
      </c>
      <c r="AH6842" t="b">
        <f t="shared" si="748"/>
        <v>1</v>
      </c>
    </row>
    <row r="6843" spans="1:34" x14ac:dyDescent="0.25">
      <c r="A6843">
        <v>11726</v>
      </c>
      <c r="B6843">
        <v>0.29292929292929293</v>
      </c>
      <c r="C6843">
        <v>0</v>
      </c>
      <c r="D6843">
        <v>0.33333333333333331</v>
      </c>
      <c r="E6843">
        <v>0.66666666666666663</v>
      </c>
      <c r="F6843">
        <v>0.36206896551724138</v>
      </c>
      <c r="G6843">
        <v>0.1</v>
      </c>
      <c r="H6843">
        <v>0.2</v>
      </c>
      <c r="I6843">
        <v>0.2</v>
      </c>
      <c r="J6843">
        <v>0.2</v>
      </c>
      <c r="K6843">
        <v>0.2</v>
      </c>
      <c r="L6843">
        <v>0.1</v>
      </c>
      <c r="M6843">
        <v>0.14757041689563052</v>
      </c>
      <c r="N6843">
        <v>6.9134902648551586E-2</v>
      </c>
      <c r="O6843">
        <v>9.0656780975461648E-2</v>
      </c>
      <c r="P6843">
        <v>0.16995891053574558</v>
      </c>
      <c r="Q6843">
        <v>9.7290543923926998E-2</v>
      </c>
      <c r="R6843">
        <v>0.2643093231442894</v>
      </c>
      <c r="S6843">
        <v>2.2895030862501602E-3</v>
      </c>
      <c r="T6843">
        <v>2.9686645581231863E-3</v>
      </c>
      <c r="U6843">
        <v>5.580108030891478E-3</v>
      </c>
      <c r="V6843">
        <v>1.610305958132045E-2</v>
      </c>
      <c r="W6843">
        <v>1.0161091039530723E-2</v>
      </c>
      <c r="X6843">
        <v>6.7679782698338836E-3</v>
      </c>
      <c r="Y6843">
        <v>1</v>
      </c>
      <c r="Z6843">
        <v>0.23113366847553374</v>
      </c>
      <c r="AA6843">
        <v>1</v>
      </c>
      <c r="AB6843">
        <f t="shared" si="742"/>
        <v>0.77945833333333336</v>
      </c>
      <c r="AC6843">
        <f t="shared" si="743"/>
        <v>0.14879510966031914</v>
      </c>
      <c r="AD6843">
        <f t="shared" si="744"/>
        <v>-0.85120489033968083</v>
      </c>
      <c r="AE6843">
        <f t="shared" si="745"/>
        <v>0.72454976533818805</v>
      </c>
      <c r="AF6843">
        <f t="shared" si="746"/>
        <v>0.85120489033968083</v>
      </c>
      <c r="AG6843">
        <f t="shared" si="747"/>
        <v>0</v>
      </c>
      <c r="AH6843" t="b">
        <f t="shared" si="748"/>
        <v>0</v>
      </c>
    </row>
    <row r="6844" spans="1:34" x14ac:dyDescent="0.25">
      <c r="A6844">
        <v>15033</v>
      </c>
      <c r="B6844">
        <v>1.0101010101010102E-2</v>
      </c>
      <c r="C6844">
        <v>0</v>
      </c>
      <c r="D6844">
        <v>0.33333333333333331</v>
      </c>
      <c r="E6844">
        <v>0.33333333333333331</v>
      </c>
      <c r="F6844">
        <v>0.43103448275862066</v>
      </c>
      <c r="G6844">
        <v>0.2</v>
      </c>
      <c r="H6844">
        <v>0.2</v>
      </c>
      <c r="I6844">
        <v>0.5</v>
      </c>
      <c r="J6844">
        <v>0.4</v>
      </c>
      <c r="K6844">
        <v>0.2</v>
      </c>
      <c r="L6844">
        <v>0.2</v>
      </c>
      <c r="M6844">
        <v>0.1537469106470187</v>
      </c>
      <c r="N6844">
        <v>7.7902037376578706E-2</v>
      </c>
      <c r="O6844">
        <v>9.2841969678585101E-2</v>
      </c>
      <c r="P6844">
        <v>0.17066916858360981</v>
      </c>
      <c r="Q6844">
        <v>8.1421510056965504E-2</v>
      </c>
      <c r="R6844">
        <v>0.26187784674474957</v>
      </c>
      <c r="S6844">
        <v>5.2658570983753683E-3</v>
      </c>
      <c r="T6844">
        <v>0</v>
      </c>
      <c r="U6844">
        <v>0</v>
      </c>
      <c r="V6844">
        <v>0</v>
      </c>
      <c r="W6844">
        <v>0</v>
      </c>
      <c r="X6844">
        <v>1.759144715188796E-3</v>
      </c>
      <c r="Y6844">
        <v>1</v>
      </c>
      <c r="Z6844">
        <v>0.23115610156253652</v>
      </c>
      <c r="AA6844">
        <v>1</v>
      </c>
      <c r="AB6844">
        <f t="shared" si="742"/>
        <v>0.77945833333333336</v>
      </c>
      <c r="AC6844">
        <f t="shared" si="743"/>
        <v>0.3381505142526946</v>
      </c>
      <c r="AD6844">
        <f t="shared" si="744"/>
        <v>-0.6618494857473054</v>
      </c>
      <c r="AE6844">
        <f t="shared" si="745"/>
        <v>0.43804474178397262</v>
      </c>
      <c r="AF6844">
        <f t="shared" si="746"/>
        <v>0.6618494857473054</v>
      </c>
      <c r="AG6844">
        <f t="shared" si="747"/>
        <v>0</v>
      </c>
      <c r="AH6844" t="b">
        <f t="shared" si="748"/>
        <v>0</v>
      </c>
    </row>
    <row r="6845" spans="1:34" x14ac:dyDescent="0.25">
      <c r="A6845">
        <v>20018</v>
      </c>
      <c r="B6845">
        <v>0.10101010101010101</v>
      </c>
      <c r="C6845">
        <v>1</v>
      </c>
      <c r="D6845">
        <v>0.33333333333333331</v>
      </c>
      <c r="E6845">
        <v>0.33333333333333331</v>
      </c>
      <c r="F6845">
        <v>0.39655172413793105</v>
      </c>
      <c r="G6845">
        <v>0.2</v>
      </c>
      <c r="H6845">
        <v>0.2</v>
      </c>
      <c r="I6845">
        <v>0.2</v>
      </c>
      <c r="J6845">
        <v>0.2</v>
      </c>
      <c r="K6845">
        <v>0.2</v>
      </c>
      <c r="L6845">
        <v>0.2</v>
      </c>
      <c r="M6845">
        <v>0.18387368804813065</v>
      </c>
      <c r="N6845">
        <v>0.1072137632057458</v>
      </c>
      <c r="O6845">
        <v>0.11033720536326566</v>
      </c>
      <c r="P6845">
        <v>0.20315075745158659</v>
      </c>
      <c r="Q6845">
        <v>0.12783873158784537</v>
      </c>
      <c r="R6845">
        <v>0.29838380593682928</v>
      </c>
      <c r="S6845">
        <v>2.2895030862501602E-3</v>
      </c>
      <c r="T6845">
        <v>1.7811987348739118E-3</v>
      </c>
      <c r="U6845">
        <v>3.348064818534887E-3</v>
      </c>
      <c r="V6845">
        <v>4.830917874396135E-3</v>
      </c>
      <c r="W6845">
        <v>4.6890129393312059E-3</v>
      </c>
      <c r="X6845">
        <v>3.7831069143845074E-3</v>
      </c>
      <c r="Y6845">
        <v>1</v>
      </c>
      <c r="Z6845">
        <v>0.23116034499268545</v>
      </c>
      <c r="AA6845">
        <v>0</v>
      </c>
      <c r="AB6845">
        <f t="shared" si="742"/>
        <v>-0.22054166666666666</v>
      </c>
      <c r="AC6845">
        <f t="shared" si="743"/>
        <v>0.26055709614092037</v>
      </c>
      <c r="AD6845">
        <f t="shared" si="744"/>
        <v>0.26055709614092037</v>
      </c>
      <c r="AE6845">
        <f t="shared" si="745"/>
        <v>6.7890000349388829E-2</v>
      </c>
      <c r="AF6845">
        <f t="shared" si="746"/>
        <v>0.26055709614092037</v>
      </c>
      <c r="AG6845">
        <f t="shared" si="747"/>
        <v>0</v>
      </c>
      <c r="AH6845" t="b">
        <f t="shared" si="748"/>
        <v>1</v>
      </c>
    </row>
    <row r="6846" spans="1:34" x14ac:dyDescent="0.25">
      <c r="A6846">
        <v>4293</v>
      </c>
      <c r="B6846">
        <v>1.0101010101010102E-2</v>
      </c>
      <c r="C6846">
        <v>1</v>
      </c>
      <c r="D6846">
        <v>0.5</v>
      </c>
      <c r="E6846">
        <v>0.33333333333333331</v>
      </c>
      <c r="F6846">
        <v>0.60344827586206895</v>
      </c>
      <c r="G6846">
        <v>0.2</v>
      </c>
      <c r="H6846">
        <v>0.2</v>
      </c>
      <c r="I6846">
        <v>0.2</v>
      </c>
      <c r="J6846">
        <v>0.2</v>
      </c>
      <c r="K6846">
        <v>0.2</v>
      </c>
      <c r="L6846">
        <v>0.2</v>
      </c>
      <c r="M6846">
        <v>0.15774393389558894</v>
      </c>
      <c r="N6846">
        <v>7.9159501493772474E-2</v>
      </c>
      <c r="O6846">
        <v>9.2996250589534257E-2</v>
      </c>
      <c r="P6846">
        <v>0.17177694506144581</v>
      </c>
      <c r="Q6846">
        <v>9.3164634781186015E-2</v>
      </c>
      <c r="R6846">
        <v>0.27166446240471787</v>
      </c>
      <c r="S6846">
        <v>1.3599648332325953E-3</v>
      </c>
      <c r="T6846">
        <v>7.1307322686118939E-4</v>
      </c>
      <c r="U6846">
        <v>4.9328154993080666E-4</v>
      </c>
      <c r="V6846">
        <v>7.5040257648953303E-4</v>
      </c>
      <c r="W6846">
        <v>3.5167597044984044E-3</v>
      </c>
      <c r="X6846">
        <v>7.9634400547793879E-4</v>
      </c>
      <c r="Y6846">
        <v>1</v>
      </c>
      <c r="Z6846">
        <v>0.23116387765206503</v>
      </c>
      <c r="AA6846">
        <v>0</v>
      </c>
      <c r="AB6846">
        <f t="shared" si="742"/>
        <v>-0.22054166666666666</v>
      </c>
      <c r="AC6846">
        <f t="shared" si="743"/>
        <v>0.28390726815754613</v>
      </c>
      <c r="AD6846">
        <f t="shared" si="744"/>
        <v>0.28390726815754613</v>
      </c>
      <c r="AE6846">
        <f t="shared" si="745"/>
        <v>8.0603336912680804E-2</v>
      </c>
      <c r="AF6846">
        <f t="shared" si="746"/>
        <v>0.28390726815754613</v>
      </c>
      <c r="AG6846">
        <f t="shared" si="747"/>
        <v>0</v>
      </c>
      <c r="AH6846" t="b">
        <f t="shared" si="748"/>
        <v>1</v>
      </c>
    </row>
    <row r="6847" spans="1:34" x14ac:dyDescent="0.25">
      <c r="A6847">
        <v>23869</v>
      </c>
      <c r="B6847">
        <v>0.15151515151515152</v>
      </c>
      <c r="C6847">
        <v>0</v>
      </c>
      <c r="D6847">
        <v>0.33333333333333331</v>
      </c>
      <c r="E6847">
        <v>0.33333333333333331</v>
      </c>
      <c r="F6847">
        <v>0.1206896551724138</v>
      </c>
      <c r="G6847">
        <v>0.3</v>
      </c>
      <c r="H6847">
        <v>0</v>
      </c>
      <c r="I6847">
        <v>0</v>
      </c>
      <c r="J6847">
        <v>0</v>
      </c>
      <c r="K6847">
        <v>0</v>
      </c>
      <c r="L6847">
        <v>0.1</v>
      </c>
      <c r="M6847">
        <v>0.1465191741196063</v>
      </c>
      <c r="N6847">
        <v>6.6220432985229311E-2</v>
      </c>
      <c r="O6847">
        <v>8.6344602062313022E-2</v>
      </c>
      <c r="P6847">
        <v>0.16013775614976083</v>
      </c>
      <c r="Q6847">
        <v>8.0648088011462518E-2</v>
      </c>
      <c r="R6847">
        <v>0.26197774937810608</v>
      </c>
      <c r="S6847">
        <v>0</v>
      </c>
      <c r="T6847">
        <v>0</v>
      </c>
      <c r="U6847">
        <v>0</v>
      </c>
      <c r="V6847">
        <v>0</v>
      </c>
      <c r="W6847">
        <v>3.0478584105652841E-3</v>
      </c>
      <c r="X6847">
        <v>2.3530925007471636E-3</v>
      </c>
      <c r="Y6847">
        <v>1</v>
      </c>
      <c r="Z6847">
        <v>0.23118981188583865</v>
      </c>
      <c r="AA6847">
        <v>0</v>
      </c>
      <c r="AB6847">
        <f t="shared" si="742"/>
        <v>-0.22054166666666666</v>
      </c>
      <c r="AC6847">
        <f t="shared" si="743"/>
        <v>0.28534565723439198</v>
      </c>
      <c r="AD6847">
        <f t="shared" si="744"/>
        <v>0.28534565723439198</v>
      </c>
      <c r="AE6847">
        <f t="shared" si="745"/>
        <v>8.1422144102527114E-2</v>
      </c>
      <c r="AF6847">
        <f t="shared" si="746"/>
        <v>0.28534565723439198</v>
      </c>
      <c r="AG6847">
        <f t="shared" si="747"/>
        <v>0</v>
      </c>
      <c r="AH6847" t="b">
        <f t="shared" si="748"/>
        <v>1</v>
      </c>
    </row>
    <row r="6848" spans="1:34" x14ac:dyDescent="0.25">
      <c r="A6848">
        <v>7003</v>
      </c>
      <c r="B6848">
        <v>7.0707070707070704E-2</v>
      </c>
      <c r="C6848">
        <v>1</v>
      </c>
      <c r="D6848">
        <v>0.5</v>
      </c>
      <c r="E6848">
        <v>0.33333333333333331</v>
      </c>
      <c r="F6848">
        <v>0.31034482758620691</v>
      </c>
      <c r="G6848">
        <v>0.4</v>
      </c>
      <c r="H6848">
        <v>0.4</v>
      </c>
      <c r="I6848">
        <v>0.4</v>
      </c>
      <c r="J6848">
        <v>0.4</v>
      </c>
      <c r="K6848">
        <v>0.4</v>
      </c>
      <c r="L6848">
        <v>0.4</v>
      </c>
      <c r="M6848">
        <v>0.18934846839767772</v>
      </c>
      <c r="N6848">
        <v>0.11303226320764387</v>
      </c>
      <c r="O6848">
        <v>0.1139103732225439</v>
      </c>
      <c r="P6848">
        <v>0.20825538392556042</v>
      </c>
      <c r="Q6848">
        <v>0.13232656258521278</v>
      </c>
      <c r="R6848">
        <v>0.30027042874367826</v>
      </c>
      <c r="S6848">
        <v>2.2895030862501602E-3</v>
      </c>
      <c r="T6848">
        <v>1.1874658232492747E-3</v>
      </c>
      <c r="U6848">
        <v>2.232043212356591E-3</v>
      </c>
      <c r="V6848">
        <v>3.2222222222222222E-3</v>
      </c>
      <c r="W6848">
        <v>0</v>
      </c>
      <c r="X6848">
        <v>7.7553691744882405E-3</v>
      </c>
      <c r="Y6848">
        <v>1</v>
      </c>
      <c r="Z6848">
        <v>0.23120624297761994</v>
      </c>
      <c r="AA6848">
        <v>0</v>
      </c>
      <c r="AB6848">
        <f t="shared" si="742"/>
        <v>-0.22054166666666666</v>
      </c>
      <c r="AC6848">
        <f t="shared" si="743"/>
        <v>0.5143409407010765</v>
      </c>
      <c r="AD6848">
        <f t="shared" si="744"/>
        <v>0.5143409407010765</v>
      </c>
      <c r="AE6848">
        <f t="shared" si="745"/>
        <v>0.26454660328126828</v>
      </c>
      <c r="AF6848">
        <f t="shared" si="746"/>
        <v>0.5143409407010765</v>
      </c>
      <c r="AG6848">
        <f t="shared" si="747"/>
        <v>1</v>
      </c>
      <c r="AH6848" t="b">
        <f t="shared" si="748"/>
        <v>0</v>
      </c>
    </row>
    <row r="6849" spans="1:34" x14ac:dyDescent="0.25">
      <c r="A6849">
        <v>16818</v>
      </c>
      <c r="B6849">
        <v>7.0707070707070704E-2</v>
      </c>
      <c r="C6849">
        <v>0</v>
      </c>
      <c r="D6849">
        <v>0.5</v>
      </c>
      <c r="E6849">
        <v>0.66666666666666663</v>
      </c>
      <c r="F6849">
        <v>0.22413793103448276</v>
      </c>
      <c r="G6849">
        <v>0.2</v>
      </c>
      <c r="H6849">
        <v>0.2</v>
      </c>
      <c r="I6849">
        <v>0.2</v>
      </c>
      <c r="J6849">
        <v>0.2</v>
      </c>
      <c r="K6849">
        <v>0.2</v>
      </c>
      <c r="L6849">
        <v>0.2</v>
      </c>
      <c r="M6849">
        <v>0.18711413505638042</v>
      </c>
      <c r="N6849">
        <v>0.11041199269626879</v>
      </c>
      <c r="O6849">
        <v>0.11268051827405232</v>
      </c>
      <c r="P6849">
        <v>0.20611047997995452</v>
      </c>
      <c r="Q6849">
        <v>0.12985359517305317</v>
      </c>
      <c r="R6849">
        <v>0.29942663573271283</v>
      </c>
      <c r="S6849">
        <v>2.0056047035551406E-3</v>
      </c>
      <c r="T6849">
        <v>1.2789006916394687E-3</v>
      </c>
      <c r="U6849">
        <v>2.2219990179009864E-3</v>
      </c>
      <c r="V6849">
        <v>2.9162640901771336E-3</v>
      </c>
      <c r="W6849">
        <v>4.0841302701574806E-3</v>
      </c>
      <c r="X6849">
        <v>3.7831069143845074E-3</v>
      </c>
      <c r="Y6849">
        <v>1</v>
      </c>
      <c r="Z6849">
        <v>0.2312364152004226</v>
      </c>
      <c r="AA6849">
        <v>0</v>
      </c>
      <c r="AB6849">
        <f t="shared" si="742"/>
        <v>-0.22054166666666666</v>
      </c>
      <c r="AC6849">
        <f t="shared" si="743"/>
        <v>0.22750129162005689</v>
      </c>
      <c r="AD6849">
        <f t="shared" si="744"/>
        <v>0.22750129162005689</v>
      </c>
      <c r="AE6849">
        <f t="shared" si="745"/>
        <v>5.1756837688794168E-2</v>
      </c>
      <c r="AF6849">
        <f t="shared" si="746"/>
        <v>0.22750129162005689</v>
      </c>
      <c r="AG6849">
        <f t="shared" si="747"/>
        <v>0</v>
      </c>
      <c r="AH6849" t="b">
        <f t="shared" si="748"/>
        <v>1</v>
      </c>
    </row>
    <row r="6850" spans="1:34" x14ac:dyDescent="0.25">
      <c r="A6850">
        <v>29756</v>
      </c>
      <c r="B6850">
        <v>7.0707070707070704E-2</v>
      </c>
      <c r="C6850">
        <v>0</v>
      </c>
      <c r="D6850">
        <v>0.5</v>
      </c>
      <c r="E6850">
        <v>0.33333333333333331</v>
      </c>
      <c r="F6850">
        <v>0.37931034482758619</v>
      </c>
      <c r="G6850">
        <v>0.4</v>
      </c>
      <c r="H6850">
        <v>0.1</v>
      </c>
      <c r="I6850">
        <v>0.1</v>
      </c>
      <c r="J6850">
        <v>0.4</v>
      </c>
      <c r="K6850">
        <v>0.1</v>
      </c>
      <c r="L6850">
        <v>0.1</v>
      </c>
      <c r="M6850">
        <v>0.14782260897573735</v>
      </c>
      <c r="N6850">
        <v>6.7618353471739792E-2</v>
      </c>
      <c r="O6850">
        <v>8.8064751863038082E-2</v>
      </c>
      <c r="P6850">
        <v>0.16152530270745846</v>
      </c>
      <c r="Q6850">
        <v>8.2108665797393177E-2</v>
      </c>
      <c r="R6850">
        <v>0.26127843094461012</v>
      </c>
      <c r="S6850">
        <v>1.6862190230232431E-3</v>
      </c>
      <c r="T6850">
        <v>1.8601652121199887E-3</v>
      </c>
      <c r="U6850">
        <v>0</v>
      </c>
      <c r="V6850">
        <v>2.3719806763285024E-3</v>
      </c>
      <c r="W6850">
        <v>9.1435752316958521E-4</v>
      </c>
      <c r="X6850">
        <v>7.3770584830497895E-4</v>
      </c>
      <c r="Y6850">
        <v>1</v>
      </c>
      <c r="Z6850">
        <v>0.23129590098319797</v>
      </c>
      <c r="AA6850">
        <v>0</v>
      </c>
      <c r="AB6850">
        <f t="shared" si="742"/>
        <v>-0.22054166666666666</v>
      </c>
      <c r="AC6850">
        <f t="shared" si="743"/>
        <v>0.43047827132686323</v>
      </c>
      <c r="AD6850">
        <f t="shared" si="744"/>
        <v>0.43047827132686323</v>
      </c>
      <c r="AE6850">
        <f t="shared" si="745"/>
        <v>0.18531154208456446</v>
      </c>
      <c r="AF6850">
        <f t="shared" si="746"/>
        <v>0.43047827132686323</v>
      </c>
      <c r="AG6850">
        <f t="shared" si="747"/>
        <v>0</v>
      </c>
      <c r="AH6850" t="b">
        <f t="shared" si="748"/>
        <v>1</v>
      </c>
    </row>
    <row r="6851" spans="1:34" x14ac:dyDescent="0.25">
      <c r="A6851">
        <v>14074</v>
      </c>
      <c r="B6851">
        <v>4.0404040404040407E-2</v>
      </c>
      <c r="C6851">
        <v>0</v>
      </c>
      <c r="D6851">
        <v>0.5</v>
      </c>
      <c r="E6851">
        <v>0.66666666666666663</v>
      </c>
      <c r="F6851">
        <v>0.17241379310344829</v>
      </c>
      <c r="G6851">
        <v>0.2</v>
      </c>
      <c r="H6851">
        <v>0.2</v>
      </c>
      <c r="I6851">
        <v>0.2</v>
      </c>
      <c r="J6851">
        <v>0.2</v>
      </c>
      <c r="K6851">
        <v>0.2</v>
      </c>
      <c r="L6851">
        <v>0.2</v>
      </c>
      <c r="M6851">
        <v>0.19024574127216304</v>
      </c>
      <c r="N6851">
        <v>0.11324199873209656</v>
      </c>
      <c r="O6851">
        <v>9.4834993546006732E-2</v>
      </c>
      <c r="P6851">
        <v>0.17492789091039257</v>
      </c>
      <c r="Q6851">
        <v>9.2737269522709359E-2</v>
      </c>
      <c r="R6851">
        <v>0.27059627270959763</v>
      </c>
      <c r="S6851">
        <v>1.4629924721138523E-3</v>
      </c>
      <c r="T6851">
        <v>7.095108293914416E-4</v>
      </c>
      <c r="U6851">
        <v>4.821213338690237E-4</v>
      </c>
      <c r="V6851">
        <v>7.13365539452496E-4</v>
      </c>
      <c r="W6851">
        <v>1.2332104030441072E-3</v>
      </c>
      <c r="X6851">
        <v>5.5044205604294584E-4</v>
      </c>
      <c r="Y6851">
        <v>1</v>
      </c>
      <c r="Z6851">
        <v>0.23134892828598896</v>
      </c>
      <c r="AA6851">
        <v>0</v>
      </c>
      <c r="AB6851">
        <f t="shared" ref="AB6851:AB6914" si="749">AA6851 - $AK$5</f>
        <v>-0.22054166666666666</v>
      </c>
      <c r="AC6851">
        <f t="shared" ref="AC6851:AC6914" si="750">SUMPRODUCT($B$2:$Y$2, B6851:Y6851)</f>
        <v>0.22097569845800891</v>
      </c>
      <c r="AD6851">
        <f t="shared" si="744"/>
        <v>0.22097569845800891</v>
      </c>
      <c r="AE6851">
        <f t="shared" si="745"/>
        <v>4.8830259309004878E-2</v>
      </c>
      <c r="AF6851">
        <f t="shared" si="746"/>
        <v>0.22097569845800891</v>
      </c>
      <c r="AG6851">
        <f t="shared" si="747"/>
        <v>0</v>
      </c>
      <c r="AH6851" t="b">
        <f t="shared" si="748"/>
        <v>1</v>
      </c>
    </row>
    <row r="6852" spans="1:34" x14ac:dyDescent="0.25">
      <c r="A6852">
        <v>10520</v>
      </c>
      <c r="B6852">
        <v>0.16161616161616163</v>
      </c>
      <c r="C6852">
        <v>1</v>
      </c>
      <c r="D6852">
        <v>0.33333333333333331</v>
      </c>
      <c r="E6852">
        <v>0.33333333333333331</v>
      </c>
      <c r="F6852">
        <v>0.13793103448275862</v>
      </c>
      <c r="G6852">
        <v>0.1</v>
      </c>
      <c r="H6852">
        <v>0.1</v>
      </c>
      <c r="I6852">
        <v>0.1</v>
      </c>
      <c r="J6852">
        <v>0.1</v>
      </c>
      <c r="K6852">
        <v>0.2</v>
      </c>
      <c r="L6852">
        <v>0.1</v>
      </c>
      <c r="M6852">
        <v>0.15305227632111043</v>
      </c>
      <c r="N6852">
        <v>8.8427723809632264E-2</v>
      </c>
      <c r="O6852">
        <v>0.11367099074149821</v>
      </c>
      <c r="P6852">
        <v>0.1892724659142076</v>
      </c>
      <c r="Q6852">
        <v>0.11181203861160827</v>
      </c>
      <c r="R6852">
        <v>0.27186811008040623</v>
      </c>
      <c r="S6852">
        <v>2.6922266791215635E-2</v>
      </c>
      <c r="T6852">
        <v>2.9702082636934107E-2</v>
      </c>
      <c r="U6852">
        <v>3.4622338288469265E-2</v>
      </c>
      <c r="V6852">
        <v>3.2458937198067632E-2</v>
      </c>
      <c r="W6852">
        <v>3.3369360582750529E-2</v>
      </c>
      <c r="X6852">
        <v>4.3161466786212847E-2</v>
      </c>
      <c r="Y6852">
        <v>1</v>
      </c>
      <c r="Z6852">
        <v>0.23138764806912104</v>
      </c>
      <c r="AA6852">
        <v>0</v>
      </c>
      <c r="AB6852">
        <f t="shared" si="749"/>
        <v>-0.22054166666666666</v>
      </c>
      <c r="AC6852">
        <f t="shared" si="750"/>
        <v>8.4036177364466308E-2</v>
      </c>
      <c r="AD6852">
        <f t="shared" ref="AD6852:AD6915" si="751" xml:space="preserve"> AC6852 - AA6852</f>
        <v>8.4036177364466308E-2</v>
      </c>
      <c r="AE6852">
        <f t="shared" ref="AE6852:AE6915" si="752">AD6852 * AD6852</f>
        <v>7.0620791060320397E-3</v>
      </c>
      <c r="AF6852">
        <f t="shared" ref="AF6852:AF6915" si="753">ABS(AD6852)</f>
        <v>8.4036177364466308E-2</v>
      </c>
      <c r="AG6852">
        <f t="shared" ref="AG6852:AG6915" si="754">IF(AC6852 &gt;= 0.5, 1, 0)</f>
        <v>0</v>
      </c>
      <c r="AH6852" t="b">
        <f t="shared" ref="AH6852:AH6915" si="755">IF(AA6852=AG6852, TRUE, FALSE)</f>
        <v>1</v>
      </c>
    </row>
    <row r="6853" spans="1:34" x14ac:dyDescent="0.25">
      <c r="A6853">
        <v>19648</v>
      </c>
      <c r="B6853">
        <v>0.49494949494949497</v>
      </c>
      <c r="C6853">
        <v>1</v>
      </c>
      <c r="D6853">
        <v>0.33333333333333331</v>
      </c>
      <c r="E6853">
        <v>0.33333333333333331</v>
      </c>
      <c r="F6853">
        <v>0.17241379310344829</v>
      </c>
      <c r="G6853">
        <v>0.3</v>
      </c>
      <c r="H6853">
        <v>0.1</v>
      </c>
      <c r="I6853">
        <v>0.1</v>
      </c>
      <c r="J6853">
        <v>0.1</v>
      </c>
      <c r="K6853">
        <v>0.2</v>
      </c>
      <c r="L6853">
        <v>0.2</v>
      </c>
      <c r="M6853">
        <v>0.1465191741196063</v>
      </c>
      <c r="N6853">
        <v>7.1323364727229929E-2</v>
      </c>
      <c r="O6853">
        <v>8.8612696165982108E-2</v>
      </c>
      <c r="P6853">
        <v>0.20213906362744044</v>
      </c>
      <c r="Q6853">
        <v>0.12466175180093307</v>
      </c>
      <c r="R6853">
        <v>0.26488645297237229</v>
      </c>
      <c r="S6853">
        <v>6.1553290473835556E-3</v>
      </c>
      <c r="T6853">
        <v>2.4527106579213765E-3</v>
      </c>
      <c r="U6853">
        <v>4.9761171376277842E-2</v>
      </c>
      <c r="V6853">
        <v>0</v>
      </c>
      <c r="W6853">
        <v>0</v>
      </c>
      <c r="X6853">
        <v>5.9546102832412143E-3</v>
      </c>
      <c r="Y6853">
        <v>1</v>
      </c>
      <c r="Z6853">
        <v>0.23145964039852041</v>
      </c>
      <c r="AA6853">
        <v>0</v>
      </c>
      <c r="AB6853">
        <f t="shared" si="749"/>
        <v>-0.22054166666666666</v>
      </c>
      <c r="AC6853">
        <f t="shared" si="750"/>
        <v>0.28808099133882936</v>
      </c>
      <c r="AD6853">
        <f t="shared" si="751"/>
        <v>0.28808099133882936</v>
      </c>
      <c r="AE6853">
        <f t="shared" si="752"/>
        <v>8.2990657570762683E-2</v>
      </c>
      <c r="AF6853">
        <f t="shared" si="753"/>
        <v>0.28808099133882936</v>
      </c>
      <c r="AG6853">
        <f t="shared" si="754"/>
        <v>0</v>
      </c>
      <c r="AH6853" t="b">
        <f t="shared" si="755"/>
        <v>1</v>
      </c>
    </row>
    <row r="6854" spans="1:34" x14ac:dyDescent="0.25">
      <c r="A6854">
        <v>28674</v>
      </c>
      <c r="B6854">
        <v>0.18181818181818182</v>
      </c>
      <c r="C6854">
        <v>1</v>
      </c>
      <c r="D6854">
        <v>0.33333333333333331</v>
      </c>
      <c r="E6854">
        <v>0.66666666666666663</v>
      </c>
      <c r="F6854">
        <v>0.10344827586206896</v>
      </c>
      <c r="G6854">
        <v>0.2</v>
      </c>
      <c r="H6854">
        <v>0.2</v>
      </c>
      <c r="I6854">
        <v>0.2</v>
      </c>
      <c r="J6854">
        <v>0.2</v>
      </c>
      <c r="K6854">
        <v>0.2</v>
      </c>
      <c r="L6854">
        <v>0.2</v>
      </c>
      <c r="M6854">
        <v>0.25778366520926194</v>
      </c>
      <c r="N6854">
        <v>0.1859727742410611</v>
      </c>
      <c r="O6854">
        <v>0.1561767543139633</v>
      </c>
      <c r="P6854">
        <v>0.2750921734084662</v>
      </c>
      <c r="Q6854">
        <v>0.20443230326076717</v>
      </c>
      <c r="R6854">
        <v>0.35968406176441881</v>
      </c>
      <c r="S6854">
        <v>6.8685092587504812E-3</v>
      </c>
      <c r="T6854">
        <v>3.5623974697478237E-3</v>
      </c>
      <c r="U6854">
        <v>4.4640864247131821E-3</v>
      </c>
      <c r="V6854">
        <v>8.0515297906602248E-3</v>
      </c>
      <c r="W6854">
        <v>1.1722532348328015E-2</v>
      </c>
      <c r="X6854">
        <v>1.3240874200345776E-2</v>
      </c>
      <c r="Y6854">
        <v>1</v>
      </c>
      <c r="Z6854">
        <v>0.23146000210948736</v>
      </c>
      <c r="AA6854">
        <v>0</v>
      </c>
      <c r="AB6854">
        <f t="shared" si="749"/>
        <v>-0.22054166666666666</v>
      </c>
      <c r="AC6854">
        <f t="shared" si="750"/>
        <v>0.17052190907687606</v>
      </c>
      <c r="AD6854">
        <f t="shared" si="751"/>
        <v>0.17052190907687606</v>
      </c>
      <c r="AE6854">
        <f t="shared" si="752"/>
        <v>2.9077721475222387E-2</v>
      </c>
      <c r="AF6854">
        <f t="shared" si="753"/>
        <v>0.17052190907687606</v>
      </c>
      <c r="AG6854">
        <f t="shared" si="754"/>
        <v>0</v>
      </c>
      <c r="AH6854" t="b">
        <f t="shared" si="755"/>
        <v>1</v>
      </c>
    </row>
    <row r="6855" spans="1:34" x14ac:dyDescent="0.25">
      <c r="A6855">
        <v>16674</v>
      </c>
      <c r="B6855">
        <v>9.0909090909090912E-2</v>
      </c>
      <c r="C6855">
        <v>0</v>
      </c>
      <c r="D6855">
        <v>0.33333333333333331</v>
      </c>
      <c r="E6855">
        <v>0.66666666666666663</v>
      </c>
      <c r="F6855">
        <v>0.29310344827586204</v>
      </c>
      <c r="G6855">
        <v>0.2</v>
      </c>
      <c r="H6855">
        <v>0.2</v>
      </c>
      <c r="I6855">
        <v>0.2</v>
      </c>
      <c r="J6855">
        <v>0.2</v>
      </c>
      <c r="K6855">
        <v>0.2</v>
      </c>
      <c r="L6855">
        <v>0.2</v>
      </c>
      <c r="M6855">
        <v>0.23140879805254622</v>
      </c>
      <c r="N6855">
        <v>0.1580599179279269</v>
      </c>
      <c r="O6855">
        <v>0.13973348384415321</v>
      </c>
      <c r="P6855">
        <v>0.25260223853743363</v>
      </c>
      <c r="Q6855">
        <v>0.17730700393156207</v>
      </c>
      <c r="R6855">
        <v>0.33596256571479949</v>
      </c>
      <c r="S6855">
        <v>5.1502371925197356E-3</v>
      </c>
      <c r="T6855">
        <v>2.7181092694175896E-3</v>
      </c>
      <c r="U6855">
        <v>5.1403955180572298E-3</v>
      </c>
      <c r="V6855">
        <v>6.1465378421900162E-3</v>
      </c>
      <c r="W6855">
        <v>9.3733368657230812E-3</v>
      </c>
      <c r="X6855">
        <v>6.9892900243253772E-3</v>
      </c>
      <c r="Y6855">
        <v>1</v>
      </c>
      <c r="Z6855">
        <v>0.23150810732618965</v>
      </c>
      <c r="AA6855">
        <v>0</v>
      </c>
      <c r="AB6855">
        <f t="shared" si="749"/>
        <v>-0.22054166666666666</v>
      </c>
      <c r="AC6855">
        <f t="shared" si="750"/>
        <v>0.2202984798107408</v>
      </c>
      <c r="AD6855">
        <f t="shared" si="751"/>
        <v>0.2202984798107408</v>
      </c>
      <c r="AE6855">
        <f t="shared" si="752"/>
        <v>4.8531420206923373E-2</v>
      </c>
      <c r="AF6855">
        <f t="shared" si="753"/>
        <v>0.2202984798107408</v>
      </c>
      <c r="AG6855">
        <f t="shared" si="754"/>
        <v>0</v>
      </c>
      <c r="AH6855" t="b">
        <f t="shared" si="755"/>
        <v>1</v>
      </c>
    </row>
    <row r="6856" spans="1:34" x14ac:dyDescent="0.25">
      <c r="A6856">
        <v>8260</v>
      </c>
      <c r="B6856">
        <v>5.0505050505050504E-2</v>
      </c>
      <c r="C6856">
        <v>1</v>
      </c>
      <c r="D6856">
        <v>0.33333333333333331</v>
      </c>
      <c r="E6856">
        <v>0.66666666666666663</v>
      </c>
      <c r="F6856">
        <v>3.4482758620689655E-2</v>
      </c>
      <c r="G6856">
        <v>0.2</v>
      </c>
      <c r="H6856">
        <v>0.2</v>
      </c>
      <c r="I6856">
        <v>0.2</v>
      </c>
      <c r="J6856">
        <v>0.2</v>
      </c>
      <c r="K6856">
        <v>0.2</v>
      </c>
      <c r="L6856">
        <v>0.2</v>
      </c>
      <c r="M6856">
        <v>0.20289428019513472</v>
      </c>
      <c r="N6856">
        <v>0.12720601912484295</v>
      </c>
      <c r="O6856">
        <v>0.1139301387485018</v>
      </c>
      <c r="P6856">
        <v>0.17435422094865607</v>
      </c>
      <c r="Q6856">
        <v>9.2583576680333762E-2</v>
      </c>
      <c r="R6856">
        <v>0.26866354099504558</v>
      </c>
      <c r="S6856">
        <v>2.6913108778870635E-3</v>
      </c>
      <c r="T6856">
        <v>7.3444761167967636E-4</v>
      </c>
      <c r="U6856">
        <v>4.7096111780724073E-4</v>
      </c>
      <c r="V6856">
        <v>8.5024154589371983E-4</v>
      </c>
      <c r="W6856">
        <v>4.6890129393312059E-3</v>
      </c>
      <c r="X6856">
        <v>9.4577672859612692E-3</v>
      </c>
      <c r="Y6856">
        <v>1</v>
      </c>
      <c r="Z6856">
        <v>0.23160469826119612</v>
      </c>
      <c r="AA6856">
        <v>1</v>
      </c>
      <c r="AB6856">
        <f t="shared" si="749"/>
        <v>0.77945833333333336</v>
      </c>
      <c r="AC6856">
        <f t="shared" si="750"/>
        <v>0.20382276703226873</v>
      </c>
      <c r="AD6856">
        <f t="shared" si="751"/>
        <v>-0.79617723296773124</v>
      </c>
      <c r="AE6856">
        <f t="shared" si="752"/>
        <v>0.63389818629615302</v>
      </c>
      <c r="AF6856">
        <f t="shared" si="753"/>
        <v>0.79617723296773124</v>
      </c>
      <c r="AG6856">
        <f t="shared" si="754"/>
        <v>0</v>
      </c>
      <c r="AH6856" t="b">
        <f t="shared" si="755"/>
        <v>0</v>
      </c>
    </row>
    <row r="6857" spans="1:34" x14ac:dyDescent="0.25">
      <c r="A6857">
        <v>7492</v>
      </c>
      <c r="B6857">
        <v>2.0202020202020204E-2</v>
      </c>
      <c r="C6857">
        <v>0</v>
      </c>
      <c r="D6857">
        <v>0.33333333333333331</v>
      </c>
      <c r="E6857">
        <v>0.33333333333333331</v>
      </c>
      <c r="F6857">
        <v>0.20689655172413793</v>
      </c>
      <c r="G6857">
        <v>0.2</v>
      </c>
      <c r="H6857">
        <v>0.2</v>
      </c>
      <c r="I6857">
        <v>0.2</v>
      </c>
      <c r="J6857">
        <v>0.2</v>
      </c>
      <c r="K6857">
        <v>0.2</v>
      </c>
      <c r="L6857">
        <v>0.2</v>
      </c>
      <c r="M6857">
        <v>0.16766791346891532</v>
      </c>
      <c r="N6857">
        <v>9.0427329013350946E-2</v>
      </c>
      <c r="O6857">
        <v>0.10088818587061377</v>
      </c>
      <c r="P6857">
        <v>0.18558741354916136</v>
      </c>
      <c r="Q6857">
        <v>0.13636025602252841</v>
      </c>
      <c r="R6857">
        <v>0.28337689344308276</v>
      </c>
      <c r="S6857">
        <v>2.2895030862501602E-3</v>
      </c>
      <c r="T6857">
        <v>8.4191326868373565E-4</v>
      </c>
      <c r="U6857">
        <v>1.0557564394446676E-3</v>
      </c>
      <c r="V6857">
        <v>2.3140096618357486E-3</v>
      </c>
      <c r="W6857">
        <v>7.0335194089968089E-3</v>
      </c>
      <c r="X6857">
        <v>0</v>
      </c>
      <c r="Y6857">
        <v>1</v>
      </c>
      <c r="Z6857">
        <v>0.23161083844162322</v>
      </c>
      <c r="AA6857">
        <v>0</v>
      </c>
      <c r="AB6857">
        <f t="shared" si="749"/>
        <v>-0.22054166666666666</v>
      </c>
      <c r="AC6857">
        <f t="shared" si="750"/>
        <v>0.27813247234405231</v>
      </c>
      <c r="AD6857">
        <f t="shared" si="751"/>
        <v>0.27813247234405231</v>
      </c>
      <c r="AE6857">
        <f t="shared" si="752"/>
        <v>7.7357672172215022E-2</v>
      </c>
      <c r="AF6857">
        <f t="shared" si="753"/>
        <v>0.27813247234405231</v>
      </c>
      <c r="AG6857">
        <f t="shared" si="754"/>
        <v>0</v>
      </c>
      <c r="AH6857" t="b">
        <f t="shared" si="755"/>
        <v>1</v>
      </c>
    </row>
    <row r="6858" spans="1:34" x14ac:dyDescent="0.25">
      <c r="A6858">
        <v>490</v>
      </c>
      <c r="B6858">
        <v>0.25252525252525254</v>
      </c>
      <c r="C6858">
        <v>1</v>
      </c>
      <c r="D6858">
        <v>0.16666666666666666</v>
      </c>
      <c r="E6858">
        <v>0.33333333333333331</v>
      </c>
      <c r="F6858">
        <v>0.22413793103448276</v>
      </c>
      <c r="G6858">
        <v>0.1</v>
      </c>
      <c r="H6858">
        <v>0.1</v>
      </c>
      <c r="I6858">
        <v>0.1</v>
      </c>
      <c r="J6858">
        <v>0.1</v>
      </c>
      <c r="K6858">
        <v>0.1</v>
      </c>
      <c r="L6858">
        <v>0.1</v>
      </c>
      <c r="M6858">
        <v>0.16105428677867534</v>
      </c>
      <c r="N6858">
        <v>7.1998124717663717E-2</v>
      </c>
      <c r="O6858">
        <v>8.8904786716248851E-2</v>
      </c>
      <c r="P6858">
        <v>0.16379737487118332</v>
      </c>
      <c r="Q6858">
        <v>8.5024863535629477E-2</v>
      </c>
      <c r="R6858">
        <v>0.26291068627729741</v>
      </c>
      <c r="S6858">
        <v>7.1856054361961281E-3</v>
      </c>
      <c r="T6858">
        <v>2.7685765669056839E-3</v>
      </c>
      <c r="U6858">
        <v>4.6203294495781441E-3</v>
      </c>
      <c r="V6858">
        <v>7.1078904991948473E-3</v>
      </c>
      <c r="W6858">
        <v>6.2035641187351857E-3</v>
      </c>
      <c r="X6858">
        <v>1.4612250456810159E-2</v>
      </c>
      <c r="Y6858">
        <v>1</v>
      </c>
      <c r="Z6858">
        <v>0.23162610127669436</v>
      </c>
      <c r="AA6858">
        <v>0</v>
      </c>
      <c r="AB6858">
        <f t="shared" si="749"/>
        <v>-0.22054166666666666</v>
      </c>
      <c r="AC6858">
        <f t="shared" si="750"/>
        <v>0.11385538346342187</v>
      </c>
      <c r="AD6858">
        <f t="shared" si="751"/>
        <v>0.11385538346342187</v>
      </c>
      <c r="AE6858">
        <f t="shared" si="752"/>
        <v>1.2963048343602838E-2</v>
      </c>
      <c r="AF6858">
        <f t="shared" si="753"/>
        <v>0.11385538346342187</v>
      </c>
      <c r="AG6858">
        <f t="shared" si="754"/>
        <v>0</v>
      </c>
      <c r="AH6858" t="b">
        <f t="shared" si="755"/>
        <v>1</v>
      </c>
    </row>
    <row r="6859" spans="1:34" x14ac:dyDescent="0.25">
      <c r="A6859">
        <v>23842</v>
      </c>
      <c r="B6859">
        <v>0.25252525252525254</v>
      </c>
      <c r="C6859">
        <v>1</v>
      </c>
      <c r="D6859">
        <v>0.5</v>
      </c>
      <c r="E6859">
        <v>0.33333333333333331</v>
      </c>
      <c r="F6859">
        <v>0.75862068965517238</v>
      </c>
      <c r="G6859">
        <v>0.2</v>
      </c>
      <c r="H6859">
        <v>0.2</v>
      </c>
      <c r="I6859">
        <v>0.2</v>
      </c>
      <c r="J6859">
        <v>0.2</v>
      </c>
      <c r="K6859">
        <v>0.2</v>
      </c>
      <c r="L6859">
        <v>0.2</v>
      </c>
      <c r="M6859">
        <v>0.34564296149602114</v>
      </c>
      <c r="N6859">
        <v>0.245483568502849</v>
      </c>
      <c r="O6859">
        <v>0.18221673667872182</v>
      </c>
      <c r="P6859">
        <v>0.32801299188195776</v>
      </c>
      <c r="Q6859">
        <v>0.2613621152101378</v>
      </c>
      <c r="R6859">
        <v>0.40402699830242372</v>
      </c>
      <c r="S6859">
        <v>9.346896349616279E-3</v>
      </c>
      <c r="T6859">
        <v>3.8592639255601423E-3</v>
      </c>
      <c r="U6859">
        <v>7.2541404401589215E-3</v>
      </c>
      <c r="V6859">
        <v>1.1272141706924315E-2</v>
      </c>
      <c r="W6859">
        <v>1.6411545287659222E-2</v>
      </c>
      <c r="X6859">
        <v>1.4186650928941903E-2</v>
      </c>
      <c r="Y6859">
        <v>1</v>
      </c>
      <c r="Z6859">
        <v>0.23165731068987949</v>
      </c>
      <c r="AA6859">
        <v>0</v>
      </c>
      <c r="AB6859">
        <f t="shared" si="749"/>
        <v>-0.22054166666666666</v>
      </c>
      <c r="AC6859">
        <f t="shared" si="750"/>
        <v>0.16488105622296589</v>
      </c>
      <c r="AD6859">
        <f t="shared" si="751"/>
        <v>0.16488105622296589</v>
      </c>
      <c r="AE6859">
        <f t="shared" si="752"/>
        <v>2.7185762701200839E-2</v>
      </c>
      <c r="AF6859">
        <f t="shared" si="753"/>
        <v>0.16488105622296589</v>
      </c>
      <c r="AG6859">
        <f t="shared" si="754"/>
        <v>0</v>
      </c>
      <c r="AH6859" t="b">
        <f t="shared" si="755"/>
        <v>1</v>
      </c>
    </row>
    <row r="6860" spans="1:34" x14ac:dyDescent="0.25">
      <c r="A6860">
        <v>5791</v>
      </c>
      <c r="B6860">
        <v>9.0909090909090912E-2</v>
      </c>
      <c r="C6860">
        <v>1</v>
      </c>
      <c r="D6860">
        <v>0.33333333333333331</v>
      </c>
      <c r="E6860">
        <v>0.66666666666666663</v>
      </c>
      <c r="F6860">
        <v>8.6206896551724144E-2</v>
      </c>
      <c r="G6860">
        <v>0.1</v>
      </c>
      <c r="H6860">
        <v>0.1</v>
      </c>
      <c r="I6860">
        <v>0.1</v>
      </c>
      <c r="J6860">
        <v>0.1</v>
      </c>
      <c r="K6860">
        <v>0.1</v>
      </c>
      <c r="L6860">
        <v>0.1</v>
      </c>
      <c r="M6860">
        <v>0.14720938402305656</v>
      </c>
      <c r="N6860">
        <v>6.6220432985229311E-2</v>
      </c>
      <c r="O6860">
        <v>8.6558728593523607E-2</v>
      </c>
      <c r="P6860">
        <v>0.1605051310021044</v>
      </c>
      <c r="Q6860">
        <v>8.1034799034214011E-2</v>
      </c>
      <c r="R6860">
        <v>0.26127074612665963</v>
      </c>
      <c r="S6860">
        <v>0</v>
      </c>
      <c r="T6860">
        <v>2.3155583553360854E-4</v>
      </c>
      <c r="U6860">
        <v>4.3524842640953529E-4</v>
      </c>
      <c r="V6860">
        <v>6.2801932367149754E-4</v>
      </c>
      <c r="W6860">
        <v>8.9091245847292911E-4</v>
      </c>
      <c r="X6860">
        <v>7.5662138287690148E-4</v>
      </c>
      <c r="Y6860">
        <v>1</v>
      </c>
      <c r="Z6860">
        <v>0.2317254473376783</v>
      </c>
      <c r="AA6860">
        <v>0</v>
      </c>
      <c r="AB6860">
        <f t="shared" si="749"/>
        <v>-0.22054166666666666</v>
      </c>
      <c r="AC6860">
        <f t="shared" si="750"/>
        <v>0.1003793772945778</v>
      </c>
      <c r="AD6860">
        <f t="shared" si="751"/>
        <v>0.1003793772945778</v>
      </c>
      <c r="AE6860">
        <f t="shared" si="752"/>
        <v>1.0076019386047201E-2</v>
      </c>
      <c r="AF6860">
        <f t="shared" si="753"/>
        <v>0.1003793772945778</v>
      </c>
      <c r="AG6860">
        <f t="shared" si="754"/>
        <v>0</v>
      </c>
      <c r="AH6860" t="b">
        <f t="shared" si="755"/>
        <v>1</v>
      </c>
    </row>
    <row r="6861" spans="1:34" x14ac:dyDescent="0.25">
      <c r="A6861">
        <v>10462</v>
      </c>
      <c r="B6861">
        <v>0.21212121212121213</v>
      </c>
      <c r="C6861">
        <v>1</v>
      </c>
      <c r="D6861">
        <v>0.16666666666666666</v>
      </c>
      <c r="E6861">
        <v>0.33333333333333331</v>
      </c>
      <c r="F6861">
        <v>0.25862068965517243</v>
      </c>
      <c r="G6861">
        <v>0.1</v>
      </c>
      <c r="H6861">
        <v>0.1</v>
      </c>
      <c r="I6861">
        <v>0.1</v>
      </c>
      <c r="J6861">
        <v>0</v>
      </c>
      <c r="K6861">
        <v>0.1</v>
      </c>
      <c r="L6861">
        <v>0.1</v>
      </c>
      <c r="M6861">
        <v>0.14679083365852838</v>
      </c>
      <c r="N6861">
        <v>6.6401697624009687E-2</v>
      </c>
      <c r="O6861">
        <v>8.6275971763848089E-2</v>
      </c>
      <c r="P6861">
        <v>0.15972233997057234</v>
      </c>
      <c r="Q6861">
        <v>9.0804705975676872E-2</v>
      </c>
      <c r="R6861">
        <v>0.26860744182400692</v>
      </c>
      <c r="S6861">
        <v>2.2895030862501601E-4</v>
      </c>
      <c r="T6861">
        <v>0</v>
      </c>
      <c r="U6861">
        <v>0</v>
      </c>
      <c r="V6861">
        <v>1.7713365539452495E-2</v>
      </c>
      <c r="W6861">
        <v>2.344506469665603E-2</v>
      </c>
      <c r="X6861">
        <v>2.0807088029114792E-2</v>
      </c>
      <c r="Y6861">
        <v>1</v>
      </c>
      <c r="Z6861">
        <v>0.23181480860022619</v>
      </c>
      <c r="AA6861">
        <v>0</v>
      </c>
      <c r="AB6861">
        <f t="shared" si="749"/>
        <v>-0.22054166666666666</v>
      </c>
      <c r="AC6861">
        <f t="shared" si="750"/>
        <v>0.13206598618707643</v>
      </c>
      <c r="AD6861">
        <f t="shared" si="751"/>
        <v>0.13206598618707643</v>
      </c>
      <c r="AE6861">
        <f t="shared" si="752"/>
        <v>1.7441424707565063E-2</v>
      </c>
      <c r="AF6861">
        <f t="shared" si="753"/>
        <v>0.13206598618707643</v>
      </c>
      <c r="AG6861">
        <f t="shared" si="754"/>
        <v>0</v>
      </c>
      <c r="AH6861" t="b">
        <f t="shared" si="755"/>
        <v>1</v>
      </c>
    </row>
    <row r="6862" spans="1:34" x14ac:dyDescent="0.25">
      <c r="A6862">
        <v>4787</v>
      </c>
      <c r="B6862">
        <v>9.0909090909090912E-2</v>
      </c>
      <c r="C6862">
        <v>1</v>
      </c>
      <c r="D6862">
        <v>0.33333333333333331</v>
      </c>
      <c r="E6862">
        <v>0.66666666666666663</v>
      </c>
      <c r="F6862">
        <v>0.60344827586206895</v>
      </c>
      <c r="G6862">
        <v>0.2</v>
      </c>
      <c r="H6862">
        <v>0.2</v>
      </c>
      <c r="I6862">
        <v>0.4</v>
      </c>
      <c r="J6862">
        <v>0.2</v>
      </c>
      <c r="K6862">
        <v>0.2</v>
      </c>
      <c r="L6862">
        <v>0.2</v>
      </c>
      <c r="M6862">
        <v>0.23283877139097647</v>
      </c>
      <c r="N6862">
        <v>0.16384140577845097</v>
      </c>
      <c r="O6862">
        <v>0.14068277813252017</v>
      </c>
      <c r="P6862">
        <v>0.22640841156533714</v>
      </c>
      <c r="Q6862">
        <v>0.1482590567225745</v>
      </c>
      <c r="R6862">
        <v>0.31364892831371272</v>
      </c>
      <c r="S6862">
        <v>1.0646189351063245E-2</v>
      </c>
      <c r="T6862">
        <v>0</v>
      </c>
      <c r="U6862">
        <v>2.790054015445739E-3</v>
      </c>
      <c r="V6862">
        <v>4.3478260869565218E-3</v>
      </c>
      <c r="W6862">
        <v>6.3301674680971282E-3</v>
      </c>
      <c r="X6862">
        <v>4.9180389886998594E-3</v>
      </c>
      <c r="Y6862">
        <v>1</v>
      </c>
      <c r="Z6862">
        <v>0.23185738097471609</v>
      </c>
      <c r="AA6862">
        <v>1</v>
      </c>
      <c r="AB6862">
        <f t="shared" si="749"/>
        <v>0.77945833333333336</v>
      </c>
      <c r="AC6862">
        <f t="shared" si="750"/>
        <v>0.25409498490314619</v>
      </c>
      <c r="AD6862">
        <f t="shared" si="751"/>
        <v>-0.74590501509685381</v>
      </c>
      <c r="AE6862">
        <f t="shared" si="752"/>
        <v>0.55637429154663776</v>
      </c>
      <c r="AF6862">
        <f t="shared" si="753"/>
        <v>0.74590501509685381</v>
      </c>
      <c r="AG6862">
        <f t="shared" si="754"/>
        <v>0</v>
      </c>
      <c r="AH6862" t="b">
        <f t="shared" si="755"/>
        <v>0</v>
      </c>
    </row>
    <row r="6863" spans="1:34" x14ac:dyDescent="0.25">
      <c r="A6863">
        <v>2994</v>
      </c>
      <c r="B6863">
        <v>0.23232323232323232</v>
      </c>
      <c r="C6863">
        <v>0</v>
      </c>
      <c r="D6863">
        <v>0.33333333333333331</v>
      </c>
      <c r="E6863">
        <v>0.33333333333333331</v>
      </c>
      <c r="F6863">
        <v>0.29310344827586204</v>
      </c>
      <c r="G6863">
        <v>0.4</v>
      </c>
      <c r="H6863">
        <v>0.1</v>
      </c>
      <c r="I6863">
        <v>0.1</v>
      </c>
      <c r="J6863">
        <v>0.2</v>
      </c>
      <c r="K6863">
        <v>0.2</v>
      </c>
      <c r="L6863">
        <v>0.1</v>
      </c>
      <c r="M6863">
        <v>0.15257886311810287</v>
      </c>
      <c r="N6863">
        <v>6.7013821665964382E-2</v>
      </c>
      <c r="O6863">
        <v>8.7721600370713415E-2</v>
      </c>
      <c r="P6863">
        <v>0.16171275808083377</v>
      </c>
      <c r="Q6863">
        <v>8.1477037793565729E-2</v>
      </c>
      <c r="R6863">
        <v>0.26141137829515387</v>
      </c>
      <c r="S6863">
        <v>9.5701229005256696E-4</v>
      </c>
      <c r="T6863">
        <v>1.4890821423545904E-3</v>
      </c>
      <c r="U6863">
        <v>0</v>
      </c>
      <c r="V6863">
        <v>0</v>
      </c>
      <c r="W6863">
        <v>1.3199571424217344E-3</v>
      </c>
      <c r="X6863">
        <v>2.0617932683395564E-3</v>
      </c>
      <c r="Y6863">
        <v>1</v>
      </c>
      <c r="Z6863">
        <v>0.23196553947574028</v>
      </c>
      <c r="AA6863">
        <v>1</v>
      </c>
      <c r="AB6863">
        <f t="shared" si="749"/>
        <v>0.77945833333333336</v>
      </c>
      <c r="AC6863">
        <f t="shared" si="750"/>
        <v>0.42356310125491792</v>
      </c>
      <c r="AD6863">
        <f t="shared" si="751"/>
        <v>-0.57643689874508208</v>
      </c>
      <c r="AE6863">
        <f t="shared" si="752"/>
        <v>0.33227949823484804</v>
      </c>
      <c r="AF6863">
        <f t="shared" si="753"/>
        <v>0.57643689874508208</v>
      </c>
      <c r="AG6863">
        <f t="shared" si="754"/>
        <v>0</v>
      </c>
      <c r="AH6863" t="b">
        <f t="shared" si="755"/>
        <v>0</v>
      </c>
    </row>
    <row r="6864" spans="1:34" x14ac:dyDescent="0.25">
      <c r="A6864">
        <v>25980</v>
      </c>
      <c r="B6864">
        <v>0.19191919191919191</v>
      </c>
      <c r="C6864">
        <v>1</v>
      </c>
      <c r="D6864">
        <v>0.16666666666666666</v>
      </c>
      <c r="E6864">
        <v>0.66666666666666663</v>
      </c>
      <c r="F6864">
        <v>0.29310344827586204</v>
      </c>
      <c r="G6864">
        <v>0</v>
      </c>
      <c r="H6864">
        <v>0</v>
      </c>
      <c r="I6864">
        <v>0.1</v>
      </c>
      <c r="J6864">
        <v>0.2</v>
      </c>
      <c r="K6864">
        <v>0.2</v>
      </c>
      <c r="L6864">
        <v>0.2</v>
      </c>
      <c r="M6864">
        <v>0.1465191741196063</v>
      </c>
      <c r="N6864">
        <v>6.6220432985229311E-2</v>
      </c>
      <c r="O6864">
        <v>0.12427464637552413</v>
      </c>
      <c r="P6864">
        <v>0.22782610170066298</v>
      </c>
      <c r="Q6864">
        <v>0.15278952508911706</v>
      </c>
      <c r="R6864">
        <v>0.2872031643006393</v>
      </c>
      <c r="S6864">
        <v>0</v>
      </c>
      <c r="T6864">
        <v>4.1017444466676441E-2</v>
      </c>
      <c r="U6864">
        <v>3.8502745413151198E-3</v>
      </c>
      <c r="V6864">
        <v>3.7809983896940421E-3</v>
      </c>
      <c r="W6864">
        <v>3.483936613923086E-3</v>
      </c>
      <c r="X6864">
        <v>5.6746603715767611E-2</v>
      </c>
      <c r="Y6864">
        <v>1</v>
      </c>
      <c r="Z6864">
        <v>0.23198386460071097</v>
      </c>
      <c r="AA6864">
        <v>0</v>
      </c>
      <c r="AB6864">
        <f t="shared" si="749"/>
        <v>-0.22054166666666666</v>
      </c>
      <c r="AC6864">
        <f t="shared" si="750"/>
        <v>-3.9536288628760352E-3</v>
      </c>
      <c r="AD6864">
        <f t="shared" si="751"/>
        <v>-3.9536288628760352E-3</v>
      </c>
      <c r="AE6864">
        <f t="shared" si="752"/>
        <v>1.563118118536645E-5</v>
      </c>
      <c r="AF6864">
        <f t="shared" si="753"/>
        <v>3.9536288628760352E-3</v>
      </c>
      <c r="AG6864">
        <f t="shared" si="754"/>
        <v>0</v>
      </c>
      <c r="AH6864" t="b">
        <f t="shared" si="755"/>
        <v>1</v>
      </c>
    </row>
    <row r="6865" spans="1:34" x14ac:dyDescent="0.25">
      <c r="A6865">
        <v>4267</v>
      </c>
      <c r="B6865">
        <v>7.0707070707070704E-2</v>
      </c>
      <c r="C6865">
        <v>0</v>
      </c>
      <c r="D6865">
        <v>0.5</v>
      </c>
      <c r="E6865">
        <v>0.66666666666666663</v>
      </c>
      <c r="F6865">
        <v>0.10344827586206896</v>
      </c>
      <c r="G6865">
        <v>0.2</v>
      </c>
      <c r="H6865">
        <v>0.1</v>
      </c>
      <c r="I6865">
        <v>0.1</v>
      </c>
      <c r="J6865">
        <v>0</v>
      </c>
      <c r="K6865">
        <v>0</v>
      </c>
      <c r="L6865">
        <v>0</v>
      </c>
      <c r="M6865">
        <v>0.15816867845155833</v>
      </c>
      <c r="N6865">
        <v>6.8213394982291106E-2</v>
      </c>
      <c r="O6865">
        <v>8.6344602062313022E-2</v>
      </c>
      <c r="P6865">
        <v>0.16013775614976083</v>
      </c>
      <c r="Q6865">
        <v>8.0648088011462518E-2</v>
      </c>
      <c r="R6865">
        <v>0.26097872304454045</v>
      </c>
      <c r="S6865">
        <v>2.4039782405626681E-3</v>
      </c>
      <c r="T6865">
        <v>0</v>
      </c>
      <c r="U6865">
        <v>0</v>
      </c>
      <c r="V6865">
        <v>0</v>
      </c>
      <c r="W6865">
        <v>0</v>
      </c>
      <c r="X6865">
        <v>0</v>
      </c>
      <c r="Y6865">
        <v>1</v>
      </c>
      <c r="Z6865">
        <v>0.23199730948519992</v>
      </c>
      <c r="AA6865">
        <v>0</v>
      </c>
      <c r="AB6865">
        <f t="shared" si="749"/>
        <v>-0.22054166666666666</v>
      </c>
      <c r="AC6865">
        <f t="shared" si="750"/>
        <v>0.18220990250338764</v>
      </c>
      <c r="AD6865">
        <f t="shared" si="751"/>
        <v>0.18220990250338764</v>
      </c>
      <c r="AE6865">
        <f t="shared" si="752"/>
        <v>3.3200448570294028E-2</v>
      </c>
      <c r="AF6865">
        <f t="shared" si="753"/>
        <v>0.18220990250338764</v>
      </c>
      <c r="AG6865">
        <f t="shared" si="754"/>
        <v>0</v>
      </c>
      <c r="AH6865" t="b">
        <f t="shared" si="755"/>
        <v>1</v>
      </c>
    </row>
    <row r="6866" spans="1:34" x14ac:dyDescent="0.25">
      <c r="A6866">
        <v>7462</v>
      </c>
      <c r="B6866">
        <v>8.0808080808080815E-2</v>
      </c>
      <c r="C6866">
        <v>0</v>
      </c>
      <c r="D6866">
        <v>0.16666666666666666</v>
      </c>
      <c r="E6866">
        <v>0.66666666666666663</v>
      </c>
      <c r="F6866">
        <v>0.53448275862068961</v>
      </c>
      <c r="G6866">
        <v>0.2</v>
      </c>
      <c r="H6866">
        <v>0.2</v>
      </c>
      <c r="I6866">
        <v>0.2</v>
      </c>
      <c r="J6866">
        <v>0.2</v>
      </c>
      <c r="K6866">
        <v>0.2</v>
      </c>
      <c r="L6866">
        <v>0.2</v>
      </c>
      <c r="M6866">
        <v>0.22762414708196066</v>
      </c>
      <c r="N6866">
        <v>0.14888659856430814</v>
      </c>
      <c r="O6866">
        <v>0.11309943761588226</v>
      </c>
      <c r="P6866">
        <v>0.18607536271201769</v>
      </c>
      <c r="Q6866">
        <v>0.10816505619704414</v>
      </c>
      <c r="R6866">
        <v>0.28397400379783705</v>
      </c>
      <c r="S6866">
        <v>5.8496803853691597E-3</v>
      </c>
      <c r="T6866">
        <v>1.1874658232492747E-3</v>
      </c>
      <c r="U6866">
        <v>3.348064818534887E-3</v>
      </c>
      <c r="V6866">
        <v>1.6103059581320451E-3</v>
      </c>
      <c r="W6866">
        <v>7.0335194089968089E-3</v>
      </c>
      <c r="X6866">
        <v>5.6746603715767613E-3</v>
      </c>
      <c r="Y6866">
        <v>1</v>
      </c>
      <c r="Z6866">
        <v>0.23201795765136202</v>
      </c>
      <c r="AA6866">
        <v>0</v>
      </c>
      <c r="AB6866">
        <f t="shared" si="749"/>
        <v>-0.22054166666666666</v>
      </c>
      <c r="AC6866">
        <f t="shared" si="750"/>
        <v>0.24904880791159312</v>
      </c>
      <c r="AD6866">
        <f t="shared" si="751"/>
        <v>0.24904880791159312</v>
      </c>
      <c r="AE6866">
        <f t="shared" si="752"/>
        <v>6.2025308722185604E-2</v>
      </c>
      <c r="AF6866">
        <f t="shared" si="753"/>
        <v>0.24904880791159312</v>
      </c>
      <c r="AG6866">
        <f t="shared" si="754"/>
        <v>0</v>
      </c>
      <c r="AH6866" t="b">
        <f t="shared" si="755"/>
        <v>1</v>
      </c>
    </row>
    <row r="6867" spans="1:34" x14ac:dyDescent="0.25">
      <c r="A6867">
        <v>17674</v>
      </c>
      <c r="B6867">
        <v>0.31313131313131315</v>
      </c>
      <c r="C6867">
        <v>1</v>
      </c>
      <c r="D6867">
        <v>0.33333333333333331</v>
      </c>
      <c r="E6867">
        <v>0.66666666666666663</v>
      </c>
      <c r="F6867">
        <v>0.2413793103448276</v>
      </c>
      <c r="G6867">
        <v>0.1</v>
      </c>
      <c r="H6867">
        <v>0.2</v>
      </c>
      <c r="I6867">
        <v>0.2</v>
      </c>
      <c r="J6867">
        <v>0.2</v>
      </c>
      <c r="K6867">
        <v>0.2</v>
      </c>
      <c r="L6867">
        <v>0.2</v>
      </c>
      <c r="M6867">
        <v>0.20110504375311369</v>
      </c>
      <c r="N6867">
        <v>0.12233654864535526</v>
      </c>
      <c r="O6867">
        <v>0.15304556557679921</v>
      </c>
      <c r="P6867">
        <v>0.18117891532103853</v>
      </c>
      <c r="Q6867">
        <v>0.10380910357410227</v>
      </c>
      <c r="R6867">
        <v>0.27138089262234422</v>
      </c>
      <c r="S6867">
        <v>4.0066304009377801E-3</v>
      </c>
      <c r="T6867">
        <v>1.959318608361303E-3</v>
      </c>
      <c r="U6867">
        <v>6.696129637069774E-3</v>
      </c>
      <c r="V6867">
        <v>8.0515297906602248E-3</v>
      </c>
      <c r="W6867">
        <v>4.6890129393312059E-3</v>
      </c>
      <c r="X6867">
        <v>5.6746603715767613E-3</v>
      </c>
      <c r="Y6867">
        <v>1</v>
      </c>
      <c r="Z6867">
        <v>0.23210278623233116</v>
      </c>
      <c r="AA6867">
        <v>0</v>
      </c>
      <c r="AB6867">
        <f t="shared" si="749"/>
        <v>-0.22054166666666666</v>
      </c>
      <c r="AC6867">
        <f t="shared" si="750"/>
        <v>0.10244550712542266</v>
      </c>
      <c r="AD6867">
        <f t="shared" si="751"/>
        <v>0.10244550712542266</v>
      </c>
      <c r="AE6867">
        <f t="shared" si="752"/>
        <v>1.0495081930185026E-2</v>
      </c>
      <c r="AF6867">
        <f t="shared" si="753"/>
        <v>0.10244550712542266</v>
      </c>
      <c r="AG6867">
        <f t="shared" si="754"/>
        <v>0</v>
      </c>
      <c r="AH6867" t="b">
        <f t="shared" si="755"/>
        <v>1</v>
      </c>
    </row>
    <row r="6868" spans="1:34" x14ac:dyDescent="0.25">
      <c r="A6868">
        <v>14454</v>
      </c>
      <c r="B6868">
        <v>0.32323232323232326</v>
      </c>
      <c r="C6868">
        <v>1</v>
      </c>
      <c r="D6868">
        <v>0.16666666666666666</v>
      </c>
      <c r="E6868">
        <v>0.66666666666666663</v>
      </c>
      <c r="F6868">
        <v>0.1206896551724138</v>
      </c>
      <c r="G6868">
        <v>0.3</v>
      </c>
      <c r="H6868">
        <v>0.1</v>
      </c>
      <c r="I6868">
        <v>0.4</v>
      </c>
      <c r="J6868">
        <v>0.4</v>
      </c>
      <c r="K6868">
        <v>0.4</v>
      </c>
      <c r="L6868">
        <v>0.4</v>
      </c>
      <c r="M6868">
        <v>0.14737131788501989</v>
      </c>
      <c r="N6868">
        <v>6.6230872309975819E-2</v>
      </c>
      <c r="O6868">
        <v>8.6350641528577937E-2</v>
      </c>
      <c r="P6868">
        <v>0.16014811800457052</v>
      </c>
      <c r="Q6868">
        <v>8.0658995245437556E-2</v>
      </c>
      <c r="R6868">
        <v>0.26098717634428598</v>
      </c>
      <c r="S6868">
        <v>5.769547777350404E-4</v>
      </c>
      <c r="T6868">
        <v>0</v>
      </c>
      <c r="U6868">
        <v>0</v>
      </c>
      <c r="V6868">
        <v>0</v>
      </c>
      <c r="W6868">
        <v>0</v>
      </c>
      <c r="X6868">
        <v>0</v>
      </c>
      <c r="Y6868">
        <v>1</v>
      </c>
      <c r="Z6868">
        <v>0.23210644055946383</v>
      </c>
      <c r="AA6868">
        <v>0</v>
      </c>
      <c r="AB6868">
        <f t="shared" si="749"/>
        <v>-0.22054166666666666</v>
      </c>
      <c r="AC6868">
        <f t="shared" si="750"/>
        <v>0.34785593348689708</v>
      </c>
      <c r="AD6868">
        <f t="shared" si="751"/>
        <v>0.34785593348689708</v>
      </c>
      <c r="AE6868">
        <f t="shared" si="752"/>
        <v>0.12100375046204057</v>
      </c>
      <c r="AF6868">
        <f t="shared" si="753"/>
        <v>0.34785593348689708</v>
      </c>
      <c r="AG6868">
        <f t="shared" si="754"/>
        <v>0</v>
      </c>
      <c r="AH6868" t="b">
        <f t="shared" si="755"/>
        <v>1</v>
      </c>
    </row>
    <row r="6869" spans="1:34" x14ac:dyDescent="0.25">
      <c r="A6869">
        <v>23148</v>
      </c>
      <c r="B6869">
        <v>0.15151515151515152</v>
      </c>
      <c r="C6869">
        <v>1</v>
      </c>
      <c r="D6869">
        <v>0.16666666666666666</v>
      </c>
      <c r="E6869">
        <v>0.33333333333333331</v>
      </c>
      <c r="F6869">
        <v>0.25862068965517243</v>
      </c>
      <c r="G6869">
        <v>0</v>
      </c>
      <c r="H6869">
        <v>0</v>
      </c>
      <c r="I6869">
        <v>0</v>
      </c>
      <c r="J6869">
        <v>0</v>
      </c>
      <c r="K6869">
        <v>0</v>
      </c>
      <c r="L6869">
        <v>0.1</v>
      </c>
      <c r="M6869">
        <v>0.16898285182343722</v>
      </c>
      <c r="N6869">
        <v>6.8632866031196504E-2</v>
      </c>
      <c r="O6869">
        <v>8.794560966490296E-2</v>
      </c>
      <c r="P6869">
        <v>0.16414779396111101</v>
      </c>
      <c r="Q6869">
        <v>8.1271783481489931E-2</v>
      </c>
      <c r="R6869">
        <v>0.26579479845412202</v>
      </c>
      <c r="S6869">
        <v>2.9179716834258291E-3</v>
      </c>
      <c r="T6869">
        <v>1.7313251702974423E-3</v>
      </c>
      <c r="U6869">
        <v>4.8223293602964153E-3</v>
      </c>
      <c r="V6869">
        <v>1.1272141706924316E-3</v>
      </c>
      <c r="W6869">
        <v>1.4693022045394334E-2</v>
      </c>
      <c r="X6869">
        <v>3.2667128205710223E-3</v>
      </c>
      <c r="Y6869">
        <v>1</v>
      </c>
      <c r="Z6869">
        <v>0.23210854379986479</v>
      </c>
      <c r="AA6869">
        <v>0</v>
      </c>
      <c r="AB6869">
        <f t="shared" si="749"/>
        <v>-0.22054166666666666</v>
      </c>
      <c r="AC6869">
        <f t="shared" si="750"/>
        <v>-1.2074319534723404E-2</v>
      </c>
      <c r="AD6869">
        <f t="shared" si="751"/>
        <v>-1.2074319534723404E-2</v>
      </c>
      <c r="AE6869">
        <f t="shared" si="752"/>
        <v>1.4578919222660322E-4</v>
      </c>
      <c r="AF6869">
        <f t="shared" si="753"/>
        <v>1.2074319534723404E-2</v>
      </c>
      <c r="AG6869">
        <f t="shared" si="754"/>
        <v>0</v>
      </c>
      <c r="AH6869" t="b">
        <f t="shared" si="755"/>
        <v>1</v>
      </c>
    </row>
    <row r="6870" spans="1:34" x14ac:dyDescent="0.25">
      <c r="A6870">
        <v>21192</v>
      </c>
      <c r="B6870">
        <v>0.35353535353535354</v>
      </c>
      <c r="C6870">
        <v>0</v>
      </c>
      <c r="D6870">
        <v>0.16666666666666666</v>
      </c>
      <c r="E6870">
        <v>0.66666666666666663</v>
      </c>
      <c r="F6870">
        <v>0.2413793103448276</v>
      </c>
      <c r="G6870">
        <v>0.2</v>
      </c>
      <c r="H6870">
        <v>0.2</v>
      </c>
      <c r="I6870">
        <v>0.2</v>
      </c>
      <c r="J6870">
        <v>0.2</v>
      </c>
      <c r="K6870">
        <v>0.2</v>
      </c>
      <c r="L6870">
        <v>0.2</v>
      </c>
      <c r="M6870">
        <v>0.18308879550407889</v>
      </c>
      <c r="N6870">
        <v>0.1115375417098475</v>
      </c>
      <c r="O6870">
        <v>0.11298468775684889</v>
      </c>
      <c r="P6870">
        <v>0.23529699901844975</v>
      </c>
      <c r="Q6870">
        <v>0.14394474990208278</v>
      </c>
      <c r="R6870">
        <v>0.29491795304115143</v>
      </c>
      <c r="S6870">
        <v>2.2962571203545983E-2</v>
      </c>
      <c r="T6870">
        <v>7.7440583663201442E-3</v>
      </c>
      <c r="U6870">
        <v>4.5230123655193966E-2</v>
      </c>
      <c r="V6870">
        <v>1.6355877616747182E-2</v>
      </c>
      <c r="W6870">
        <v>2.8293504075924496E-2</v>
      </c>
      <c r="X6870">
        <v>1.5245920864969564E-2</v>
      </c>
      <c r="Y6870">
        <v>1</v>
      </c>
      <c r="Z6870">
        <v>0.2321651688259595</v>
      </c>
      <c r="AA6870">
        <v>0</v>
      </c>
      <c r="AB6870">
        <f t="shared" si="749"/>
        <v>-0.22054166666666666</v>
      </c>
      <c r="AC6870">
        <f t="shared" si="750"/>
        <v>0.21354184330149348</v>
      </c>
      <c r="AD6870">
        <f t="shared" si="751"/>
        <v>0.21354184330149348</v>
      </c>
      <c r="AE6870">
        <f t="shared" si="752"/>
        <v>4.5600118840599592E-2</v>
      </c>
      <c r="AF6870">
        <f t="shared" si="753"/>
        <v>0.21354184330149348</v>
      </c>
      <c r="AG6870">
        <f t="shared" si="754"/>
        <v>0</v>
      </c>
      <c r="AH6870" t="b">
        <f t="shared" si="755"/>
        <v>1</v>
      </c>
    </row>
    <row r="6871" spans="1:34" x14ac:dyDescent="0.25">
      <c r="A6871">
        <v>20065</v>
      </c>
      <c r="B6871">
        <v>0.30303030303030304</v>
      </c>
      <c r="C6871">
        <v>1</v>
      </c>
      <c r="D6871">
        <v>0.16666666666666666</v>
      </c>
      <c r="E6871">
        <v>0.33333333333333331</v>
      </c>
      <c r="F6871">
        <v>0.34482758620689657</v>
      </c>
      <c r="G6871">
        <v>0.1</v>
      </c>
      <c r="H6871">
        <v>0.2</v>
      </c>
      <c r="I6871">
        <v>0.2</v>
      </c>
      <c r="J6871">
        <v>0.2</v>
      </c>
      <c r="K6871">
        <v>0.2</v>
      </c>
      <c r="L6871">
        <v>0.2</v>
      </c>
      <c r="M6871">
        <v>0.17366743032198292</v>
      </c>
      <c r="N6871">
        <v>0.18662001237534498</v>
      </c>
      <c r="O6871">
        <v>0.15741759011020928</v>
      </c>
      <c r="P6871">
        <v>0.26034819600107761</v>
      </c>
      <c r="Q6871">
        <v>0.17870610458054248</v>
      </c>
      <c r="R6871">
        <v>0.33213936878442318</v>
      </c>
      <c r="S6871">
        <v>0.11447515431250802</v>
      </c>
      <c r="T6871">
        <v>9.5211009708126831E-3</v>
      </c>
      <c r="U6871">
        <v>5.580108030891478E-3</v>
      </c>
      <c r="V6871">
        <v>4.830917874396135E-3</v>
      </c>
      <c r="W6871">
        <v>7.0335194089968089E-3</v>
      </c>
      <c r="X6871">
        <v>5.6746603715767613E-3</v>
      </c>
      <c r="Y6871">
        <v>1</v>
      </c>
      <c r="Z6871">
        <v>0.23230710496628582</v>
      </c>
      <c r="AA6871">
        <v>0</v>
      </c>
      <c r="AB6871">
        <f t="shared" si="749"/>
        <v>-0.22054166666666666</v>
      </c>
      <c r="AC6871">
        <f t="shared" si="750"/>
        <v>0.11869347337173412</v>
      </c>
      <c r="AD6871">
        <f t="shared" si="751"/>
        <v>0.11869347337173412</v>
      </c>
      <c r="AE6871">
        <f t="shared" si="752"/>
        <v>1.4088140621046557E-2</v>
      </c>
      <c r="AF6871">
        <f t="shared" si="753"/>
        <v>0.11869347337173412</v>
      </c>
      <c r="AG6871">
        <f t="shared" si="754"/>
        <v>0</v>
      </c>
      <c r="AH6871" t="b">
        <f t="shared" si="755"/>
        <v>1</v>
      </c>
    </row>
    <row r="6872" spans="1:34" x14ac:dyDescent="0.25">
      <c r="A6872">
        <v>9911</v>
      </c>
      <c r="B6872">
        <v>5.0505050505050504E-2</v>
      </c>
      <c r="C6872">
        <v>0</v>
      </c>
      <c r="D6872">
        <v>0.33333333333333331</v>
      </c>
      <c r="E6872">
        <v>0.66666666666666663</v>
      </c>
      <c r="F6872">
        <v>0.15517241379310345</v>
      </c>
      <c r="G6872">
        <v>0.2</v>
      </c>
      <c r="H6872">
        <v>0.2</v>
      </c>
      <c r="I6872">
        <v>0.2</v>
      </c>
      <c r="J6872">
        <v>0.2</v>
      </c>
      <c r="K6872">
        <v>0.2</v>
      </c>
      <c r="L6872">
        <v>0.2</v>
      </c>
      <c r="M6872">
        <v>0.19699387040512667</v>
      </c>
      <c r="N6872">
        <v>0.12151848519703751</v>
      </c>
      <c r="O6872">
        <v>0.11904995901398575</v>
      </c>
      <c r="P6872">
        <v>0.21787966307016107</v>
      </c>
      <c r="Q6872">
        <v>0.1099855727041512</v>
      </c>
      <c r="R6872">
        <v>0.28193291615018284</v>
      </c>
      <c r="S6872">
        <v>2.4589263146326721E-3</v>
      </c>
      <c r="T6872">
        <v>1.3673668954715397E-3</v>
      </c>
      <c r="U6872">
        <v>2.9786616668898711E-3</v>
      </c>
      <c r="V6872">
        <v>1.6618357487922706E-3</v>
      </c>
      <c r="W6872">
        <v>2.344506469665603E-3</v>
      </c>
      <c r="X6872">
        <v>2.4590194943499297E-3</v>
      </c>
      <c r="Y6872">
        <v>1</v>
      </c>
      <c r="Z6872">
        <v>0.23235996613154342</v>
      </c>
      <c r="AA6872">
        <v>0</v>
      </c>
      <c r="AB6872">
        <f t="shared" si="749"/>
        <v>-0.22054166666666666</v>
      </c>
      <c r="AC6872">
        <f t="shared" si="750"/>
        <v>0.22951906170698438</v>
      </c>
      <c r="AD6872">
        <f t="shared" si="751"/>
        <v>0.22951906170698438</v>
      </c>
      <c r="AE6872">
        <f t="shared" si="752"/>
        <v>5.2678999686854508E-2</v>
      </c>
      <c r="AF6872">
        <f t="shared" si="753"/>
        <v>0.22951906170698438</v>
      </c>
      <c r="AG6872">
        <f t="shared" si="754"/>
        <v>0</v>
      </c>
      <c r="AH6872" t="b">
        <f t="shared" si="755"/>
        <v>1</v>
      </c>
    </row>
    <row r="6873" spans="1:34" x14ac:dyDescent="0.25">
      <c r="A6873">
        <v>15003</v>
      </c>
      <c r="B6873">
        <v>8.0808080808080815E-2</v>
      </c>
      <c r="C6873">
        <v>1</v>
      </c>
      <c r="D6873">
        <v>0.33333333333333331</v>
      </c>
      <c r="E6873">
        <v>0.33333333333333331</v>
      </c>
      <c r="F6873">
        <v>0.1206896551724138</v>
      </c>
      <c r="G6873">
        <v>0.2</v>
      </c>
      <c r="H6873">
        <v>0.2</v>
      </c>
      <c r="I6873">
        <v>0.2</v>
      </c>
      <c r="J6873">
        <v>0.2</v>
      </c>
      <c r="K6873">
        <v>0.2</v>
      </c>
      <c r="L6873">
        <v>0.2</v>
      </c>
      <c r="M6873">
        <v>0.16833777102905872</v>
      </c>
      <c r="N6873">
        <v>9.0651299980639796E-2</v>
      </c>
      <c r="O6873">
        <v>0.10084261535243305</v>
      </c>
      <c r="P6873">
        <v>0.18308832256642421</v>
      </c>
      <c r="Q6873">
        <v>0.1002077332288883</v>
      </c>
      <c r="R6873">
        <v>0.27570744512847861</v>
      </c>
      <c r="S6873">
        <v>1.7171273146876203E-3</v>
      </c>
      <c r="T6873">
        <v>8.9059936743695592E-4</v>
      </c>
      <c r="U6873">
        <v>1.6829605821168697E-3</v>
      </c>
      <c r="V6873">
        <v>1.6103059581320451E-3</v>
      </c>
      <c r="W6873">
        <v>2.344506469665603E-3</v>
      </c>
      <c r="X6873">
        <v>1.513242765753803E-3</v>
      </c>
      <c r="Y6873">
        <v>1</v>
      </c>
      <c r="Z6873">
        <v>0.23239222919810087</v>
      </c>
      <c r="AA6873">
        <v>0</v>
      </c>
      <c r="AB6873">
        <f t="shared" si="749"/>
        <v>-0.22054166666666666</v>
      </c>
      <c r="AC6873">
        <f t="shared" si="750"/>
        <v>0.24937437450829936</v>
      </c>
      <c r="AD6873">
        <f t="shared" si="751"/>
        <v>0.24937437450829936</v>
      </c>
      <c r="AE6873">
        <f t="shared" si="752"/>
        <v>6.2187578661405542E-2</v>
      </c>
      <c r="AF6873">
        <f t="shared" si="753"/>
        <v>0.24937437450829936</v>
      </c>
      <c r="AG6873">
        <f t="shared" si="754"/>
        <v>0</v>
      </c>
      <c r="AH6873" t="b">
        <f t="shared" si="755"/>
        <v>1</v>
      </c>
    </row>
    <row r="6874" spans="1:34" x14ac:dyDescent="0.25">
      <c r="A6874">
        <v>1350</v>
      </c>
      <c r="B6874">
        <v>0</v>
      </c>
      <c r="C6874">
        <v>1</v>
      </c>
      <c r="D6874">
        <v>0.33333333333333331</v>
      </c>
      <c r="E6874">
        <v>0.66666666666666663</v>
      </c>
      <c r="F6874">
        <v>0.48275862068965519</v>
      </c>
      <c r="G6874">
        <v>0.3</v>
      </c>
      <c r="H6874">
        <v>0.4</v>
      </c>
      <c r="I6874">
        <v>0.2</v>
      </c>
      <c r="J6874">
        <v>0.2</v>
      </c>
      <c r="K6874">
        <v>0.2</v>
      </c>
      <c r="L6874">
        <v>0.2</v>
      </c>
      <c r="M6874">
        <v>0.15376106879888435</v>
      </c>
      <c r="N6874">
        <v>7.0976019922027733E-2</v>
      </c>
      <c r="O6874">
        <v>8.9489516859170073E-2</v>
      </c>
      <c r="P6874">
        <v>0.16414590998750925</v>
      </c>
      <c r="Q6874">
        <v>8.3406626640423198E-2</v>
      </c>
      <c r="R6874">
        <v>0.26198466571426154</v>
      </c>
      <c r="S6874">
        <v>0</v>
      </c>
      <c r="T6874">
        <v>5.9373291162463735E-4</v>
      </c>
      <c r="U6874">
        <v>0</v>
      </c>
      <c r="V6874">
        <v>0</v>
      </c>
      <c r="W6874">
        <v>0</v>
      </c>
      <c r="X6874">
        <v>0</v>
      </c>
      <c r="Y6874">
        <v>1</v>
      </c>
      <c r="Z6874">
        <v>0.23240042756870549</v>
      </c>
      <c r="AA6874">
        <v>1</v>
      </c>
      <c r="AB6874">
        <f t="shared" si="749"/>
        <v>0.77945833333333336</v>
      </c>
      <c r="AC6874">
        <f t="shared" si="750"/>
        <v>0.40913742148051746</v>
      </c>
      <c r="AD6874">
        <f t="shared" si="751"/>
        <v>-0.59086257851948254</v>
      </c>
      <c r="AE6874">
        <f t="shared" si="752"/>
        <v>0.34911858669469165</v>
      </c>
      <c r="AF6874">
        <f t="shared" si="753"/>
        <v>0.59086257851948254</v>
      </c>
      <c r="AG6874">
        <f t="shared" si="754"/>
        <v>0</v>
      </c>
      <c r="AH6874" t="b">
        <f t="shared" si="755"/>
        <v>0</v>
      </c>
    </row>
    <row r="6875" spans="1:34" x14ac:dyDescent="0.25">
      <c r="A6875">
        <v>13085</v>
      </c>
      <c r="B6875">
        <v>0.18181818181818182</v>
      </c>
      <c r="C6875">
        <v>1</v>
      </c>
      <c r="D6875">
        <v>0.33333333333333331</v>
      </c>
      <c r="E6875">
        <v>1</v>
      </c>
      <c r="F6875">
        <v>0.13793103448275862</v>
      </c>
      <c r="G6875">
        <v>0.3</v>
      </c>
      <c r="H6875">
        <v>0</v>
      </c>
      <c r="I6875">
        <v>0.1</v>
      </c>
      <c r="J6875">
        <v>0.2</v>
      </c>
      <c r="K6875">
        <v>0.2</v>
      </c>
      <c r="L6875">
        <v>0.2</v>
      </c>
      <c r="M6875">
        <v>0.1465191741196063</v>
      </c>
      <c r="N6875">
        <v>6.6220432985229311E-2</v>
      </c>
      <c r="O6875">
        <v>8.6512609032955171E-2</v>
      </c>
      <c r="P6875">
        <v>0.16042600411083041</v>
      </c>
      <c r="Q6875">
        <v>8.0951507429313688E-2</v>
      </c>
      <c r="R6875">
        <v>0.26097872304454045</v>
      </c>
      <c r="S6875">
        <v>0</v>
      </c>
      <c r="T6875">
        <v>1.8168227095713901E-4</v>
      </c>
      <c r="U6875">
        <v>0</v>
      </c>
      <c r="V6875">
        <v>0</v>
      </c>
      <c r="W6875">
        <v>0</v>
      </c>
      <c r="X6875">
        <v>0</v>
      </c>
      <c r="Y6875">
        <v>1</v>
      </c>
      <c r="Z6875">
        <v>0.23242048199310372</v>
      </c>
      <c r="AA6875">
        <v>0</v>
      </c>
      <c r="AB6875">
        <f t="shared" si="749"/>
        <v>-0.22054166666666666</v>
      </c>
      <c r="AC6875">
        <f t="shared" si="750"/>
        <v>0.25433976971022798</v>
      </c>
      <c r="AD6875">
        <f t="shared" si="751"/>
        <v>0.25433976971022798</v>
      </c>
      <c r="AE6875">
        <f t="shared" si="752"/>
        <v>6.4688718456251806E-2</v>
      </c>
      <c r="AF6875">
        <f t="shared" si="753"/>
        <v>0.25433976971022798</v>
      </c>
      <c r="AG6875">
        <f t="shared" si="754"/>
        <v>0</v>
      </c>
      <c r="AH6875" t="b">
        <f t="shared" si="755"/>
        <v>1</v>
      </c>
    </row>
    <row r="6876" spans="1:34" x14ac:dyDescent="0.25">
      <c r="A6876">
        <v>6292</v>
      </c>
      <c r="B6876">
        <v>0.18181818181818182</v>
      </c>
      <c r="C6876">
        <v>0</v>
      </c>
      <c r="D6876">
        <v>0.33333333333333331</v>
      </c>
      <c r="E6876">
        <v>0.33333333333333331</v>
      </c>
      <c r="F6876">
        <v>0.51724137931034486</v>
      </c>
      <c r="G6876">
        <v>0.2</v>
      </c>
      <c r="H6876">
        <v>0.2</v>
      </c>
      <c r="I6876">
        <v>0.2</v>
      </c>
      <c r="J6876">
        <v>0.2</v>
      </c>
      <c r="K6876">
        <v>0.2</v>
      </c>
      <c r="L6876">
        <v>0.2</v>
      </c>
      <c r="M6876">
        <v>0.22325016303996759</v>
      </c>
      <c r="N6876">
        <v>0.13753335838771272</v>
      </c>
      <c r="O6876">
        <v>0.11022080837706913</v>
      </c>
      <c r="P6876">
        <v>0.19301686344770938</v>
      </c>
      <c r="Q6876">
        <v>0.18815276076965409</v>
      </c>
      <c r="R6876">
        <v>0.31896451689007715</v>
      </c>
      <c r="S6876">
        <v>3.8452204333571443E-3</v>
      </c>
      <c r="T6876">
        <v>8.0076757790814839E-3</v>
      </c>
      <c r="U6876">
        <v>1.57805455113611E-3</v>
      </c>
      <c r="V6876">
        <v>6.5555555555555561E-2</v>
      </c>
      <c r="W6876">
        <v>0.10176564782230517</v>
      </c>
      <c r="X6876">
        <v>5.2452777367941192E-3</v>
      </c>
      <c r="Y6876">
        <v>1</v>
      </c>
      <c r="Z6876">
        <v>0.23243354846172848</v>
      </c>
      <c r="AA6876">
        <v>1</v>
      </c>
      <c r="AB6876">
        <f t="shared" si="749"/>
        <v>0.77945833333333336</v>
      </c>
      <c r="AC6876">
        <f t="shared" si="750"/>
        <v>0.23172972005040976</v>
      </c>
      <c r="AD6876">
        <f t="shared" si="751"/>
        <v>-0.76827027994959018</v>
      </c>
      <c r="AE6876">
        <f t="shared" si="752"/>
        <v>0.5902392230538217</v>
      </c>
      <c r="AF6876">
        <f t="shared" si="753"/>
        <v>0.76827027994959018</v>
      </c>
      <c r="AG6876">
        <f t="shared" si="754"/>
        <v>0</v>
      </c>
      <c r="AH6876" t="b">
        <f t="shared" si="755"/>
        <v>0</v>
      </c>
    </row>
    <row r="6877" spans="1:34" x14ac:dyDescent="0.25">
      <c r="A6877">
        <v>25866</v>
      </c>
      <c r="B6877">
        <v>0.25252525252525254</v>
      </c>
      <c r="C6877">
        <v>1</v>
      </c>
      <c r="D6877">
        <v>0.16666666666666666</v>
      </c>
      <c r="E6877">
        <v>0.33333333333333331</v>
      </c>
      <c r="F6877">
        <v>0.22413793103448276</v>
      </c>
      <c r="G6877">
        <v>0.2</v>
      </c>
      <c r="H6877">
        <v>0.2</v>
      </c>
      <c r="I6877">
        <v>0.2</v>
      </c>
      <c r="J6877">
        <v>0.2</v>
      </c>
      <c r="K6877">
        <v>0.2</v>
      </c>
      <c r="L6877">
        <v>0.2</v>
      </c>
      <c r="M6877">
        <v>0.26767224940292417</v>
      </c>
      <c r="N6877">
        <v>0.19849616781878851</v>
      </c>
      <c r="O6877">
        <v>0.16366953577917076</v>
      </c>
      <c r="P6877">
        <v>0.30428622834136848</v>
      </c>
      <c r="Q6877">
        <v>0.23543958631836231</v>
      </c>
      <c r="R6877">
        <v>0.38308510090550207</v>
      </c>
      <c r="S6877">
        <v>8.0132608018755602E-3</v>
      </c>
      <c r="T6877">
        <v>3.0802863455086185E-3</v>
      </c>
      <c r="U6877">
        <v>1.6740324092674435E-2</v>
      </c>
      <c r="V6877">
        <v>1.2077294685990338E-2</v>
      </c>
      <c r="W6877">
        <v>1.6411545287659222E-2</v>
      </c>
      <c r="X6877">
        <v>5.6746603715767613E-3</v>
      </c>
      <c r="Y6877">
        <v>1</v>
      </c>
      <c r="Z6877">
        <v>0.23248075155305248</v>
      </c>
      <c r="AA6877">
        <v>0</v>
      </c>
      <c r="AB6877">
        <f t="shared" si="749"/>
        <v>-0.22054166666666666</v>
      </c>
      <c r="AC6877">
        <f t="shared" si="750"/>
        <v>0.20368854442155335</v>
      </c>
      <c r="AD6877">
        <f t="shared" si="751"/>
        <v>0.20368854442155335</v>
      </c>
      <c r="AE6877">
        <f t="shared" si="752"/>
        <v>4.1489023128571112E-2</v>
      </c>
      <c r="AF6877">
        <f t="shared" si="753"/>
        <v>0.20368854442155335</v>
      </c>
      <c r="AG6877">
        <f t="shared" si="754"/>
        <v>0</v>
      </c>
      <c r="AH6877" t="b">
        <f t="shared" si="755"/>
        <v>1</v>
      </c>
    </row>
    <row r="6878" spans="1:34" x14ac:dyDescent="0.25">
      <c r="A6878">
        <v>9204</v>
      </c>
      <c r="B6878">
        <v>4.0404040404040407E-2</v>
      </c>
      <c r="C6878">
        <v>1</v>
      </c>
      <c r="D6878">
        <v>0.5</v>
      </c>
      <c r="E6878">
        <v>0.66666666666666663</v>
      </c>
      <c r="F6878">
        <v>0.5</v>
      </c>
      <c r="G6878">
        <v>0</v>
      </c>
      <c r="H6878">
        <v>0</v>
      </c>
      <c r="I6878">
        <v>0</v>
      </c>
      <c r="J6878">
        <v>0.1</v>
      </c>
      <c r="K6878">
        <v>0.2</v>
      </c>
      <c r="L6878">
        <v>0.2</v>
      </c>
      <c r="M6878">
        <v>0.18968472450448681</v>
      </c>
      <c r="N6878">
        <v>0.1139404844605906</v>
      </c>
      <c r="O6878">
        <v>0.11456538079109321</v>
      </c>
      <c r="P6878">
        <v>0.16905177724649723</v>
      </c>
      <c r="Q6878">
        <v>9.022761414172463E-2</v>
      </c>
      <c r="R6878">
        <v>0.26855134265296821</v>
      </c>
      <c r="S6878">
        <v>2.613467772954558E-3</v>
      </c>
      <c r="T6878">
        <v>1.4249589878991295E-3</v>
      </c>
      <c r="U6878">
        <v>1.0560912459265211E-2</v>
      </c>
      <c r="V6878">
        <v>5.6360708534621581E-4</v>
      </c>
      <c r="W6878">
        <v>8.2761078379195788E-4</v>
      </c>
      <c r="X6878">
        <v>6.9041701187517264E-4</v>
      </c>
      <c r="Y6878">
        <v>1</v>
      </c>
      <c r="Z6878">
        <v>0.23248973630332981</v>
      </c>
      <c r="AA6878">
        <v>0</v>
      </c>
      <c r="AB6878">
        <f t="shared" si="749"/>
        <v>-0.22054166666666666</v>
      </c>
      <c r="AC6878">
        <f t="shared" si="750"/>
        <v>-2.6199780600557776E-2</v>
      </c>
      <c r="AD6878">
        <f t="shared" si="751"/>
        <v>-2.6199780600557776E-2</v>
      </c>
      <c r="AE6878">
        <f t="shared" si="752"/>
        <v>6.8642850351736354E-4</v>
      </c>
      <c r="AF6878">
        <f t="shared" si="753"/>
        <v>2.6199780600557776E-2</v>
      </c>
      <c r="AG6878">
        <f t="shared" si="754"/>
        <v>0</v>
      </c>
      <c r="AH6878" t="b">
        <f t="shared" si="755"/>
        <v>1</v>
      </c>
    </row>
    <row r="6879" spans="1:34" x14ac:dyDescent="0.25">
      <c r="A6879">
        <v>7140</v>
      </c>
      <c r="B6879">
        <v>0</v>
      </c>
      <c r="C6879">
        <v>1</v>
      </c>
      <c r="D6879">
        <v>0.5</v>
      </c>
      <c r="E6879">
        <v>0.33333333333333331</v>
      </c>
      <c r="F6879">
        <v>0.46551724137931033</v>
      </c>
      <c r="G6879">
        <v>0.2</v>
      </c>
      <c r="H6879">
        <v>0.2</v>
      </c>
      <c r="I6879">
        <v>0.2</v>
      </c>
      <c r="J6879">
        <v>0.2</v>
      </c>
      <c r="K6879">
        <v>0.2</v>
      </c>
      <c r="L6879">
        <v>0.2</v>
      </c>
      <c r="M6879">
        <v>0.15347702087707982</v>
      </c>
      <c r="N6879">
        <v>7.42909800438072E-2</v>
      </c>
      <c r="O6879">
        <v>9.0825886030879238E-2</v>
      </c>
      <c r="P6879">
        <v>0.16671094004630807</v>
      </c>
      <c r="Q6879">
        <v>8.2906877011021271E-2</v>
      </c>
      <c r="R6879">
        <v>0.26097872304454045</v>
      </c>
      <c r="S6879">
        <v>1.341648808542594E-3</v>
      </c>
      <c r="T6879">
        <v>5.9373291162463735E-4</v>
      </c>
      <c r="U6879">
        <v>2.0758001874916299E-4</v>
      </c>
      <c r="V6879">
        <v>0</v>
      </c>
      <c r="W6879">
        <v>0</v>
      </c>
      <c r="X6879">
        <v>0</v>
      </c>
      <c r="Y6879">
        <v>1</v>
      </c>
      <c r="Z6879">
        <v>0.23249793661778428</v>
      </c>
      <c r="AA6879">
        <v>0</v>
      </c>
      <c r="AB6879">
        <f t="shared" si="749"/>
        <v>-0.22054166666666666</v>
      </c>
      <c r="AC6879">
        <f t="shared" si="750"/>
        <v>0.27620809216976616</v>
      </c>
      <c r="AD6879">
        <f t="shared" si="751"/>
        <v>0.27620809216976616</v>
      </c>
      <c r="AE6879">
        <f t="shared" si="752"/>
        <v>7.6290910180062038E-2</v>
      </c>
      <c r="AF6879">
        <f t="shared" si="753"/>
        <v>0.27620809216976616</v>
      </c>
      <c r="AG6879">
        <f t="shared" si="754"/>
        <v>0</v>
      </c>
      <c r="AH6879" t="b">
        <f t="shared" si="755"/>
        <v>1</v>
      </c>
    </row>
    <row r="6880" spans="1:34" x14ac:dyDescent="0.25">
      <c r="A6880">
        <v>20842</v>
      </c>
      <c r="B6880">
        <v>0.13131313131313133</v>
      </c>
      <c r="C6880">
        <v>0</v>
      </c>
      <c r="D6880">
        <v>0.16666666666666666</v>
      </c>
      <c r="E6880">
        <v>0.33333333333333331</v>
      </c>
      <c r="F6880">
        <v>0.37931034482758619</v>
      </c>
      <c r="G6880">
        <v>0.1</v>
      </c>
      <c r="H6880">
        <v>0.1</v>
      </c>
      <c r="I6880">
        <v>0.1</v>
      </c>
      <c r="J6880">
        <v>0.1</v>
      </c>
      <c r="K6880">
        <v>0.1</v>
      </c>
      <c r="L6880">
        <v>0.1</v>
      </c>
      <c r="M6880">
        <v>0.14780491128590528</v>
      </c>
      <c r="N6880">
        <v>6.7997016251181541E-2</v>
      </c>
      <c r="O6880">
        <v>8.7030356004574622E-2</v>
      </c>
      <c r="P6880">
        <v>0.16190115544100997</v>
      </c>
      <c r="Q6880">
        <v>8.2088834462893098E-2</v>
      </c>
      <c r="R6880">
        <v>0.26209532709274885</v>
      </c>
      <c r="S6880">
        <v>2.14297488873015E-3</v>
      </c>
      <c r="T6880">
        <v>7.4157240661917195E-4</v>
      </c>
      <c r="U6880">
        <v>2.0891924467657695E-3</v>
      </c>
      <c r="V6880">
        <v>2.3397745571658614E-3</v>
      </c>
      <c r="W6880">
        <v>3.4065679004241212E-3</v>
      </c>
      <c r="X6880">
        <v>1.9558662747367903E-3</v>
      </c>
      <c r="Y6880">
        <v>1</v>
      </c>
      <c r="Z6880">
        <v>0.23262918065490623</v>
      </c>
      <c r="AA6880">
        <v>0</v>
      </c>
      <c r="AB6880">
        <f t="shared" si="749"/>
        <v>-0.22054166666666666</v>
      </c>
      <c r="AC6880">
        <f t="shared" si="750"/>
        <v>0.16413533066955485</v>
      </c>
      <c r="AD6880">
        <f t="shared" si="751"/>
        <v>0.16413533066955485</v>
      </c>
      <c r="AE6880">
        <f t="shared" si="752"/>
        <v>2.6940406774004114E-2</v>
      </c>
      <c r="AF6880">
        <f t="shared" si="753"/>
        <v>0.16413533066955485</v>
      </c>
      <c r="AG6880">
        <f t="shared" si="754"/>
        <v>0</v>
      </c>
      <c r="AH6880" t="b">
        <f t="shared" si="755"/>
        <v>1</v>
      </c>
    </row>
    <row r="6881" spans="1:34" x14ac:dyDescent="0.25">
      <c r="A6881">
        <v>11372</v>
      </c>
      <c r="B6881">
        <v>0.20202020202020202</v>
      </c>
      <c r="C6881">
        <v>0</v>
      </c>
      <c r="D6881">
        <v>0.5</v>
      </c>
      <c r="E6881">
        <v>0.33333333333333331</v>
      </c>
      <c r="F6881">
        <v>0.20689655172413793</v>
      </c>
      <c r="G6881">
        <v>0.2</v>
      </c>
      <c r="H6881">
        <v>0.2</v>
      </c>
      <c r="I6881">
        <v>0.2</v>
      </c>
      <c r="J6881">
        <v>0.2</v>
      </c>
      <c r="K6881">
        <v>0.2</v>
      </c>
      <c r="L6881">
        <v>0.2</v>
      </c>
      <c r="M6881">
        <v>0.18567442798854253</v>
      </c>
      <c r="N6881">
        <v>0.10906531980396846</v>
      </c>
      <c r="O6881">
        <v>0.10286473846640382</v>
      </c>
      <c r="P6881">
        <v>0.18877415489654159</v>
      </c>
      <c r="Q6881">
        <v>0.10467969915865563</v>
      </c>
      <c r="R6881">
        <v>0.27788685949924191</v>
      </c>
      <c r="S6881">
        <v>9.3068300456069022E-3</v>
      </c>
      <c r="T6881">
        <v>1.797229523487777E-3</v>
      </c>
      <c r="U6881">
        <v>1.1180304450694166E-2</v>
      </c>
      <c r="V6881">
        <v>9.6618357487922706E-6</v>
      </c>
      <c r="W6881">
        <v>1.547374269979298E-4</v>
      </c>
      <c r="X6881">
        <v>7.5813462564265528E-3</v>
      </c>
      <c r="Y6881">
        <v>1</v>
      </c>
      <c r="Z6881">
        <v>0.23263392622431323</v>
      </c>
      <c r="AA6881">
        <v>0</v>
      </c>
      <c r="AB6881">
        <f t="shared" si="749"/>
        <v>-0.22054166666666666</v>
      </c>
      <c r="AC6881">
        <f t="shared" si="750"/>
        <v>0.22879625454386165</v>
      </c>
      <c r="AD6881">
        <f t="shared" si="751"/>
        <v>0.22879625454386165</v>
      </c>
      <c r="AE6881">
        <f t="shared" si="752"/>
        <v>5.2347726093299532E-2</v>
      </c>
      <c r="AF6881">
        <f t="shared" si="753"/>
        <v>0.22879625454386165</v>
      </c>
      <c r="AG6881">
        <f t="shared" si="754"/>
        <v>0</v>
      </c>
      <c r="AH6881" t="b">
        <f t="shared" si="755"/>
        <v>1</v>
      </c>
    </row>
    <row r="6882" spans="1:34" x14ac:dyDescent="0.25">
      <c r="A6882">
        <v>16229</v>
      </c>
      <c r="B6882">
        <v>0</v>
      </c>
      <c r="C6882">
        <v>1</v>
      </c>
      <c r="D6882">
        <v>0.33333333333333331</v>
      </c>
      <c r="E6882">
        <v>0.33333333333333331</v>
      </c>
      <c r="F6882">
        <v>0.27586206896551724</v>
      </c>
      <c r="G6882">
        <v>0.5</v>
      </c>
      <c r="H6882">
        <v>0.4</v>
      </c>
      <c r="I6882">
        <v>0.2</v>
      </c>
      <c r="J6882">
        <v>0.2</v>
      </c>
      <c r="K6882">
        <v>0.4</v>
      </c>
      <c r="L6882">
        <v>0.2</v>
      </c>
      <c r="M6882">
        <v>0.15326287883011191</v>
      </c>
      <c r="N6882">
        <v>7.3212882506349011E-2</v>
      </c>
      <c r="O6882">
        <v>9.0861024743693286E-2</v>
      </c>
      <c r="P6882">
        <v>0.16940125434962405</v>
      </c>
      <c r="Q6882">
        <v>9.0116558668524208E-2</v>
      </c>
      <c r="R6882">
        <v>0.26848986410936421</v>
      </c>
      <c r="S6882">
        <v>0</v>
      </c>
      <c r="T6882">
        <v>6.6616832684284301E-4</v>
      </c>
      <c r="U6882">
        <v>1.9307173786884515E-3</v>
      </c>
      <c r="V6882">
        <v>0</v>
      </c>
      <c r="W6882">
        <v>1.1910092865901264E-3</v>
      </c>
      <c r="X6882">
        <v>8.039102193067078E-4</v>
      </c>
      <c r="Y6882">
        <v>1</v>
      </c>
      <c r="Z6882">
        <v>0.23267010760702134</v>
      </c>
      <c r="AA6882">
        <v>1</v>
      </c>
      <c r="AB6882">
        <f t="shared" si="749"/>
        <v>0.77945833333333336</v>
      </c>
      <c r="AC6882">
        <f t="shared" si="750"/>
        <v>0.61461269547067565</v>
      </c>
      <c r="AD6882">
        <f t="shared" si="751"/>
        <v>-0.38538730452932435</v>
      </c>
      <c r="AE6882">
        <f t="shared" si="752"/>
        <v>0.14852337449237818</v>
      </c>
      <c r="AF6882">
        <f t="shared" si="753"/>
        <v>0.38538730452932435</v>
      </c>
      <c r="AG6882">
        <f t="shared" si="754"/>
        <v>1</v>
      </c>
      <c r="AH6882" t="b">
        <f t="shared" si="755"/>
        <v>1</v>
      </c>
    </row>
    <row r="6883" spans="1:34" x14ac:dyDescent="0.25">
      <c r="A6883">
        <v>24455</v>
      </c>
      <c r="B6883">
        <v>0.20202020202020202</v>
      </c>
      <c r="C6883">
        <v>0</v>
      </c>
      <c r="D6883">
        <v>0.33333333333333331</v>
      </c>
      <c r="E6883">
        <v>0.66666666666666663</v>
      </c>
      <c r="F6883">
        <v>0.17241379310344829</v>
      </c>
      <c r="G6883">
        <v>0.2</v>
      </c>
      <c r="H6883">
        <v>0.2</v>
      </c>
      <c r="I6883">
        <v>0.2</v>
      </c>
      <c r="J6883">
        <v>0.2</v>
      </c>
      <c r="K6883">
        <v>0.2</v>
      </c>
      <c r="L6883">
        <v>0.2</v>
      </c>
      <c r="M6883">
        <v>0.31433751795209414</v>
      </c>
      <c r="N6883">
        <v>0.18685252460833551</v>
      </c>
      <c r="O6883">
        <v>0.13751974493686836</v>
      </c>
      <c r="P6883">
        <v>0.24324265768388054</v>
      </c>
      <c r="Q6883">
        <v>0.16411321708866095</v>
      </c>
      <c r="R6883">
        <v>0.32269165359607216</v>
      </c>
      <c r="S6883">
        <v>5.7237577156254004E-3</v>
      </c>
      <c r="T6883">
        <v>2.4936782288234767E-3</v>
      </c>
      <c r="U6883">
        <v>3.4596669791527165E-3</v>
      </c>
      <c r="V6883">
        <v>4.830917874396135E-3</v>
      </c>
      <c r="W6883">
        <v>7.2679700559633697E-3</v>
      </c>
      <c r="X6883">
        <v>5.6746603715767613E-3</v>
      </c>
      <c r="Y6883">
        <v>1</v>
      </c>
      <c r="Z6883">
        <v>0.23270448509550568</v>
      </c>
      <c r="AA6883">
        <v>0</v>
      </c>
      <c r="AB6883">
        <f t="shared" si="749"/>
        <v>-0.22054166666666666</v>
      </c>
      <c r="AC6883">
        <f t="shared" si="750"/>
        <v>0.13981879054937243</v>
      </c>
      <c r="AD6883">
        <f t="shared" si="751"/>
        <v>0.13981879054937243</v>
      </c>
      <c r="AE6883">
        <f t="shared" si="752"/>
        <v>1.9549294190689279E-2</v>
      </c>
      <c r="AF6883">
        <f t="shared" si="753"/>
        <v>0.13981879054937243</v>
      </c>
      <c r="AG6883">
        <f t="shared" si="754"/>
        <v>0</v>
      </c>
      <c r="AH6883" t="b">
        <f t="shared" si="755"/>
        <v>1</v>
      </c>
    </row>
    <row r="6884" spans="1:34" x14ac:dyDescent="0.25">
      <c r="A6884">
        <v>5013</v>
      </c>
      <c r="B6884">
        <v>2.0202020202020204E-2</v>
      </c>
      <c r="C6884">
        <v>1</v>
      </c>
      <c r="D6884">
        <v>0.5</v>
      </c>
      <c r="E6884">
        <v>0.66666666666666663</v>
      </c>
      <c r="F6884">
        <v>0.32758620689655171</v>
      </c>
      <c r="G6884">
        <v>0.3</v>
      </c>
      <c r="H6884">
        <v>0.4</v>
      </c>
      <c r="I6884">
        <v>0.4</v>
      </c>
      <c r="J6884">
        <v>0.4</v>
      </c>
      <c r="K6884">
        <v>0.4</v>
      </c>
      <c r="L6884">
        <v>0.4</v>
      </c>
      <c r="M6884">
        <v>0.19405516900851347</v>
      </c>
      <c r="N6884">
        <v>0.11582430806257521</v>
      </c>
      <c r="O6884">
        <v>0.11343325538761569</v>
      </c>
      <c r="P6884">
        <v>0.20199022971290126</v>
      </c>
      <c r="Q6884">
        <v>0.12117837789599456</v>
      </c>
      <c r="R6884">
        <v>0.29192702189481484</v>
      </c>
      <c r="S6884">
        <v>0</v>
      </c>
      <c r="T6884">
        <v>1.7811987348739118E-3</v>
      </c>
      <c r="U6884">
        <v>1.1160216061782955E-3</v>
      </c>
      <c r="V6884">
        <v>3.2206119162640902E-3</v>
      </c>
      <c r="W6884">
        <v>1.1722532348328015E-2</v>
      </c>
      <c r="X6884">
        <v>0</v>
      </c>
      <c r="Y6884">
        <v>1</v>
      </c>
      <c r="Z6884">
        <v>0.23271474515585289</v>
      </c>
      <c r="AA6884">
        <v>0</v>
      </c>
      <c r="AB6884">
        <f t="shared" si="749"/>
        <v>-0.22054166666666666</v>
      </c>
      <c r="AC6884">
        <f t="shared" si="750"/>
        <v>0.39936403224977668</v>
      </c>
      <c r="AD6884">
        <f t="shared" si="751"/>
        <v>0.39936403224977668</v>
      </c>
      <c r="AE6884">
        <f t="shared" si="752"/>
        <v>0.15949163025480068</v>
      </c>
      <c r="AF6884">
        <f t="shared" si="753"/>
        <v>0.39936403224977668</v>
      </c>
      <c r="AG6884">
        <f t="shared" si="754"/>
        <v>0</v>
      </c>
      <c r="AH6884" t="b">
        <f t="shared" si="755"/>
        <v>1</v>
      </c>
    </row>
    <row r="6885" spans="1:34" x14ac:dyDescent="0.25">
      <c r="A6885">
        <v>10991</v>
      </c>
      <c r="B6885">
        <v>0.35353535353535354</v>
      </c>
      <c r="C6885">
        <v>0</v>
      </c>
      <c r="D6885">
        <v>0.33333333333333331</v>
      </c>
      <c r="E6885">
        <v>0.66666666666666663</v>
      </c>
      <c r="F6885">
        <v>8.6206896551724144E-2</v>
      </c>
      <c r="G6885">
        <v>0.2</v>
      </c>
      <c r="H6885">
        <v>0.2</v>
      </c>
      <c r="I6885">
        <v>0.2</v>
      </c>
      <c r="J6885">
        <v>0.2</v>
      </c>
      <c r="K6885">
        <v>0.1</v>
      </c>
      <c r="L6885">
        <v>0.2</v>
      </c>
      <c r="M6885">
        <v>0.22583579552443123</v>
      </c>
      <c r="N6885">
        <v>0.14226521958645089</v>
      </c>
      <c r="O6885">
        <v>0.12765784556865142</v>
      </c>
      <c r="P6885">
        <v>0.22889902466686637</v>
      </c>
      <c r="Q6885">
        <v>0.15320796624706867</v>
      </c>
      <c r="R6885">
        <v>0.31267526187938371</v>
      </c>
      <c r="S6885">
        <v>3.5739143176365001E-3</v>
      </c>
      <c r="T6885">
        <v>1.191621953630647E-3</v>
      </c>
      <c r="U6885">
        <v>1.6740324092674435E-3</v>
      </c>
      <c r="V6885">
        <v>0.11783735909822866</v>
      </c>
      <c r="W6885">
        <v>5.7487298636200584E-3</v>
      </c>
      <c r="X6885">
        <v>4.2673445994257245E-3</v>
      </c>
      <c r="Y6885">
        <v>1</v>
      </c>
      <c r="Z6885">
        <v>0.23279365694967102</v>
      </c>
      <c r="AA6885">
        <v>0</v>
      </c>
      <c r="AB6885">
        <f t="shared" si="749"/>
        <v>-0.22054166666666666</v>
      </c>
      <c r="AC6885">
        <f t="shared" si="750"/>
        <v>0.15615131354111239</v>
      </c>
      <c r="AD6885">
        <f t="shared" si="751"/>
        <v>0.15615131354111239</v>
      </c>
      <c r="AE6885">
        <f t="shared" si="752"/>
        <v>2.4383232720614791E-2</v>
      </c>
      <c r="AF6885">
        <f t="shared" si="753"/>
        <v>0.15615131354111239</v>
      </c>
      <c r="AG6885">
        <f t="shared" si="754"/>
        <v>0</v>
      </c>
      <c r="AH6885" t="b">
        <f t="shared" si="755"/>
        <v>1</v>
      </c>
    </row>
    <row r="6886" spans="1:34" x14ac:dyDescent="0.25">
      <c r="A6886">
        <v>29724</v>
      </c>
      <c r="B6886">
        <v>0.14141414141414141</v>
      </c>
      <c r="C6886">
        <v>0</v>
      </c>
      <c r="D6886">
        <v>0.16666666666666666</v>
      </c>
      <c r="E6886">
        <v>0.33333333333333331</v>
      </c>
      <c r="F6886">
        <v>0.34482758620689657</v>
      </c>
      <c r="G6886">
        <v>0.5</v>
      </c>
      <c r="H6886">
        <v>0.4</v>
      </c>
      <c r="I6886">
        <v>0.4</v>
      </c>
      <c r="J6886">
        <v>0.2</v>
      </c>
      <c r="K6886">
        <v>0.2</v>
      </c>
      <c r="L6886">
        <v>0.4</v>
      </c>
      <c r="M6886">
        <v>0.24479090621905669</v>
      </c>
      <c r="N6886">
        <v>0.17390396580456824</v>
      </c>
      <c r="O6886">
        <v>0.1468682896725676</v>
      </c>
      <c r="P6886">
        <v>0.26505247808467708</v>
      </c>
      <c r="Q6886">
        <v>0.23414460017550731</v>
      </c>
      <c r="R6886">
        <v>0.37802157435791423</v>
      </c>
      <c r="S6886">
        <v>6.5250837958129564E-3</v>
      </c>
      <c r="T6886">
        <v>0</v>
      </c>
      <c r="U6886">
        <v>5.0220972278023305E-3</v>
      </c>
      <c r="V6886">
        <v>7.3268921095008058E-2</v>
      </c>
      <c r="W6886">
        <v>0</v>
      </c>
      <c r="X6886">
        <v>1.021438866883817E-2</v>
      </c>
      <c r="Y6886">
        <v>1</v>
      </c>
      <c r="Z6886">
        <v>0.23280052031439824</v>
      </c>
      <c r="AA6886">
        <v>1</v>
      </c>
      <c r="AB6886">
        <f t="shared" si="749"/>
        <v>0.77945833333333336</v>
      </c>
      <c r="AC6886">
        <f t="shared" si="750"/>
        <v>0.60386554545032167</v>
      </c>
      <c r="AD6886">
        <f t="shared" si="751"/>
        <v>-0.39613445454967833</v>
      </c>
      <c r="AE6886">
        <f t="shared" si="752"/>
        <v>0.15692250608137118</v>
      </c>
      <c r="AF6886">
        <f t="shared" si="753"/>
        <v>0.39613445454967833</v>
      </c>
      <c r="AG6886">
        <f t="shared" si="754"/>
        <v>1</v>
      </c>
      <c r="AH6886" t="b">
        <f t="shared" si="755"/>
        <v>1</v>
      </c>
    </row>
    <row r="6887" spans="1:34" x14ac:dyDescent="0.25">
      <c r="A6887">
        <v>9383</v>
      </c>
      <c r="B6887">
        <v>0.12121212121212122</v>
      </c>
      <c r="C6887">
        <v>0</v>
      </c>
      <c r="D6887">
        <v>0.16666666666666666</v>
      </c>
      <c r="E6887">
        <v>0.66666666666666663</v>
      </c>
      <c r="F6887">
        <v>0.15517241379310345</v>
      </c>
      <c r="G6887">
        <v>0.2</v>
      </c>
      <c r="H6887">
        <v>0.2</v>
      </c>
      <c r="I6887">
        <v>0.2</v>
      </c>
      <c r="J6887">
        <v>0.2</v>
      </c>
      <c r="K6887">
        <v>0.2</v>
      </c>
      <c r="L6887">
        <v>0.2</v>
      </c>
      <c r="M6887">
        <v>0.21548618651064383</v>
      </c>
      <c r="N6887">
        <v>0.14074202720298223</v>
      </c>
      <c r="O6887">
        <v>0.12116541933386883</v>
      </c>
      <c r="P6887">
        <v>0.21691035865205457</v>
      </c>
      <c r="Q6887">
        <v>0.14012622644409298</v>
      </c>
      <c r="R6887">
        <v>0.28182456021708074</v>
      </c>
      <c r="S6887">
        <v>4.482847042877814E-3</v>
      </c>
      <c r="T6887">
        <v>1.7811987348739118E-3</v>
      </c>
      <c r="U6887">
        <v>3.348064818534887E-3</v>
      </c>
      <c r="V6887">
        <v>4.830917874396135E-3</v>
      </c>
      <c r="W6887">
        <v>2.344506469665603E-3</v>
      </c>
      <c r="X6887">
        <v>3.7831069143845074E-3</v>
      </c>
      <c r="Y6887">
        <v>1</v>
      </c>
      <c r="Z6887">
        <v>0.23286972157754304</v>
      </c>
      <c r="AA6887">
        <v>0</v>
      </c>
      <c r="AB6887">
        <f t="shared" si="749"/>
        <v>-0.22054166666666666</v>
      </c>
      <c r="AC6887">
        <f t="shared" si="750"/>
        <v>0.22779399917753879</v>
      </c>
      <c r="AD6887">
        <f t="shared" si="751"/>
        <v>0.22779399917753879</v>
      </c>
      <c r="AE6887">
        <f t="shared" si="752"/>
        <v>5.1890106061296543E-2</v>
      </c>
      <c r="AF6887">
        <f t="shared" si="753"/>
        <v>0.22779399917753879</v>
      </c>
      <c r="AG6887">
        <f t="shared" si="754"/>
        <v>0</v>
      </c>
      <c r="AH6887" t="b">
        <f t="shared" si="755"/>
        <v>1</v>
      </c>
    </row>
    <row r="6888" spans="1:34" x14ac:dyDescent="0.25">
      <c r="A6888">
        <v>19754</v>
      </c>
      <c r="B6888">
        <v>0.30303030303030304</v>
      </c>
      <c r="C6888">
        <v>1</v>
      </c>
      <c r="D6888">
        <v>0.16666666666666666</v>
      </c>
      <c r="E6888">
        <v>0.33333333333333331</v>
      </c>
      <c r="F6888">
        <v>0.25862068965517243</v>
      </c>
      <c r="G6888">
        <v>0.2</v>
      </c>
      <c r="H6888">
        <v>0.2</v>
      </c>
      <c r="I6888">
        <v>0.2</v>
      </c>
      <c r="J6888">
        <v>0.2</v>
      </c>
      <c r="K6888">
        <v>0.2</v>
      </c>
      <c r="L6888">
        <v>0.2</v>
      </c>
      <c r="M6888">
        <v>0.23672518407809637</v>
      </c>
      <c r="N6888">
        <v>0.13443098087895319</v>
      </c>
      <c r="O6888">
        <v>0.1250295796586384</v>
      </c>
      <c r="P6888">
        <v>0.22886322916843288</v>
      </c>
      <c r="Q6888">
        <v>0.13572664488525094</v>
      </c>
      <c r="R6888">
        <v>0.28477860423725493</v>
      </c>
      <c r="S6888">
        <v>3.4525706540652415E-3</v>
      </c>
      <c r="T6888">
        <v>1.7996044551342758E-3</v>
      </c>
      <c r="U6888">
        <v>1.1261774027945181E-2</v>
      </c>
      <c r="V6888">
        <v>2.3011272141706925E-3</v>
      </c>
      <c r="W6888">
        <v>3.5167597044984044E-3</v>
      </c>
      <c r="X6888">
        <v>1.9307086137561335E-2</v>
      </c>
      <c r="Y6888">
        <v>1</v>
      </c>
      <c r="Z6888">
        <v>0.23290441151972963</v>
      </c>
      <c r="AA6888">
        <v>0</v>
      </c>
      <c r="AB6888">
        <f t="shared" si="749"/>
        <v>-0.22054166666666666</v>
      </c>
      <c r="AC6888">
        <f t="shared" si="750"/>
        <v>0.2086697029413441</v>
      </c>
      <c r="AD6888">
        <f t="shared" si="751"/>
        <v>0.2086697029413441</v>
      </c>
      <c r="AE6888">
        <f t="shared" si="752"/>
        <v>4.3543044925628792E-2</v>
      </c>
      <c r="AF6888">
        <f t="shared" si="753"/>
        <v>0.2086697029413441</v>
      </c>
      <c r="AG6888">
        <f t="shared" si="754"/>
        <v>0</v>
      </c>
      <c r="AH6888" t="b">
        <f t="shared" si="755"/>
        <v>1</v>
      </c>
    </row>
    <row r="6889" spans="1:34" x14ac:dyDescent="0.25">
      <c r="A6889">
        <v>1752</v>
      </c>
      <c r="B6889">
        <v>0</v>
      </c>
      <c r="C6889">
        <v>0</v>
      </c>
      <c r="D6889">
        <v>0.33333333333333331</v>
      </c>
      <c r="E6889">
        <v>0.66666666666666663</v>
      </c>
      <c r="F6889">
        <v>0.29310344827586204</v>
      </c>
      <c r="G6889">
        <v>0.4</v>
      </c>
      <c r="H6889">
        <v>0.4</v>
      </c>
      <c r="I6889">
        <v>0.5</v>
      </c>
      <c r="J6889">
        <v>0.5</v>
      </c>
      <c r="K6889">
        <v>0.5</v>
      </c>
      <c r="L6889">
        <v>0.5</v>
      </c>
      <c r="M6889">
        <v>0.14744830283578933</v>
      </c>
      <c r="N6889">
        <v>6.7216913983760201E-2</v>
      </c>
      <c r="O6889">
        <v>8.6921096569418446E-2</v>
      </c>
      <c r="P6889">
        <v>0.16112684229068583</v>
      </c>
      <c r="Q6889">
        <v>8.1689233072716541E-2</v>
      </c>
      <c r="R6889">
        <v>0.26178562892934348</v>
      </c>
      <c r="S6889">
        <v>0</v>
      </c>
      <c r="T6889">
        <v>0</v>
      </c>
      <c r="U6889">
        <v>0</v>
      </c>
      <c r="V6889">
        <v>0</v>
      </c>
      <c r="W6889">
        <v>0</v>
      </c>
      <c r="X6889">
        <v>0</v>
      </c>
      <c r="Y6889">
        <v>1</v>
      </c>
      <c r="Z6889">
        <v>0.23292829564298578</v>
      </c>
      <c r="AA6889">
        <v>1</v>
      </c>
      <c r="AB6889">
        <f t="shared" si="749"/>
        <v>0.77945833333333336</v>
      </c>
      <c r="AC6889">
        <f t="shared" si="750"/>
        <v>0.56763511476191175</v>
      </c>
      <c r="AD6889">
        <f t="shared" si="751"/>
        <v>-0.43236488523808825</v>
      </c>
      <c r="AE6889">
        <f t="shared" si="752"/>
        <v>0.18693939398694523</v>
      </c>
      <c r="AF6889">
        <f t="shared" si="753"/>
        <v>0.43236488523808825</v>
      </c>
      <c r="AG6889">
        <f t="shared" si="754"/>
        <v>1</v>
      </c>
      <c r="AH6889" t="b">
        <f t="shared" si="755"/>
        <v>1</v>
      </c>
    </row>
    <row r="6890" spans="1:34" x14ac:dyDescent="0.25">
      <c r="A6890">
        <v>19956</v>
      </c>
      <c r="B6890">
        <v>9.0909090909090912E-2</v>
      </c>
      <c r="C6890">
        <v>1</v>
      </c>
      <c r="D6890">
        <v>0.33333333333333331</v>
      </c>
      <c r="E6890">
        <v>0.33333333333333331</v>
      </c>
      <c r="F6890">
        <v>0.2413793103448276</v>
      </c>
      <c r="G6890">
        <v>0.3</v>
      </c>
      <c r="H6890">
        <v>0</v>
      </c>
      <c r="I6890">
        <v>0</v>
      </c>
      <c r="J6890">
        <v>0</v>
      </c>
      <c r="K6890">
        <v>0.1</v>
      </c>
      <c r="L6890">
        <v>0.1</v>
      </c>
      <c r="M6890">
        <v>0.1465191741196063</v>
      </c>
      <c r="N6890">
        <v>6.6220432985229311E-2</v>
      </c>
      <c r="O6890">
        <v>8.6344602062313022E-2</v>
      </c>
      <c r="P6890">
        <v>0.16013775614976083</v>
      </c>
      <c r="Q6890">
        <v>8.4934630963654126E-2</v>
      </c>
      <c r="R6890">
        <v>0.26251568663464148</v>
      </c>
      <c r="S6890">
        <v>0</v>
      </c>
      <c r="T6890">
        <v>0</v>
      </c>
      <c r="U6890">
        <v>0</v>
      </c>
      <c r="V6890">
        <v>6.9613526570048313E-3</v>
      </c>
      <c r="W6890">
        <v>4.6890129393312059E-3</v>
      </c>
      <c r="X6890">
        <v>0</v>
      </c>
      <c r="Y6890">
        <v>1</v>
      </c>
      <c r="Z6890">
        <v>0.23298512854712772</v>
      </c>
      <c r="AA6890">
        <v>0</v>
      </c>
      <c r="AB6890">
        <f t="shared" si="749"/>
        <v>-0.22054166666666666</v>
      </c>
      <c r="AC6890">
        <f t="shared" si="750"/>
        <v>0.28983663443575575</v>
      </c>
      <c r="AD6890">
        <f t="shared" si="751"/>
        <v>0.28983663443575575</v>
      </c>
      <c r="AE6890">
        <f t="shared" si="752"/>
        <v>8.4005274661045917E-2</v>
      </c>
      <c r="AF6890">
        <f t="shared" si="753"/>
        <v>0.28983663443575575</v>
      </c>
      <c r="AG6890">
        <f t="shared" si="754"/>
        <v>0</v>
      </c>
      <c r="AH6890" t="b">
        <f t="shared" si="755"/>
        <v>1</v>
      </c>
    </row>
    <row r="6891" spans="1:34" x14ac:dyDescent="0.25">
      <c r="A6891">
        <v>13837</v>
      </c>
      <c r="B6891">
        <v>0.16161616161616163</v>
      </c>
      <c r="C6891">
        <v>1</v>
      </c>
      <c r="D6891">
        <v>0.33333333333333331</v>
      </c>
      <c r="E6891">
        <v>0.66666666666666663</v>
      </c>
      <c r="F6891">
        <v>0.13793103448275862</v>
      </c>
      <c r="G6891">
        <v>0.2</v>
      </c>
      <c r="H6891">
        <v>0.2</v>
      </c>
      <c r="I6891">
        <v>0</v>
      </c>
      <c r="J6891">
        <v>0</v>
      </c>
      <c r="K6891">
        <v>0</v>
      </c>
      <c r="L6891">
        <v>0</v>
      </c>
      <c r="M6891">
        <v>0.15108075367381918</v>
      </c>
      <c r="N6891">
        <v>6.6220432985229311E-2</v>
      </c>
      <c r="O6891">
        <v>8.6344602062313022E-2</v>
      </c>
      <c r="P6891">
        <v>0.16013775614976083</v>
      </c>
      <c r="Q6891">
        <v>8.0648088011462518E-2</v>
      </c>
      <c r="R6891">
        <v>0.26097872304454045</v>
      </c>
      <c r="S6891">
        <v>0</v>
      </c>
      <c r="T6891">
        <v>0</v>
      </c>
      <c r="U6891">
        <v>0</v>
      </c>
      <c r="V6891">
        <v>0</v>
      </c>
      <c r="W6891">
        <v>0</v>
      </c>
      <c r="X6891">
        <v>0</v>
      </c>
      <c r="Y6891">
        <v>1</v>
      </c>
      <c r="Z6891">
        <v>0.23299226247576488</v>
      </c>
      <c r="AA6891">
        <v>0</v>
      </c>
      <c r="AB6891">
        <f t="shared" si="749"/>
        <v>-0.22054166666666666</v>
      </c>
      <c r="AC6891">
        <f t="shared" si="750"/>
        <v>0.19226305660096352</v>
      </c>
      <c r="AD6891">
        <f t="shared" si="751"/>
        <v>0.19226305660096352</v>
      </c>
      <c r="AE6891">
        <f t="shared" si="752"/>
        <v>3.69650829335453E-2</v>
      </c>
      <c r="AF6891">
        <f t="shared" si="753"/>
        <v>0.19226305660096352</v>
      </c>
      <c r="AG6891">
        <f t="shared" si="754"/>
        <v>0</v>
      </c>
      <c r="AH6891" t="b">
        <f t="shared" si="755"/>
        <v>1</v>
      </c>
    </row>
    <row r="6892" spans="1:34" x14ac:dyDescent="0.25">
      <c r="A6892">
        <v>24122</v>
      </c>
      <c r="B6892">
        <v>2.0202020202020204E-2</v>
      </c>
      <c r="C6892">
        <v>0</v>
      </c>
      <c r="D6892">
        <v>0.16666666666666666</v>
      </c>
      <c r="E6892">
        <v>0.66666666666666663</v>
      </c>
      <c r="F6892">
        <v>0.13793103448275862</v>
      </c>
      <c r="G6892">
        <v>0.2</v>
      </c>
      <c r="H6892">
        <v>0.2</v>
      </c>
      <c r="I6892">
        <v>0</v>
      </c>
      <c r="J6892">
        <v>0.1</v>
      </c>
      <c r="K6892">
        <v>0.2</v>
      </c>
      <c r="L6892">
        <v>0.2</v>
      </c>
      <c r="M6892">
        <v>0.17104817222683838</v>
      </c>
      <c r="N6892">
        <v>6.6220432985229311E-2</v>
      </c>
      <c r="O6892">
        <v>8.6344602062313022E-2</v>
      </c>
      <c r="P6892">
        <v>0.18087559557115485</v>
      </c>
      <c r="Q6892">
        <v>0.10310608276607454</v>
      </c>
      <c r="R6892">
        <v>0.27987031101226728</v>
      </c>
      <c r="S6892">
        <v>0</v>
      </c>
      <c r="T6892">
        <v>0</v>
      </c>
      <c r="U6892">
        <v>2.4569215660015176E-2</v>
      </c>
      <c r="V6892">
        <v>1.6103059581320451E-3</v>
      </c>
      <c r="W6892">
        <v>5.3923648802308866E-3</v>
      </c>
      <c r="X6892">
        <v>2.2698641486307044E-3</v>
      </c>
      <c r="Y6892">
        <v>1</v>
      </c>
      <c r="Z6892">
        <v>0.23303436209932038</v>
      </c>
      <c r="AA6892">
        <v>0</v>
      </c>
      <c r="AB6892">
        <f t="shared" si="749"/>
        <v>-0.22054166666666666</v>
      </c>
      <c r="AC6892">
        <f t="shared" si="750"/>
        <v>0.22977396665911956</v>
      </c>
      <c r="AD6892">
        <f t="shared" si="751"/>
        <v>0.22977396665911956</v>
      </c>
      <c r="AE6892">
        <f t="shared" si="752"/>
        <v>5.2796075754266189E-2</v>
      </c>
      <c r="AF6892">
        <f t="shared" si="753"/>
        <v>0.22977396665911956</v>
      </c>
      <c r="AG6892">
        <f t="shared" si="754"/>
        <v>0</v>
      </c>
      <c r="AH6892" t="b">
        <f t="shared" si="755"/>
        <v>1</v>
      </c>
    </row>
    <row r="6893" spans="1:34" x14ac:dyDescent="0.25">
      <c r="A6893">
        <v>18503</v>
      </c>
      <c r="B6893">
        <v>0.14141414141414141</v>
      </c>
      <c r="C6893">
        <v>1</v>
      </c>
      <c r="D6893">
        <v>0.33333333333333331</v>
      </c>
      <c r="E6893">
        <v>0.66666666666666663</v>
      </c>
      <c r="F6893">
        <v>8.6206896551724144E-2</v>
      </c>
      <c r="G6893">
        <v>0.2</v>
      </c>
      <c r="H6893">
        <v>0.2</v>
      </c>
      <c r="I6893">
        <v>0.2</v>
      </c>
      <c r="J6893">
        <v>0.2</v>
      </c>
      <c r="K6893">
        <v>0.2</v>
      </c>
      <c r="L6893">
        <v>0.2</v>
      </c>
      <c r="M6893">
        <v>0.24164956627386644</v>
      </c>
      <c r="N6893">
        <v>0.16886177195200189</v>
      </c>
      <c r="O6893">
        <v>0.10996824887871819</v>
      </c>
      <c r="P6893">
        <v>0.16479682286691799</v>
      </c>
      <c r="Q6893">
        <v>8.4078908879975808E-2</v>
      </c>
      <c r="R6893">
        <v>0.26413872018578816</v>
      </c>
      <c r="S6893">
        <v>5.8485356338260344E-3</v>
      </c>
      <c r="T6893">
        <v>7.8135251169802274E-4</v>
      </c>
      <c r="U6893">
        <v>1.1204856926030089E-3</v>
      </c>
      <c r="V6893">
        <v>1.674718196457327E-4</v>
      </c>
      <c r="W6893">
        <v>4.7171470169671929E-3</v>
      </c>
      <c r="X6893">
        <v>0.20430290580442093</v>
      </c>
      <c r="Y6893">
        <v>1</v>
      </c>
      <c r="Z6893">
        <v>0.23306294731589383</v>
      </c>
      <c r="AA6893">
        <v>0</v>
      </c>
      <c r="AB6893">
        <f t="shared" si="749"/>
        <v>-0.22054166666666666</v>
      </c>
      <c r="AC6893">
        <f t="shared" si="750"/>
        <v>0.16545933904013183</v>
      </c>
      <c r="AD6893">
        <f t="shared" si="751"/>
        <v>0.16545933904013183</v>
      </c>
      <c r="AE6893">
        <f t="shared" si="752"/>
        <v>2.7376792875597293E-2</v>
      </c>
      <c r="AF6893">
        <f t="shared" si="753"/>
        <v>0.16545933904013183</v>
      </c>
      <c r="AG6893">
        <f t="shared" si="754"/>
        <v>0</v>
      </c>
      <c r="AH6893" t="b">
        <f t="shared" si="755"/>
        <v>1</v>
      </c>
    </row>
    <row r="6894" spans="1:34" x14ac:dyDescent="0.25">
      <c r="A6894">
        <v>27575</v>
      </c>
      <c r="B6894">
        <v>4.0404040404040407E-2</v>
      </c>
      <c r="C6894">
        <v>0</v>
      </c>
      <c r="D6894">
        <v>0.5</v>
      </c>
      <c r="E6894">
        <v>0.33333333333333331</v>
      </c>
      <c r="F6894">
        <v>0.56896551724137934</v>
      </c>
      <c r="G6894">
        <v>0.2</v>
      </c>
      <c r="H6894">
        <v>0.2</v>
      </c>
      <c r="I6894">
        <v>0.2</v>
      </c>
      <c r="J6894">
        <v>0.2</v>
      </c>
      <c r="K6894">
        <v>0.2</v>
      </c>
      <c r="L6894">
        <v>0.2</v>
      </c>
      <c r="M6894">
        <v>0.18874763182787935</v>
      </c>
      <c r="N6894">
        <v>0.11090074290031014</v>
      </c>
      <c r="O6894">
        <v>0.11314500813406297</v>
      </c>
      <c r="P6894">
        <v>0.20639590198062144</v>
      </c>
      <c r="Q6894">
        <v>9.8496289061531669E-2</v>
      </c>
      <c r="R6894">
        <v>0.27445635676613639</v>
      </c>
      <c r="S6894">
        <v>2.4039782405626681E-3</v>
      </c>
      <c r="T6894">
        <v>1.7811987348739118E-3</v>
      </c>
      <c r="U6894">
        <v>2.232043212356591E-3</v>
      </c>
      <c r="V6894">
        <v>1.9323671497584541E-3</v>
      </c>
      <c r="W6894">
        <v>2.344506469665603E-3</v>
      </c>
      <c r="X6894">
        <v>5.6746603715767613E-3</v>
      </c>
      <c r="Y6894">
        <v>1</v>
      </c>
      <c r="Z6894">
        <v>0.23309240654706598</v>
      </c>
      <c r="AA6894">
        <v>0</v>
      </c>
      <c r="AB6894">
        <f t="shared" si="749"/>
        <v>-0.22054166666666666</v>
      </c>
      <c r="AC6894">
        <f t="shared" si="750"/>
        <v>0.27101808761484769</v>
      </c>
      <c r="AD6894">
        <f t="shared" si="751"/>
        <v>0.27101808761484769</v>
      </c>
      <c r="AE6894">
        <f t="shared" si="752"/>
        <v>7.3450803814409257E-2</v>
      </c>
      <c r="AF6894">
        <f t="shared" si="753"/>
        <v>0.27101808761484769</v>
      </c>
      <c r="AG6894">
        <f t="shared" si="754"/>
        <v>0</v>
      </c>
      <c r="AH6894" t="b">
        <f t="shared" si="755"/>
        <v>1</v>
      </c>
    </row>
    <row r="6895" spans="1:34" x14ac:dyDescent="0.25">
      <c r="A6895">
        <v>16780</v>
      </c>
      <c r="B6895">
        <v>4.0404040404040407E-2</v>
      </c>
      <c r="C6895">
        <v>0</v>
      </c>
      <c r="D6895">
        <v>0.33333333333333331</v>
      </c>
      <c r="E6895">
        <v>0.33333333333333331</v>
      </c>
      <c r="F6895">
        <v>0.44827586206896552</v>
      </c>
      <c r="G6895">
        <v>0.3</v>
      </c>
      <c r="H6895">
        <v>0.1</v>
      </c>
      <c r="I6895">
        <v>0.4</v>
      </c>
      <c r="J6895">
        <v>0.4</v>
      </c>
      <c r="K6895">
        <v>0.1</v>
      </c>
      <c r="L6895">
        <v>0.1</v>
      </c>
      <c r="M6895">
        <v>0.14593692012413159</v>
      </c>
      <c r="N6895">
        <v>0.11020035911277128</v>
      </c>
      <c r="O6895">
        <v>0.10040008718793117</v>
      </c>
      <c r="P6895">
        <v>0.15976096142940846</v>
      </c>
      <c r="Q6895">
        <v>0.1203107570116162</v>
      </c>
      <c r="R6895">
        <v>0.26097872304454045</v>
      </c>
      <c r="S6895">
        <v>5.3803322526878763E-2</v>
      </c>
      <c r="T6895">
        <v>0</v>
      </c>
      <c r="U6895">
        <v>0</v>
      </c>
      <c r="V6895">
        <v>3.2850241545893721E-2</v>
      </c>
      <c r="W6895">
        <v>0</v>
      </c>
      <c r="X6895">
        <v>0</v>
      </c>
      <c r="Y6895">
        <v>1</v>
      </c>
      <c r="Z6895">
        <v>0.23310013259794804</v>
      </c>
      <c r="AA6895">
        <v>1</v>
      </c>
      <c r="AB6895">
        <f t="shared" si="749"/>
        <v>0.77945833333333336</v>
      </c>
      <c r="AC6895">
        <f t="shared" si="750"/>
        <v>0.37647820098276952</v>
      </c>
      <c r="AD6895">
        <f t="shared" si="751"/>
        <v>-0.62352179901723048</v>
      </c>
      <c r="AE6895">
        <f t="shared" si="752"/>
        <v>0.38877943384968355</v>
      </c>
      <c r="AF6895">
        <f t="shared" si="753"/>
        <v>0.62352179901723048</v>
      </c>
      <c r="AG6895">
        <f t="shared" si="754"/>
        <v>0</v>
      </c>
      <c r="AH6895" t="b">
        <f t="shared" si="755"/>
        <v>0</v>
      </c>
    </row>
    <row r="6896" spans="1:34" x14ac:dyDescent="0.25">
      <c r="A6896">
        <v>11634</v>
      </c>
      <c r="B6896">
        <v>0.20202020202020202</v>
      </c>
      <c r="C6896">
        <v>1</v>
      </c>
      <c r="D6896">
        <v>0.33333333333333331</v>
      </c>
      <c r="E6896">
        <v>0.33333333333333331</v>
      </c>
      <c r="F6896">
        <v>0.31034482758620691</v>
      </c>
      <c r="G6896">
        <v>0.1</v>
      </c>
      <c r="H6896">
        <v>0.1</v>
      </c>
      <c r="I6896">
        <v>0.1</v>
      </c>
      <c r="J6896">
        <v>0.2</v>
      </c>
      <c r="K6896">
        <v>0.2</v>
      </c>
      <c r="L6896">
        <v>0.1</v>
      </c>
      <c r="M6896">
        <v>0.1472589375545863</v>
      </c>
      <c r="N6896">
        <v>7.0250961366906201E-2</v>
      </c>
      <c r="O6896">
        <v>9.5767267520354374E-2</v>
      </c>
      <c r="P6896">
        <v>0.1723355432343682</v>
      </c>
      <c r="Q6896">
        <v>9.2569694746183706E-2</v>
      </c>
      <c r="R6896">
        <v>0.26660708371149039</v>
      </c>
      <c r="S6896">
        <v>4.8972471014890927E-3</v>
      </c>
      <c r="T6896">
        <v>1.0219924607794882E-2</v>
      </c>
      <c r="U6896">
        <v>6.712869961162448E-3</v>
      </c>
      <c r="V6896">
        <v>3.3542673107890501E-3</v>
      </c>
      <c r="W6896">
        <v>1.725556761673884E-2</v>
      </c>
      <c r="X6896">
        <v>2.2967242077228344E-2</v>
      </c>
      <c r="Y6896">
        <v>1</v>
      </c>
      <c r="Z6896">
        <v>0.23312834379258729</v>
      </c>
      <c r="AA6896">
        <v>0</v>
      </c>
      <c r="AB6896">
        <f t="shared" si="749"/>
        <v>-0.22054166666666666</v>
      </c>
      <c r="AC6896">
        <f t="shared" si="750"/>
        <v>0.12304613249128399</v>
      </c>
      <c r="AD6896">
        <f t="shared" si="751"/>
        <v>0.12304613249128399</v>
      </c>
      <c r="AE6896">
        <f t="shared" si="752"/>
        <v>1.5140350721062613E-2</v>
      </c>
      <c r="AF6896">
        <f t="shared" si="753"/>
        <v>0.12304613249128399</v>
      </c>
      <c r="AG6896">
        <f t="shared" si="754"/>
        <v>0</v>
      </c>
      <c r="AH6896" t="b">
        <f t="shared" si="755"/>
        <v>1</v>
      </c>
    </row>
    <row r="6897" spans="1:34" x14ac:dyDescent="0.25">
      <c r="A6897">
        <v>28195</v>
      </c>
      <c r="B6897">
        <v>0.12121212121212122</v>
      </c>
      <c r="C6897">
        <v>1</v>
      </c>
      <c r="D6897">
        <v>0.5</v>
      </c>
      <c r="E6897">
        <v>0.33333333333333331</v>
      </c>
      <c r="F6897">
        <v>0.48275862068965519</v>
      </c>
      <c r="G6897">
        <v>0.2</v>
      </c>
      <c r="H6897">
        <v>0.2</v>
      </c>
      <c r="I6897">
        <v>0.2</v>
      </c>
      <c r="J6897">
        <v>0.2</v>
      </c>
      <c r="K6897">
        <v>0.2</v>
      </c>
      <c r="L6897">
        <v>0.2</v>
      </c>
      <c r="M6897">
        <v>0.16894126225233189</v>
      </c>
      <c r="N6897">
        <v>9.1219768664563619E-2</v>
      </c>
      <c r="O6897">
        <v>0.10137518646852092</v>
      </c>
      <c r="P6897">
        <v>0.18690431109679292</v>
      </c>
      <c r="Q6897">
        <v>0.10938369170207386</v>
      </c>
      <c r="R6897">
        <v>0.28383183466575268</v>
      </c>
      <c r="S6897">
        <v>1.6335604520394894E-3</v>
      </c>
      <c r="T6897">
        <v>8.6744378388359505E-4</v>
      </c>
      <c r="U6897">
        <v>1.6740324092674435E-3</v>
      </c>
      <c r="V6897">
        <v>1.6698872785829307E-3</v>
      </c>
      <c r="W6897">
        <v>2.8720204253403639E-3</v>
      </c>
      <c r="X6897">
        <v>2.0428777337676341E-3</v>
      </c>
      <c r="Y6897">
        <v>1</v>
      </c>
      <c r="Z6897">
        <v>0.23312857053679281</v>
      </c>
      <c r="AA6897">
        <v>0</v>
      </c>
      <c r="AB6897">
        <f t="shared" si="749"/>
        <v>-0.22054166666666666</v>
      </c>
      <c r="AC6897">
        <f t="shared" si="750"/>
        <v>0.25956873160124388</v>
      </c>
      <c r="AD6897">
        <f t="shared" si="751"/>
        <v>0.25956873160124388</v>
      </c>
      <c r="AE6897">
        <f t="shared" si="752"/>
        <v>6.7375926425078586E-2</v>
      </c>
      <c r="AF6897">
        <f t="shared" si="753"/>
        <v>0.25956873160124388</v>
      </c>
      <c r="AG6897">
        <f t="shared" si="754"/>
        <v>0</v>
      </c>
      <c r="AH6897" t="b">
        <f t="shared" si="755"/>
        <v>1</v>
      </c>
    </row>
    <row r="6898" spans="1:34" x14ac:dyDescent="0.25">
      <c r="A6898">
        <v>10696</v>
      </c>
      <c r="B6898">
        <v>8.0808080808080815E-2</v>
      </c>
      <c r="C6898">
        <v>1</v>
      </c>
      <c r="D6898">
        <v>0.33333333333333331</v>
      </c>
      <c r="E6898">
        <v>0.33333333333333331</v>
      </c>
      <c r="F6898">
        <v>0.10344827586206896</v>
      </c>
      <c r="G6898">
        <v>0.4</v>
      </c>
      <c r="H6898">
        <v>0.4</v>
      </c>
      <c r="I6898">
        <v>0.4</v>
      </c>
      <c r="J6898">
        <v>0.2</v>
      </c>
      <c r="K6898">
        <v>0.2</v>
      </c>
      <c r="L6898">
        <v>0.2</v>
      </c>
      <c r="M6898">
        <v>0.22240067392802881</v>
      </c>
      <c r="N6898">
        <v>0.14927000649136193</v>
      </c>
      <c r="O6898">
        <v>0.13311642498735829</v>
      </c>
      <c r="P6898">
        <v>0.24219611034810179</v>
      </c>
      <c r="Q6898">
        <v>0.2487513696015389</v>
      </c>
      <c r="R6898">
        <v>0.33038492484632287</v>
      </c>
      <c r="S6898">
        <v>4.5790061725003205E-3</v>
      </c>
      <c r="T6898">
        <v>0</v>
      </c>
      <c r="U6898">
        <v>4.687290745948842E-3</v>
      </c>
      <c r="V6898">
        <v>5.2898550724637681E-3</v>
      </c>
      <c r="W6898">
        <v>1.8256671879286052E-2</v>
      </c>
      <c r="X6898">
        <v>7.5662138287690148E-3</v>
      </c>
      <c r="Y6898">
        <v>1</v>
      </c>
      <c r="Z6898">
        <v>0.23315399010544557</v>
      </c>
      <c r="AA6898">
        <v>1</v>
      </c>
      <c r="AB6898">
        <f t="shared" si="749"/>
        <v>0.77945833333333336</v>
      </c>
      <c r="AC6898">
        <f t="shared" si="750"/>
        <v>0.48987648457705302</v>
      </c>
      <c r="AD6898">
        <f t="shared" si="751"/>
        <v>-0.51012351542294698</v>
      </c>
      <c r="AE6898">
        <f t="shared" si="752"/>
        <v>0.26022600098746562</v>
      </c>
      <c r="AF6898">
        <f t="shared" si="753"/>
        <v>0.51012351542294698</v>
      </c>
      <c r="AG6898">
        <f t="shared" si="754"/>
        <v>0</v>
      </c>
      <c r="AH6898" t="b">
        <f t="shared" si="755"/>
        <v>0</v>
      </c>
    </row>
    <row r="6899" spans="1:34" x14ac:dyDescent="0.25">
      <c r="A6899">
        <v>1124</v>
      </c>
      <c r="B6899">
        <v>0.19191919191919191</v>
      </c>
      <c r="C6899">
        <v>1</v>
      </c>
      <c r="D6899">
        <v>0.33333333333333331</v>
      </c>
      <c r="E6899">
        <v>0.33333333333333331</v>
      </c>
      <c r="F6899">
        <v>0.34482758620689657</v>
      </c>
      <c r="G6899">
        <v>0.2</v>
      </c>
      <c r="H6899">
        <v>0.2</v>
      </c>
      <c r="I6899">
        <v>0.2</v>
      </c>
      <c r="J6899">
        <v>0.2</v>
      </c>
      <c r="K6899">
        <v>0.2</v>
      </c>
      <c r="L6899">
        <v>0.1</v>
      </c>
      <c r="M6899">
        <v>0.16245771358235753</v>
      </c>
      <c r="N6899">
        <v>8.365125822334081E-2</v>
      </c>
      <c r="O6899">
        <v>9.5676126483992943E-2</v>
      </c>
      <c r="P6899">
        <v>0.17093386687465736</v>
      </c>
      <c r="Q6899">
        <v>8.8729356820243827E-2</v>
      </c>
      <c r="R6899">
        <v>0.26526992538810251</v>
      </c>
      <c r="S6899">
        <v>1.585480887228236E-3</v>
      </c>
      <c r="T6899">
        <v>6.056075698571301E-4</v>
      </c>
      <c r="U6899">
        <v>2.5556894781482968E-4</v>
      </c>
      <c r="V6899">
        <v>2.9468599033816427E-4</v>
      </c>
      <c r="W6899">
        <v>1.3091724126612728E-2</v>
      </c>
      <c r="X6899">
        <v>1.6796994699867212E-3</v>
      </c>
      <c r="Y6899">
        <v>1</v>
      </c>
      <c r="Z6899">
        <v>0.23316669823955616</v>
      </c>
      <c r="AA6899">
        <v>0</v>
      </c>
      <c r="AB6899">
        <f t="shared" si="749"/>
        <v>-0.22054166666666666</v>
      </c>
      <c r="AC6899">
        <f t="shared" si="750"/>
        <v>0.2551693281851567</v>
      </c>
      <c r="AD6899">
        <f t="shared" si="751"/>
        <v>0.2551693281851567</v>
      </c>
      <c r="AE6899">
        <f t="shared" si="752"/>
        <v>6.5111386046464201E-2</v>
      </c>
      <c r="AF6899">
        <f t="shared" si="753"/>
        <v>0.2551693281851567</v>
      </c>
      <c r="AG6899">
        <f t="shared" si="754"/>
        <v>0</v>
      </c>
      <c r="AH6899" t="b">
        <f t="shared" si="755"/>
        <v>1</v>
      </c>
    </row>
    <row r="6900" spans="1:34" x14ac:dyDescent="0.25">
      <c r="A6900">
        <v>14848</v>
      </c>
      <c r="B6900">
        <v>0.49494949494949497</v>
      </c>
      <c r="C6900">
        <v>1</v>
      </c>
      <c r="D6900">
        <v>0.33333333333333331</v>
      </c>
      <c r="E6900">
        <v>0.33333333333333331</v>
      </c>
      <c r="F6900">
        <v>0.46551724137931033</v>
      </c>
      <c r="G6900">
        <v>0.2</v>
      </c>
      <c r="H6900">
        <v>0.2</v>
      </c>
      <c r="I6900">
        <v>0.2</v>
      </c>
      <c r="J6900">
        <v>0.2</v>
      </c>
      <c r="K6900">
        <v>0.2</v>
      </c>
      <c r="L6900">
        <v>0.2</v>
      </c>
      <c r="M6900">
        <v>0.18167917450895546</v>
      </c>
      <c r="N6900">
        <v>0.2081667786521503</v>
      </c>
      <c r="O6900">
        <v>0.16186483345073691</v>
      </c>
      <c r="P6900">
        <v>0.28343723447747049</v>
      </c>
      <c r="Q6900">
        <v>0.18776704131362759</v>
      </c>
      <c r="R6900">
        <v>0.37236093745557214</v>
      </c>
      <c r="S6900">
        <v>0.13421410517061377</v>
      </c>
      <c r="T6900">
        <v>2.6717981023108681E-3</v>
      </c>
      <c r="U6900">
        <v>5.0220972278023305E-3</v>
      </c>
      <c r="V6900">
        <v>8.0515297906602248E-3</v>
      </c>
      <c r="W6900">
        <v>0.11722532348328016</v>
      </c>
      <c r="X6900">
        <v>8.659531727026137E-3</v>
      </c>
      <c r="Y6900">
        <v>1</v>
      </c>
      <c r="Z6900">
        <v>0.23319930169925862</v>
      </c>
      <c r="AA6900">
        <v>0</v>
      </c>
      <c r="AB6900">
        <f t="shared" si="749"/>
        <v>-0.22054166666666666</v>
      </c>
      <c r="AC6900">
        <f t="shared" si="750"/>
        <v>0.17122463082905956</v>
      </c>
      <c r="AD6900">
        <f t="shared" si="751"/>
        <v>0.17122463082905956</v>
      </c>
      <c r="AE6900">
        <f t="shared" si="752"/>
        <v>2.9317874202547733E-2</v>
      </c>
      <c r="AF6900">
        <f t="shared" si="753"/>
        <v>0.17122463082905956</v>
      </c>
      <c r="AG6900">
        <f t="shared" si="754"/>
        <v>0</v>
      </c>
      <c r="AH6900" t="b">
        <f t="shared" si="755"/>
        <v>1</v>
      </c>
    </row>
    <row r="6901" spans="1:34" x14ac:dyDescent="0.25">
      <c r="A6901">
        <v>7139</v>
      </c>
      <c r="B6901">
        <v>4.0404040404040407E-2</v>
      </c>
      <c r="C6901">
        <v>0</v>
      </c>
      <c r="D6901">
        <v>0.33333333333333331</v>
      </c>
      <c r="E6901">
        <v>0.66666666666666663</v>
      </c>
      <c r="F6901">
        <v>1.7241379310344827E-2</v>
      </c>
      <c r="G6901">
        <v>0.2</v>
      </c>
      <c r="H6901">
        <v>0.2</v>
      </c>
      <c r="I6901">
        <v>0.2</v>
      </c>
      <c r="J6901">
        <v>0.2</v>
      </c>
      <c r="K6901">
        <v>0.2</v>
      </c>
      <c r="L6901">
        <v>0.2</v>
      </c>
      <c r="M6901">
        <v>0.19527630960692546</v>
      </c>
      <c r="N6901">
        <v>0.11598754114042979</v>
      </c>
      <c r="O6901">
        <v>0.11219351767614515</v>
      </c>
      <c r="P6901">
        <v>0.17494390468600754</v>
      </c>
      <c r="Q6901">
        <v>9.4206771409165058E-2</v>
      </c>
      <c r="R6901">
        <v>0.27261737983058049</v>
      </c>
      <c r="S6901">
        <v>2.7153506602926899E-3</v>
      </c>
      <c r="T6901">
        <v>1.2759320270813457E-3</v>
      </c>
      <c r="U6901">
        <v>1.3425739922324896E-3</v>
      </c>
      <c r="V6901">
        <v>3.2206119162640902E-3</v>
      </c>
      <c r="W6901">
        <v>4.0231731019461751E-3</v>
      </c>
      <c r="X6901">
        <v>1.1878955711167353E-3</v>
      </c>
      <c r="Y6901">
        <v>1</v>
      </c>
      <c r="Z6901">
        <v>0.23321907996014435</v>
      </c>
      <c r="AA6901">
        <v>0</v>
      </c>
      <c r="AB6901">
        <f t="shared" si="749"/>
        <v>-0.22054166666666666</v>
      </c>
      <c r="AC6901">
        <f t="shared" si="750"/>
        <v>0.22010256019139468</v>
      </c>
      <c r="AD6901">
        <f t="shared" si="751"/>
        <v>0.22010256019139468</v>
      </c>
      <c r="AE6901">
        <f t="shared" si="752"/>
        <v>4.8445137002806518E-2</v>
      </c>
      <c r="AF6901">
        <f t="shared" si="753"/>
        <v>0.22010256019139468</v>
      </c>
      <c r="AG6901">
        <f t="shared" si="754"/>
        <v>0</v>
      </c>
      <c r="AH6901" t="b">
        <f t="shared" si="755"/>
        <v>1</v>
      </c>
    </row>
    <row r="6902" spans="1:34" x14ac:dyDescent="0.25">
      <c r="A6902">
        <v>20290</v>
      </c>
      <c r="B6902">
        <v>0.20202020202020202</v>
      </c>
      <c r="C6902">
        <v>1</v>
      </c>
      <c r="D6902">
        <v>0.16666666666666666</v>
      </c>
      <c r="E6902">
        <v>0.33333333333333331</v>
      </c>
      <c r="F6902">
        <v>0.51724137931034486</v>
      </c>
      <c r="G6902">
        <v>0.1</v>
      </c>
      <c r="H6902">
        <v>0.1</v>
      </c>
      <c r="I6902">
        <v>0.1</v>
      </c>
      <c r="J6902">
        <v>0.4</v>
      </c>
      <c r="K6902">
        <v>0.1</v>
      </c>
      <c r="L6902">
        <v>0.1</v>
      </c>
      <c r="M6902">
        <v>0.14960742099530039</v>
      </c>
      <c r="N6902">
        <v>6.9647378590653203E-2</v>
      </c>
      <c r="O6902">
        <v>9.3987272099367886E-2</v>
      </c>
      <c r="P6902">
        <v>0.16982514841002047</v>
      </c>
      <c r="Q6902">
        <v>8.4428931933902163E-2</v>
      </c>
      <c r="R6902">
        <v>0.26186555103602871</v>
      </c>
      <c r="S6902">
        <v>4.1336978222246646E-3</v>
      </c>
      <c r="T6902">
        <v>7.5980000700604832E-3</v>
      </c>
      <c r="U6902">
        <v>0</v>
      </c>
      <c r="V6902">
        <v>6.165861513687601E-3</v>
      </c>
      <c r="W6902">
        <v>2.7055604659941058E-3</v>
      </c>
      <c r="X6902">
        <v>5.232036862593774E-3</v>
      </c>
      <c r="Y6902">
        <v>1</v>
      </c>
      <c r="Z6902">
        <v>0.23328009977291986</v>
      </c>
      <c r="AA6902">
        <v>0</v>
      </c>
      <c r="AB6902">
        <f t="shared" si="749"/>
        <v>-0.22054166666666666</v>
      </c>
      <c r="AC6902">
        <f t="shared" si="750"/>
        <v>0.15040343245027454</v>
      </c>
      <c r="AD6902">
        <f t="shared" si="751"/>
        <v>0.15040343245027454</v>
      </c>
      <c r="AE6902">
        <f t="shared" si="752"/>
        <v>2.2621192492824297E-2</v>
      </c>
      <c r="AF6902">
        <f t="shared" si="753"/>
        <v>0.15040343245027454</v>
      </c>
      <c r="AG6902">
        <f t="shared" si="754"/>
        <v>0</v>
      </c>
      <c r="AH6902" t="b">
        <f t="shared" si="755"/>
        <v>1</v>
      </c>
    </row>
    <row r="6903" spans="1:34" x14ac:dyDescent="0.25">
      <c r="A6903">
        <v>19090</v>
      </c>
      <c r="B6903">
        <v>0.25252525252525254</v>
      </c>
      <c r="C6903">
        <v>1</v>
      </c>
      <c r="D6903">
        <v>0.16666666666666666</v>
      </c>
      <c r="E6903">
        <v>0.66666666666666663</v>
      </c>
      <c r="F6903">
        <v>0.17241379310344829</v>
      </c>
      <c r="G6903">
        <v>0.2</v>
      </c>
      <c r="H6903">
        <v>0.2</v>
      </c>
      <c r="I6903">
        <v>0.2</v>
      </c>
      <c r="J6903">
        <v>0.2</v>
      </c>
      <c r="K6903">
        <v>0.2</v>
      </c>
      <c r="L6903">
        <v>0.2</v>
      </c>
      <c r="M6903">
        <v>0.34950990672432575</v>
      </c>
      <c r="N6903">
        <v>0.25833153017724075</v>
      </c>
      <c r="O6903">
        <v>0.19956263283394268</v>
      </c>
      <c r="P6903">
        <v>0.35677938480726007</v>
      </c>
      <c r="Q6903">
        <v>0.28796783357544087</v>
      </c>
      <c r="R6903">
        <v>0.42117874348615619</v>
      </c>
      <c r="S6903">
        <v>9.982233456050699E-3</v>
      </c>
      <c r="T6903">
        <v>5.3435962046217362E-3</v>
      </c>
      <c r="U6903">
        <v>9.9437525110486133E-3</v>
      </c>
      <c r="V6903">
        <v>1.2190016103059581E-2</v>
      </c>
      <c r="W6903">
        <v>1.8172269646378088E-2</v>
      </c>
      <c r="X6903">
        <v>1.5510738348976481E-2</v>
      </c>
      <c r="Y6903">
        <v>1</v>
      </c>
      <c r="Z6903">
        <v>0.2333003566219668</v>
      </c>
      <c r="AA6903">
        <v>0</v>
      </c>
      <c r="AB6903">
        <f t="shared" si="749"/>
        <v>-0.22054166666666666</v>
      </c>
      <c r="AC6903">
        <f t="shared" si="750"/>
        <v>0.12934144317445986</v>
      </c>
      <c r="AD6903">
        <f t="shared" si="751"/>
        <v>0.12934144317445986</v>
      </c>
      <c r="AE6903">
        <f t="shared" si="752"/>
        <v>1.672920892245203E-2</v>
      </c>
      <c r="AF6903">
        <f t="shared" si="753"/>
        <v>0.12934144317445986</v>
      </c>
      <c r="AG6903">
        <f t="shared" si="754"/>
        <v>0</v>
      </c>
      <c r="AH6903" t="b">
        <f t="shared" si="755"/>
        <v>1</v>
      </c>
    </row>
    <row r="6904" spans="1:34" x14ac:dyDescent="0.25">
      <c r="A6904">
        <v>5161</v>
      </c>
      <c r="B6904">
        <v>0.49494949494949497</v>
      </c>
      <c r="C6904">
        <v>0</v>
      </c>
      <c r="D6904">
        <v>0.33333333333333331</v>
      </c>
      <c r="E6904">
        <v>0.66666666666666663</v>
      </c>
      <c r="F6904">
        <v>0.18965517241379309</v>
      </c>
      <c r="G6904">
        <v>0.1</v>
      </c>
      <c r="H6904">
        <v>0.1</v>
      </c>
      <c r="I6904">
        <v>0.1</v>
      </c>
      <c r="J6904">
        <v>0.1</v>
      </c>
      <c r="K6904">
        <v>0.2</v>
      </c>
      <c r="L6904">
        <v>0.1</v>
      </c>
      <c r="M6904">
        <v>0.15566799487828856</v>
      </c>
      <c r="N6904">
        <v>7.2298967076267803E-2</v>
      </c>
      <c r="O6904">
        <v>8.380967335821228E-2</v>
      </c>
      <c r="P6904">
        <v>0.17603755136183033</v>
      </c>
      <c r="Q6904">
        <v>8.579927714785747E-2</v>
      </c>
      <c r="R6904">
        <v>0.26120158276510508</v>
      </c>
      <c r="S6904">
        <v>7.332133633716138E-3</v>
      </c>
      <c r="T6904">
        <v>5.8779558250839091E-5</v>
      </c>
      <c r="U6904">
        <v>2.5088165706888085E-2</v>
      </c>
      <c r="V6904">
        <v>0</v>
      </c>
      <c r="W6904">
        <v>1.3598137524060499E-3</v>
      </c>
      <c r="X6904">
        <v>6.9520264212186905E-2</v>
      </c>
      <c r="Y6904">
        <v>1</v>
      </c>
      <c r="Z6904">
        <v>0.23334153047943118</v>
      </c>
      <c r="AA6904">
        <v>0</v>
      </c>
      <c r="AB6904">
        <f t="shared" si="749"/>
        <v>-0.22054166666666666</v>
      </c>
      <c r="AC6904">
        <f t="shared" si="750"/>
        <v>7.4713776781236543E-2</v>
      </c>
      <c r="AD6904">
        <f t="shared" si="751"/>
        <v>7.4713776781236543E-2</v>
      </c>
      <c r="AE6904">
        <f t="shared" si="752"/>
        <v>5.5821484409164408E-3</v>
      </c>
      <c r="AF6904">
        <f t="shared" si="753"/>
        <v>7.4713776781236543E-2</v>
      </c>
      <c r="AG6904">
        <f t="shared" si="754"/>
        <v>0</v>
      </c>
      <c r="AH6904" t="b">
        <f t="shared" si="755"/>
        <v>1</v>
      </c>
    </row>
    <row r="6905" spans="1:34" x14ac:dyDescent="0.25">
      <c r="A6905">
        <v>19046</v>
      </c>
      <c r="B6905">
        <v>8.0808080808080815E-2</v>
      </c>
      <c r="C6905">
        <v>1</v>
      </c>
      <c r="D6905">
        <v>0.33333333333333331</v>
      </c>
      <c r="E6905">
        <v>0.33333333333333331</v>
      </c>
      <c r="F6905">
        <v>0.15517241379310345</v>
      </c>
      <c r="G6905">
        <v>0.2</v>
      </c>
      <c r="H6905">
        <v>0.2</v>
      </c>
      <c r="I6905">
        <v>0.2</v>
      </c>
      <c r="J6905">
        <v>0.2</v>
      </c>
      <c r="K6905">
        <v>0.2</v>
      </c>
      <c r="L6905">
        <v>0.2</v>
      </c>
      <c r="M6905">
        <v>0.15225322562519303</v>
      </c>
      <c r="N6905">
        <v>7.2838015844996912E-2</v>
      </c>
      <c r="O6905">
        <v>9.0316923737463306E-2</v>
      </c>
      <c r="P6905">
        <v>0.16790726328342687</v>
      </c>
      <c r="Q6905">
        <v>8.8989147302194829E-2</v>
      </c>
      <c r="R6905">
        <v>0.26757921318222933</v>
      </c>
      <c r="S6905">
        <v>1.2660952066963387E-3</v>
      </c>
      <c r="T6905">
        <v>6.6735579266609228E-4</v>
      </c>
      <c r="U6905">
        <v>1.2689165662247222E-3</v>
      </c>
      <c r="V6905">
        <v>4.8470209339774559E-4</v>
      </c>
      <c r="W6905">
        <v>7.3148601853566817E-4</v>
      </c>
      <c r="X6905">
        <v>7.0554943953271066E-4</v>
      </c>
      <c r="Y6905">
        <v>1</v>
      </c>
      <c r="Z6905">
        <v>0.23337454673270008</v>
      </c>
      <c r="AA6905">
        <v>0</v>
      </c>
      <c r="AB6905">
        <f t="shared" si="749"/>
        <v>-0.22054166666666666</v>
      </c>
      <c r="AC6905">
        <f t="shared" si="750"/>
        <v>0.26096834517914014</v>
      </c>
      <c r="AD6905">
        <f t="shared" si="751"/>
        <v>0.26096834517914014</v>
      </c>
      <c r="AE6905">
        <f t="shared" si="752"/>
        <v>6.8104477185538831E-2</v>
      </c>
      <c r="AF6905">
        <f t="shared" si="753"/>
        <v>0.26096834517914014</v>
      </c>
      <c r="AG6905">
        <f t="shared" si="754"/>
        <v>0</v>
      </c>
      <c r="AH6905" t="b">
        <f t="shared" si="755"/>
        <v>1</v>
      </c>
    </row>
    <row r="6906" spans="1:34" x14ac:dyDescent="0.25">
      <c r="A6906">
        <v>11176</v>
      </c>
      <c r="B6906">
        <v>0.14141414141414141</v>
      </c>
      <c r="C6906">
        <v>0</v>
      </c>
      <c r="D6906">
        <v>0.33333333333333331</v>
      </c>
      <c r="E6906">
        <v>0.66666666666666663</v>
      </c>
      <c r="F6906">
        <v>0.13793103448275862</v>
      </c>
      <c r="G6906">
        <v>0.2</v>
      </c>
      <c r="H6906">
        <v>0.2</v>
      </c>
      <c r="I6906">
        <v>0.2</v>
      </c>
      <c r="J6906">
        <v>0.2</v>
      </c>
      <c r="K6906">
        <v>0.2</v>
      </c>
      <c r="L6906">
        <v>0.2</v>
      </c>
      <c r="M6906">
        <v>0.2098707095269319</v>
      </c>
      <c r="N6906">
        <v>0.13371825970762299</v>
      </c>
      <c r="O6906">
        <v>0.10228879300168611</v>
      </c>
      <c r="P6906">
        <v>0.26046782832478949</v>
      </c>
      <c r="Q6906">
        <v>0.16553413220559143</v>
      </c>
      <c r="R6906">
        <v>0.32721493744173946</v>
      </c>
      <c r="S6906">
        <v>3.5029397219627453E-3</v>
      </c>
      <c r="T6906">
        <v>9.0900508769731973E-4</v>
      </c>
      <c r="U6906">
        <v>8.9281728494263649E-2</v>
      </c>
      <c r="V6906">
        <v>4.9935587761674718E-3</v>
      </c>
      <c r="W6906">
        <v>9.3780258786624118E-3</v>
      </c>
      <c r="X6906">
        <v>4.6116073286347143E-3</v>
      </c>
      <c r="Y6906">
        <v>1</v>
      </c>
      <c r="Z6906">
        <v>0.23339629606188739</v>
      </c>
      <c r="AA6906">
        <v>0</v>
      </c>
      <c r="AB6906">
        <f t="shared" si="749"/>
        <v>-0.22054166666666666</v>
      </c>
      <c r="AC6906">
        <f t="shared" si="750"/>
        <v>0.21184280155858135</v>
      </c>
      <c r="AD6906">
        <f t="shared" si="751"/>
        <v>0.21184280155858135</v>
      </c>
      <c r="AE6906">
        <f t="shared" si="752"/>
        <v>4.4877372572188476E-2</v>
      </c>
      <c r="AF6906">
        <f t="shared" si="753"/>
        <v>0.21184280155858135</v>
      </c>
      <c r="AG6906">
        <f t="shared" si="754"/>
        <v>0</v>
      </c>
      <c r="AH6906" t="b">
        <f t="shared" si="755"/>
        <v>1</v>
      </c>
    </row>
    <row r="6907" spans="1:34" x14ac:dyDescent="0.25">
      <c r="A6907">
        <v>29054</v>
      </c>
      <c r="B6907">
        <v>1.0101010101010102E-2</v>
      </c>
      <c r="C6907">
        <v>1</v>
      </c>
      <c r="D6907">
        <v>0.33333333333333331</v>
      </c>
      <c r="E6907">
        <v>0.33333333333333331</v>
      </c>
      <c r="F6907">
        <v>0.5</v>
      </c>
      <c r="G6907">
        <v>0.3</v>
      </c>
      <c r="H6907">
        <v>0.1</v>
      </c>
      <c r="I6907">
        <v>0.1</v>
      </c>
      <c r="J6907">
        <v>0.1</v>
      </c>
      <c r="K6907">
        <v>0.4</v>
      </c>
      <c r="L6907">
        <v>0.1</v>
      </c>
      <c r="M6907">
        <v>0.1465191741196063</v>
      </c>
      <c r="N6907">
        <v>6.6590554498969348E-2</v>
      </c>
      <c r="O6907">
        <v>8.6443978734490237E-2</v>
      </c>
      <c r="P6907">
        <v>0.16097706638934575</v>
      </c>
      <c r="Q6907">
        <v>8.1144862940689441E-2</v>
      </c>
      <c r="R6907">
        <v>0.26178639741113852</v>
      </c>
      <c r="S6907">
        <v>8.9290620363756249E-4</v>
      </c>
      <c r="T6907">
        <v>1.0746565700405935E-4</v>
      </c>
      <c r="U6907">
        <v>1.2276237667961252E-3</v>
      </c>
      <c r="V6907">
        <v>0</v>
      </c>
      <c r="W6907">
        <v>2.5789571166321633E-3</v>
      </c>
      <c r="X6907">
        <v>7.6229604324847822E-3</v>
      </c>
      <c r="Y6907">
        <v>1</v>
      </c>
      <c r="Z6907">
        <v>0.23342961842339649</v>
      </c>
      <c r="AA6907">
        <v>0</v>
      </c>
      <c r="AB6907">
        <f t="shared" si="749"/>
        <v>-0.22054166666666666</v>
      </c>
      <c r="AC6907">
        <f t="shared" si="750"/>
        <v>0.36218068800710801</v>
      </c>
      <c r="AD6907">
        <f t="shared" si="751"/>
        <v>0.36218068800710801</v>
      </c>
      <c r="AE6907">
        <f t="shared" si="752"/>
        <v>0.13117485076530211</v>
      </c>
      <c r="AF6907">
        <f t="shared" si="753"/>
        <v>0.36218068800710801</v>
      </c>
      <c r="AG6907">
        <f t="shared" si="754"/>
        <v>0</v>
      </c>
      <c r="AH6907" t="b">
        <f t="shared" si="755"/>
        <v>1</v>
      </c>
    </row>
    <row r="6908" spans="1:34" x14ac:dyDescent="0.25">
      <c r="A6908">
        <v>4817</v>
      </c>
      <c r="B6908">
        <v>4.0404040404040407E-2</v>
      </c>
      <c r="C6908">
        <v>1</v>
      </c>
      <c r="D6908">
        <v>0.33333333333333331</v>
      </c>
      <c r="E6908">
        <v>0.66666666666666663</v>
      </c>
      <c r="F6908">
        <v>0.17241379310344829</v>
      </c>
      <c r="G6908">
        <v>0.2</v>
      </c>
      <c r="H6908">
        <v>0.2</v>
      </c>
      <c r="I6908">
        <v>0.2</v>
      </c>
      <c r="J6908">
        <v>0.2</v>
      </c>
      <c r="K6908">
        <v>0.2</v>
      </c>
      <c r="L6908">
        <v>0.2</v>
      </c>
      <c r="M6908">
        <v>0.18193136658906231</v>
      </c>
      <c r="N6908">
        <v>8.5574941065266655E-2</v>
      </c>
      <c r="O6908">
        <v>9.7104185734451259E-2</v>
      </c>
      <c r="P6908">
        <v>0.1769333808094681</v>
      </c>
      <c r="Q6908">
        <v>9.8889941051358204E-2</v>
      </c>
      <c r="R6908">
        <v>0.27562905998538345</v>
      </c>
      <c r="S6908">
        <v>2.2963715955089106E-3</v>
      </c>
      <c r="T6908">
        <v>9.0188029275782404E-4</v>
      </c>
      <c r="U6908">
        <v>1.1160216061782955E-3</v>
      </c>
      <c r="V6908">
        <v>1.6103059581320451E-3</v>
      </c>
      <c r="W6908">
        <v>2.344506469665603E-3</v>
      </c>
      <c r="X6908">
        <v>1.8915534571922537E-3</v>
      </c>
      <c r="Y6908">
        <v>1</v>
      </c>
      <c r="Z6908">
        <v>0.23344121081193048</v>
      </c>
      <c r="AA6908">
        <v>0</v>
      </c>
      <c r="AB6908">
        <f t="shared" si="749"/>
        <v>-0.22054166666666666</v>
      </c>
      <c r="AC6908">
        <f t="shared" si="750"/>
        <v>0.22459113573109993</v>
      </c>
      <c r="AD6908">
        <f t="shared" si="751"/>
        <v>0.22459113573109993</v>
      </c>
      <c r="AE6908">
        <f t="shared" si="752"/>
        <v>5.0441178248985349E-2</v>
      </c>
      <c r="AF6908">
        <f t="shared" si="753"/>
        <v>0.22459113573109993</v>
      </c>
      <c r="AG6908">
        <f t="shared" si="754"/>
        <v>0</v>
      </c>
      <c r="AH6908" t="b">
        <f t="shared" si="755"/>
        <v>1</v>
      </c>
    </row>
    <row r="6909" spans="1:34" x14ac:dyDescent="0.25">
      <c r="A6909">
        <v>8862</v>
      </c>
      <c r="B6909">
        <v>0.21212121212121213</v>
      </c>
      <c r="C6909">
        <v>0</v>
      </c>
      <c r="D6909">
        <v>0.16666666666666666</v>
      </c>
      <c r="E6909">
        <v>0.66666666666666663</v>
      </c>
      <c r="F6909">
        <v>0.2413793103448276</v>
      </c>
      <c r="G6909">
        <v>0.1</v>
      </c>
      <c r="H6909">
        <v>0.2</v>
      </c>
      <c r="I6909">
        <v>0.2</v>
      </c>
      <c r="J6909">
        <v>0</v>
      </c>
      <c r="K6909">
        <v>0</v>
      </c>
      <c r="L6909">
        <v>0</v>
      </c>
      <c r="M6909">
        <v>0.193788818776541</v>
      </c>
      <c r="N6909">
        <v>0.11685875024200253</v>
      </c>
      <c r="O6909">
        <v>8.6344602062313022E-2</v>
      </c>
      <c r="P6909">
        <v>0.16013775614976083</v>
      </c>
      <c r="Q6909">
        <v>8.0648088011462518E-2</v>
      </c>
      <c r="R6909">
        <v>0.26097872304454045</v>
      </c>
      <c r="S6909">
        <v>8.0132608018755602E-3</v>
      </c>
      <c r="T6909">
        <v>0</v>
      </c>
      <c r="U6909">
        <v>0</v>
      </c>
      <c r="V6909">
        <v>0</v>
      </c>
      <c r="W6909">
        <v>0</v>
      </c>
      <c r="X6909">
        <v>0</v>
      </c>
      <c r="Y6909">
        <v>1</v>
      </c>
      <c r="Z6909">
        <v>0.23344334522647991</v>
      </c>
      <c r="AA6909">
        <v>0</v>
      </c>
      <c r="AB6909">
        <f t="shared" si="749"/>
        <v>-0.22054166666666666</v>
      </c>
      <c r="AC6909">
        <f t="shared" si="750"/>
        <v>0.12302139982610416</v>
      </c>
      <c r="AD6909">
        <f t="shared" si="751"/>
        <v>0.12302139982610416</v>
      </c>
      <c r="AE6909">
        <f t="shared" si="752"/>
        <v>1.5134264815174181E-2</v>
      </c>
      <c r="AF6909">
        <f t="shared" si="753"/>
        <v>0.12302139982610416</v>
      </c>
      <c r="AG6909">
        <f t="shared" si="754"/>
        <v>0</v>
      </c>
      <c r="AH6909" t="b">
        <f t="shared" si="755"/>
        <v>1</v>
      </c>
    </row>
    <row r="6910" spans="1:34" x14ac:dyDescent="0.25">
      <c r="A6910">
        <v>25529</v>
      </c>
      <c r="B6910">
        <v>0.41414141414141414</v>
      </c>
      <c r="C6910">
        <v>1</v>
      </c>
      <c r="D6910">
        <v>0.16666666666666666</v>
      </c>
      <c r="E6910">
        <v>0.33333333333333331</v>
      </c>
      <c r="F6910">
        <v>0.18965517241379309</v>
      </c>
      <c r="G6910">
        <v>0.1</v>
      </c>
      <c r="H6910">
        <v>0.1</v>
      </c>
      <c r="I6910">
        <v>0</v>
      </c>
      <c r="J6910">
        <v>0</v>
      </c>
      <c r="K6910">
        <v>0</v>
      </c>
      <c r="L6910">
        <v>0</v>
      </c>
      <c r="M6910">
        <v>0.15436898444461553</v>
      </c>
      <c r="N6910">
        <v>6.6560185554252221E-2</v>
      </c>
      <c r="O6910">
        <v>8.6344602062313022E-2</v>
      </c>
      <c r="P6910">
        <v>0.16013775614976083</v>
      </c>
      <c r="Q6910">
        <v>8.0667919345962583E-2</v>
      </c>
      <c r="R6910">
        <v>0.26097872304454045</v>
      </c>
      <c r="S6910">
        <v>4.0982105243877868E-4</v>
      </c>
      <c r="T6910">
        <v>0</v>
      </c>
      <c r="U6910">
        <v>0</v>
      </c>
      <c r="V6910">
        <v>3.2206119162640899E-5</v>
      </c>
      <c r="W6910">
        <v>0</v>
      </c>
      <c r="X6910">
        <v>0</v>
      </c>
      <c r="Y6910">
        <v>1</v>
      </c>
      <c r="Z6910">
        <v>0.23345059653443401</v>
      </c>
      <c r="AA6910">
        <v>0</v>
      </c>
      <c r="AB6910">
        <f t="shared" si="749"/>
        <v>-0.22054166666666666</v>
      </c>
      <c r="AC6910">
        <f t="shared" si="750"/>
        <v>8.843962303962935E-2</v>
      </c>
      <c r="AD6910">
        <f t="shared" si="751"/>
        <v>8.843962303962935E-2</v>
      </c>
      <c r="AE6910">
        <f t="shared" si="752"/>
        <v>7.8215669233917384E-3</v>
      </c>
      <c r="AF6910">
        <f t="shared" si="753"/>
        <v>8.843962303962935E-2</v>
      </c>
      <c r="AG6910">
        <f t="shared" si="754"/>
        <v>0</v>
      </c>
      <c r="AH6910" t="b">
        <f t="shared" si="755"/>
        <v>1</v>
      </c>
    </row>
    <row r="6911" spans="1:34" x14ac:dyDescent="0.25">
      <c r="A6911">
        <v>18458</v>
      </c>
      <c r="B6911">
        <v>0.14141414141414141</v>
      </c>
      <c r="C6911">
        <v>1</v>
      </c>
      <c r="D6911">
        <v>0.33333333333333331</v>
      </c>
      <c r="E6911">
        <v>0.33333333333333331</v>
      </c>
      <c r="F6911">
        <v>0.10344827586206896</v>
      </c>
      <c r="G6911">
        <v>0.1</v>
      </c>
      <c r="H6911">
        <v>0.1</v>
      </c>
      <c r="I6911">
        <v>0.1</v>
      </c>
      <c r="J6911">
        <v>0.1</v>
      </c>
      <c r="K6911">
        <v>0.1</v>
      </c>
      <c r="L6911">
        <v>0</v>
      </c>
      <c r="M6911">
        <v>0.15481673599736659</v>
      </c>
      <c r="N6911">
        <v>7.7521476538092146E-2</v>
      </c>
      <c r="O6911">
        <v>8.3526916528536749E-2</v>
      </c>
      <c r="P6911">
        <v>0.17964630279600521</v>
      </c>
      <c r="Q6911">
        <v>8.0648088011462518E-2</v>
      </c>
      <c r="R6911">
        <v>0.26097872304454045</v>
      </c>
      <c r="S6911">
        <v>1.3631701375533455E-2</v>
      </c>
      <c r="T6911">
        <v>1.8037605855156481E-3</v>
      </c>
      <c r="U6911">
        <v>4.7351680728538903E-2</v>
      </c>
      <c r="V6911">
        <v>0</v>
      </c>
      <c r="W6911">
        <v>0</v>
      </c>
      <c r="X6911">
        <v>0.10189231007857513</v>
      </c>
      <c r="Y6911">
        <v>1</v>
      </c>
      <c r="Z6911">
        <v>0.23347440911002926</v>
      </c>
      <c r="AA6911">
        <v>0</v>
      </c>
      <c r="AB6911">
        <f t="shared" si="749"/>
        <v>-0.22054166666666666</v>
      </c>
      <c r="AC6911">
        <f t="shared" si="750"/>
        <v>9.6118113820462647E-2</v>
      </c>
      <c r="AD6911">
        <f t="shared" si="751"/>
        <v>9.6118113820462647E-2</v>
      </c>
      <c r="AE6911">
        <f t="shared" si="752"/>
        <v>9.2386918044034122E-3</v>
      </c>
      <c r="AF6911">
        <f t="shared" si="753"/>
        <v>9.6118113820462647E-2</v>
      </c>
      <c r="AG6911">
        <f t="shared" si="754"/>
        <v>0</v>
      </c>
      <c r="AH6911" t="b">
        <f t="shared" si="755"/>
        <v>1</v>
      </c>
    </row>
    <row r="6912" spans="1:34" x14ac:dyDescent="0.25">
      <c r="A6912">
        <v>10828</v>
      </c>
      <c r="B6912">
        <v>0.15151515151515152</v>
      </c>
      <c r="C6912">
        <v>1</v>
      </c>
      <c r="D6912">
        <v>0.33333333333333331</v>
      </c>
      <c r="E6912">
        <v>0.33333333333333331</v>
      </c>
      <c r="F6912">
        <v>0.72413793103448276</v>
      </c>
      <c r="G6912">
        <v>0.3</v>
      </c>
      <c r="H6912">
        <v>0</v>
      </c>
      <c r="I6912">
        <v>0.1</v>
      </c>
      <c r="J6912">
        <v>0.1</v>
      </c>
      <c r="K6912">
        <v>0.1</v>
      </c>
      <c r="L6912">
        <v>0.1</v>
      </c>
      <c r="M6912">
        <v>0.1465174043506231</v>
      </c>
      <c r="N6912">
        <v>6.6218534926184486E-2</v>
      </c>
      <c r="O6912">
        <v>8.7797917262606426E-2</v>
      </c>
      <c r="P6912">
        <v>0.16127756017882677</v>
      </c>
      <c r="Q6912">
        <v>8.0648088011462518E-2</v>
      </c>
      <c r="R6912">
        <v>0.2624280797100057</v>
      </c>
      <c r="S6912">
        <v>0</v>
      </c>
      <c r="T6912">
        <v>1.5727984828936641E-3</v>
      </c>
      <c r="U6912">
        <v>1.3503861434757377E-3</v>
      </c>
      <c r="V6912">
        <v>0</v>
      </c>
      <c r="W6912">
        <v>4.4217392017893275E-3</v>
      </c>
      <c r="X6912">
        <v>9.2875274748139658E-4</v>
      </c>
      <c r="Y6912">
        <v>1</v>
      </c>
      <c r="Z6912">
        <v>0.23348599342318188</v>
      </c>
      <c r="AA6912">
        <v>0</v>
      </c>
      <c r="AB6912">
        <f t="shared" si="749"/>
        <v>-0.22054166666666666</v>
      </c>
      <c r="AC6912">
        <f t="shared" si="750"/>
        <v>0.33449132807310678</v>
      </c>
      <c r="AD6912">
        <f t="shared" si="751"/>
        <v>0.33449132807310678</v>
      </c>
      <c r="AE6912">
        <f t="shared" si="752"/>
        <v>0.11188444855611075</v>
      </c>
      <c r="AF6912">
        <f t="shared" si="753"/>
        <v>0.33449132807310678</v>
      </c>
      <c r="AG6912">
        <f t="shared" si="754"/>
        <v>0</v>
      </c>
      <c r="AH6912" t="b">
        <f t="shared" si="755"/>
        <v>1</v>
      </c>
    </row>
    <row r="6913" spans="1:34" x14ac:dyDescent="0.25">
      <c r="A6913">
        <v>23979</v>
      </c>
      <c r="B6913">
        <v>2.0202020202020204E-2</v>
      </c>
      <c r="C6913">
        <v>0</v>
      </c>
      <c r="D6913">
        <v>0.33333333333333331</v>
      </c>
      <c r="E6913">
        <v>0.66666666666666663</v>
      </c>
      <c r="F6913">
        <v>3.4482758620689655E-2</v>
      </c>
      <c r="G6913">
        <v>0.2</v>
      </c>
      <c r="H6913">
        <v>0.2</v>
      </c>
      <c r="I6913">
        <v>0.4</v>
      </c>
      <c r="J6913">
        <v>0.4</v>
      </c>
      <c r="K6913">
        <v>0.2</v>
      </c>
      <c r="L6913">
        <v>0.2</v>
      </c>
      <c r="M6913">
        <v>0.15926505033665431</v>
      </c>
      <c r="N6913">
        <v>9.7397950855455218E-2</v>
      </c>
      <c r="O6913">
        <v>9.5740364443356124E-2</v>
      </c>
      <c r="P6913">
        <v>0.16467624855640522</v>
      </c>
      <c r="Q6913">
        <v>8.5425456492531027E-2</v>
      </c>
      <c r="R6913">
        <v>0.26097872304454045</v>
      </c>
      <c r="S6913">
        <v>3.658625931827756E-3</v>
      </c>
      <c r="T6913">
        <v>1.1874658232492747E-3</v>
      </c>
      <c r="U6913">
        <v>0</v>
      </c>
      <c r="V6913">
        <v>0</v>
      </c>
      <c r="W6913">
        <v>0</v>
      </c>
      <c r="X6913">
        <v>0</v>
      </c>
      <c r="Y6913">
        <v>1</v>
      </c>
      <c r="Z6913">
        <v>0.23349299129367818</v>
      </c>
      <c r="AA6913">
        <v>0</v>
      </c>
      <c r="AB6913">
        <f t="shared" si="749"/>
        <v>-0.22054166666666666</v>
      </c>
      <c r="AC6913">
        <f t="shared" si="750"/>
        <v>0.27387397953366033</v>
      </c>
      <c r="AD6913">
        <f t="shared" si="751"/>
        <v>0.27387397953366033</v>
      </c>
      <c r="AE6913">
        <f t="shared" si="752"/>
        <v>7.5006956665603794E-2</v>
      </c>
      <c r="AF6913">
        <f t="shared" si="753"/>
        <v>0.27387397953366033</v>
      </c>
      <c r="AG6913">
        <f t="shared" si="754"/>
        <v>0</v>
      </c>
      <c r="AH6913" t="b">
        <f t="shared" si="755"/>
        <v>1</v>
      </c>
    </row>
    <row r="6914" spans="1:34" x14ac:dyDescent="0.25">
      <c r="A6914">
        <v>10974</v>
      </c>
      <c r="B6914">
        <v>7.0707070707070704E-2</v>
      </c>
      <c r="C6914">
        <v>1</v>
      </c>
      <c r="D6914">
        <v>0.33333333333333331</v>
      </c>
      <c r="E6914">
        <v>0.66666666666666663</v>
      </c>
      <c r="F6914">
        <v>0.46551724137931033</v>
      </c>
      <c r="G6914">
        <v>0.2</v>
      </c>
      <c r="H6914">
        <v>0.2</v>
      </c>
      <c r="I6914">
        <v>0.2</v>
      </c>
      <c r="J6914">
        <v>0.4</v>
      </c>
      <c r="K6914">
        <v>0.2</v>
      </c>
      <c r="L6914">
        <v>0.2</v>
      </c>
      <c r="M6914">
        <v>0.19984319846808796</v>
      </c>
      <c r="N6914">
        <v>0.12328462913824323</v>
      </c>
      <c r="O6914">
        <v>0.11790795084752928</v>
      </c>
      <c r="P6914">
        <v>0.20520805662471056</v>
      </c>
      <c r="Q6914">
        <v>0.12870337777204874</v>
      </c>
      <c r="R6914">
        <v>0.29858822209431268</v>
      </c>
      <c r="S6914">
        <v>2.5573749473414291E-3</v>
      </c>
      <c r="T6914">
        <v>3.1533154936384485E-3</v>
      </c>
      <c r="U6914">
        <v>0</v>
      </c>
      <c r="V6914">
        <v>2.8776167471819647E-3</v>
      </c>
      <c r="W6914">
        <v>3.9856609984315252E-3</v>
      </c>
      <c r="X6914">
        <v>2.8373301857883807E-3</v>
      </c>
      <c r="Y6914">
        <v>1</v>
      </c>
      <c r="Z6914">
        <v>0.23350346029843216</v>
      </c>
      <c r="AA6914">
        <v>0</v>
      </c>
      <c r="AB6914">
        <f t="shared" si="749"/>
        <v>-0.22054166666666666</v>
      </c>
      <c r="AC6914">
        <f t="shared" si="750"/>
        <v>0.2392068023870611</v>
      </c>
      <c r="AD6914">
        <f t="shared" si="751"/>
        <v>0.2392068023870611</v>
      </c>
      <c r="AE6914">
        <f t="shared" si="752"/>
        <v>5.7219894308242501E-2</v>
      </c>
      <c r="AF6914">
        <f t="shared" si="753"/>
        <v>0.2392068023870611</v>
      </c>
      <c r="AG6914">
        <f t="shared" si="754"/>
        <v>0</v>
      </c>
      <c r="AH6914" t="b">
        <f t="shared" si="755"/>
        <v>1</v>
      </c>
    </row>
    <row r="6915" spans="1:34" x14ac:dyDescent="0.25">
      <c r="A6915">
        <v>2979</v>
      </c>
      <c r="B6915">
        <v>0.1111111111111111</v>
      </c>
      <c r="C6915">
        <v>1</v>
      </c>
      <c r="D6915">
        <v>0.16666666666666666</v>
      </c>
      <c r="E6915">
        <v>0.66666666666666663</v>
      </c>
      <c r="F6915">
        <v>0.17241379310344829</v>
      </c>
      <c r="G6915">
        <v>0.1</v>
      </c>
      <c r="H6915">
        <v>0.1</v>
      </c>
      <c r="I6915">
        <v>0.1</v>
      </c>
      <c r="J6915">
        <v>0.1</v>
      </c>
      <c r="K6915">
        <v>0.1</v>
      </c>
      <c r="L6915">
        <v>0.1</v>
      </c>
      <c r="M6915">
        <v>0.14680676157937725</v>
      </c>
      <c r="N6915">
        <v>6.6528867580012682E-2</v>
      </c>
      <c r="O6915">
        <v>8.6523040838321838E-2</v>
      </c>
      <c r="P6915">
        <v>0.16044390186004714</v>
      </c>
      <c r="Q6915">
        <v>8.097034719708876E-2</v>
      </c>
      <c r="R6915">
        <v>0.26241271007410472</v>
      </c>
      <c r="S6915">
        <v>3.7204425151565106E-4</v>
      </c>
      <c r="T6915">
        <v>1.9296319627800713E-4</v>
      </c>
      <c r="U6915">
        <v>3.6270702200794607E-4</v>
      </c>
      <c r="V6915">
        <v>5.2334943639291464E-4</v>
      </c>
      <c r="W6915">
        <v>4.3748490723960155E-3</v>
      </c>
      <c r="X6915">
        <v>6.1475487358748243E-4</v>
      </c>
      <c r="Y6915">
        <v>1</v>
      </c>
      <c r="Z6915">
        <v>0.23350715090678964</v>
      </c>
      <c r="AA6915">
        <v>0</v>
      </c>
      <c r="AB6915">
        <f t="shared" ref="AB6915:AB6978" si="756">AA6915 - $AK$5</f>
        <v>-0.22054166666666666</v>
      </c>
      <c r="AC6915">
        <f t="shared" ref="AC6915:AC6978" si="757">SUMPRODUCT($B$2:$Y$2, B6915:Y6915)</f>
        <v>0.1191442199685767</v>
      </c>
      <c r="AD6915">
        <f t="shared" si="751"/>
        <v>0.1191442199685767</v>
      </c>
      <c r="AE6915">
        <f t="shared" si="752"/>
        <v>1.4195345151920591E-2</v>
      </c>
      <c r="AF6915">
        <f t="shared" si="753"/>
        <v>0.1191442199685767</v>
      </c>
      <c r="AG6915">
        <f t="shared" si="754"/>
        <v>0</v>
      </c>
      <c r="AH6915" t="b">
        <f t="shared" si="755"/>
        <v>1</v>
      </c>
    </row>
    <row r="6916" spans="1:34" x14ac:dyDescent="0.25">
      <c r="A6916">
        <v>19566</v>
      </c>
      <c r="B6916">
        <v>7.0707070707070704E-2</v>
      </c>
      <c r="C6916">
        <v>1</v>
      </c>
      <c r="D6916">
        <v>0.33333333333333331</v>
      </c>
      <c r="E6916">
        <v>0.33333333333333331</v>
      </c>
      <c r="F6916">
        <v>0.44827586206896552</v>
      </c>
      <c r="G6916">
        <v>0.1</v>
      </c>
      <c r="H6916">
        <v>0.4</v>
      </c>
      <c r="I6916">
        <v>0.4</v>
      </c>
      <c r="J6916">
        <v>0.1</v>
      </c>
      <c r="K6916">
        <v>0.1</v>
      </c>
      <c r="L6916">
        <v>0.1</v>
      </c>
      <c r="M6916">
        <v>0.15020560291162394</v>
      </c>
      <c r="N6916">
        <v>6.9929240358809083E-2</v>
      </c>
      <c r="O6916">
        <v>8.6344602062313022E-2</v>
      </c>
      <c r="P6916">
        <v>0.16345449167566264</v>
      </c>
      <c r="Q6916">
        <v>8.0648088011462518E-2</v>
      </c>
      <c r="R6916">
        <v>0.27189577542502807</v>
      </c>
      <c r="S6916">
        <v>0</v>
      </c>
      <c r="T6916">
        <v>0</v>
      </c>
      <c r="U6916">
        <v>3.9295120753537792E-3</v>
      </c>
      <c r="V6916">
        <v>0</v>
      </c>
      <c r="W6916">
        <v>3.3306058908069557E-2</v>
      </c>
      <c r="X6916">
        <v>1.4186650928941903E-2</v>
      </c>
      <c r="Y6916">
        <v>1</v>
      </c>
      <c r="Z6916">
        <v>0.23351578322276856</v>
      </c>
      <c r="AA6916">
        <v>0</v>
      </c>
      <c r="AB6916">
        <f t="shared" si="756"/>
        <v>-0.22054166666666666</v>
      </c>
      <c r="AC6916">
        <f t="shared" si="757"/>
        <v>0.24681805653944366</v>
      </c>
      <c r="AD6916">
        <f t="shared" ref="AD6916:AD6979" si="758" xml:space="preserve"> AC6916 - AA6916</f>
        <v>0.24681805653944366</v>
      </c>
      <c r="AE6916">
        <f t="shared" ref="AE6916:AE6979" si="759">AD6916 * AD6916</f>
        <v>6.0919153033908012E-2</v>
      </c>
      <c r="AF6916">
        <f t="shared" ref="AF6916:AF6979" si="760">ABS(AD6916)</f>
        <v>0.24681805653944366</v>
      </c>
      <c r="AG6916">
        <f t="shared" ref="AG6916:AG6979" si="761">IF(AC6916 &gt;= 0.5, 1, 0)</f>
        <v>0</v>
      </c>
      <c r="AH6916" t="b">
        <f t="shared" ref="AH6916:AH6979" si="762">IF(AA6916=AG6916, TRUE, FALSE)</f>
        <v>1</v>
      </c>
    </row>
    <row r="6917" spans="1:34" x14ac:dyDescent="0.25">
      <c r="A6917">
        <v>13969</v>
      </c>
      <c r="B6917">
        <v>0.23232323232323232</v>
      </c>
      <c r="C6917">
        <v>0</v>
      </c>
      <c r="D6917">
        <v>0.33333333333333331</v>
      </c>
      <c r="E6917">
        <v>0.66666666666666663</v>
      </c>
      <c r="F6917">
        <v>6.8965517241379309E-2</v>
      </c>
      <c r="G6917">
        <v>0.4</v>
      </c>
      <c r="H6917">
        <v>0.2</v>
      </c>
      <c r="I6917">
        <v>0.2</v>
      </c>
      <c r="J6917">
        <v>0.2</v>
      </c>
      <c r="K6917">
        <v>0.2</v>
      </c>
      <c r="L6917">
        <v>0.2</v>
      </c>
      <c r="M6917">
        <v>0.30480554220854783</v>
      </c>
      <c r="N6917">
        <v>0.2386752307090769</v>
      </c>
      <c r="O6917">
        <v>0.17730006209669405</v>
      </c>
      <c r="P6917">
        <v>0.29604478582046106</v>
      </c>
      <c r="Q6917">
        <v>0.19191179022414365</v>
      </c>
      <c r="R6917">
        <v>0.35015872991476771</v>
      </c>
      <c r="S6917">
        <v>6.9772606553473631E-3</v>
      </c>
      <c r="T6917">
        <v>2.8077629390729098E-3</v>
      </c>
      <c r="U6917">
        <v>6.3412347663050761E-3</v>
      </c>
      <c r="V6917">
        <v>8.8566827697262474E-3</v>
      </c>
      <c r="W6917">
        <v>1.1722532348328015E-2</v>
      </c>
      <c r="X6917">
        <v>3.0813405817661812E-2</v>
      </c>
      <c r="Y6917">
        <v>1</v>
      </c>
      <c r="Z6917">
        <v>0.23356023158068562</v>
      </c>
      <c r="AA6917">
        <v>1</v>
      </c>
      <c r="AB6917">
        <f t="shared" si="756"/>
        <v>0.77945833333333336</v>
      </c>
      <c r="AC6917">
        <f t="shared" si="757"/>
        <v>0.33815963727630738</v>
      </c>
      <c r="AD6917">
        <f t="shared" si="758"/>
        <v>-0.66184036272369262</v>
      </c>
      <c r="AE6917">
        <f t="shared" si="759"/>
        <v>0.43803266573022903</v>
      </c>
      <c r="AF6917">
        <f t="shared" si="760"/>
        <v>0.66184036272369262</v>
      </c>
      <c r="AG6917">
        <f t="shared" si="761"/>
        <v>0</v>
      </c>
      <c r="AH6917" t="b">
        <f t="shared" si="762"/>
        <v>0</v>
      </c>
    </row>
    <row r="6918" spans="1:34" x14ac:dyDescent="0.25">
      <c r="A6918">
        <v>9163</v>
      </c>
      <c r="B6918">
        <v>6.0606060606060608E-2</v>
      </c>
      <c r="C6918">
        <v>1</v>
      </c>
      <c r="D6918">
        <v>0.33333333333333331</v>
      </c>
      <c r="E6918">
        <v>0.66666666666666663</v>
      </c>
      <c r="F6918">
        <v>0.22413793103448276</v>
      </c>
      <c r="G6918">
        <v>0.2</v>
      </c>
      <c r="H6918">
        <v>0.2</v>
      </c>
      <c r="I6918">
        <v>0.2</v>
      </c>
      <c r="J6918">
        <v>0.2</v>
      </c>
      <c r="K6918">
        <v>0.2</v>
      </c>
      <c r="L6918">
        <v>0.2</v>
      </c>
      <c r="M6918">
        <v>0.2019961224361578</v>
      </c>
      <c r="N6918">
        <v>0.12695357727188178</v>
      </c>
      <c r="O6918">
        <v>0.1228262725567202</v>
      </c>
      <c r="P6918">
        <v>0.22399127343427663</v>
      </c>
      <c r="Q6918">
        <v>0.14974640681008028</v>
      </c>
      <c r="R6918">
        <v>0.31515668959560184</v>
      </c>
      <c r="S6918">
        <v>2.0811583054013956E-3</v>
      </c>
      <c r="T6918">
        <v>1.7811987348739118E-3</v>
      </c>
      <c r="U6918">
        <v>2.1237891165572964E-3</v>
      </c>
      <c r="V6918">
        <v>3.9581320450885671E-3</v>
      </c>
      <c r="W6918">
        <v>4.454562292364646E-3</v>
      </c>
      <c r="X6918">
        <v>0</v>
      </c>
      <c r="Y6918">
        <v>1</v>
      </c>
      <c r="Z6918">
        <v>0.23356766589025857</v>
      </c>
      <c r="AA6918">
        <v>0</v>
      </c>
      <c r="AB6918">
        <f t="shared" si="756"/>
        <v>-0.22054166666666666</v>
      </c>
      <c r="AC6918">
        <f t="shared" si="757"/>
        <v>0.22299620919488047</v>
      </c>
      <c r="AD6918">
        <f t="shared" si="758"/>
        <v>0.22299620919488047</v>
      </c>
      <c r="AE6918">
        <f t="shared" si="759"/>
        <v>4.9727309315286898E-2</v>
      </c>
      <c r="AF6918">
        <f t="shared" si="760"/>
        <v>0.22299620919488047</v>
      </c>
      <c r="AG6918">
        <f t="shared" si="761"/>
        <v>0</v>
      </c>
      <c r="AH6918" t="b">
        <f t="shared" si="762"/>
        <v>1</v>
      </c>
    </row>
    <row r="6919" spans="1:34" x14ac:dyDescent="0.25">
      <c r="A6919">
        <v>7250</v>
      </c>
      <c r="B6919">
        <v>8.0808080808080815E-2</v>
      </c>
      <c r="C6919">
        <v>1</v>
      </c>
      <c r="D6919">
        <v>0.16666666666666666</v>
      </c>
      <c r="E6919">
        <v>0.66666666666666663</v>
      </c>
      <c r="F6919">
        <v>0.1206896551724138</v>
      </c>
      <c r="G6919">
        <v>0.1</v>
      </c>
      <c r="H6919">
        <v>0.1</v>
      </c>
      <c r="I6919">
        <v>0</v>
      </c>
      <c r="J6919">
        <v>0</v>
      </c>
      <c r="K6919">
        <v>0</v>
      </c>
      <c r="L6919">
        <v>0</v>
      </c>
      <c r="M6919">
        <v>0.1468288836916673</v>
      </c>
      <c r="N6919">
        <v>6.6220432985229311E-2</v>
      </c>
      <c r="O6919">
        <v>8.6344602062313022E-2</v>
      </c>
      <c r="P6919">
        <v>0.16013775614976083</v>
      </c>
      <c r="Q6919">
        <v>8.0648088011462518E-2</v>
      </c>
      <c r="R6919">
        <v>0.26097872304454045</v>
      </c>
      <c r="S6919">
        <v>0</v>
      </c>
      <c r="T6919">
        <v>0</v>
      </c>
      <c r="U6919">
        <v>0</v>
      </c>
      <c r="V6919">
        <v>0</v>
      </c>
      <c r="W6919">
        <v>0</v>
      </c>
      <c r="X6919">
        <v>0</v>
      </c>
      <c r="Y6919">
        <v>1</v>
      </c>
      <c r="Z6919">
        <v>0.23368002711208402</v>
      </c>
      <c r="AA6919">
        <v>1</v>
      </c>
      <c r="AB6919">
        <f t="shared" si="756"/>
        <v>0.77945833333333336</v>
      </c>
      <c r="AC6919">
        <f t="shared" si="757"/>
        <v>9.8836902093219769E-2</v>
      </c>
      <c r="AD6919">
        <f t="shared" si="758"/>
        <v>-0.90116309790678017</v>
      </c>
      <c r="AE6919">
        <f t="shared" si="759"/>
        <v>0.81209492902894509</v>
      </c>
      <c r="AF6919">
        <f t="shared" si="760"/>
        <v>0.90116309790678017</v>
      </c>
      <c r="AG6919">
        <f t="shared" si="761"/>
        <v>0</v>
      </c>
      <c r="AH6919" t="b">
        <f t="shared" si="762"/>
        <v>0</v>
      </c>
    </row>
    <row r="6920" spans="1:34" x14ac:dyDescent="0.25">
      <c r="A6920">
        <v>777</v>
      </c>
      <c r="B6920">
        <v>0.19191919191919191</v>
      </c>
      <c r="C6920">
        <v>0</v>
      </c>
      <c r="D6920">
        <v>0.16666666666666666</v>
      </c>
      <c r="E6920">
        <v>0.66666666666666663</v>
      </c>
      <c r="F6920">
        <v>8.6206896551724144E-2</v>
      </c>
      <c r="G6920">
        <v>0</v>
      </c>
      <c r="H6920">
        <v>0</v>
      </c>
      <c r="I6920">
        <v>0</v>
      </c>
      <c r="J6920">
        <v>0</v>
      </c>
      <c r="K6920">
        <v>0.1</v>
      </c>
      <c r="L6920">
        <v>0.1</v>
      </c>
      <c r="M6920">
        <v>0.15777136531482863</v>
      </c>
      <c r="N6920">
        <v>8.1560546185470734E-2</v>
      </c>
      <c r="O6920">
        <v>8.7417430887916842E-2</v>
      </c>
      <c r="P6920">
        <v>0.16512746023402719</v>
      </c>
      <c r="Q6920">
        <v>8.2118581464643209E-2</v>
      </c>
      <c r="R6920">
        <v>0.26358618177514681</v>
      </c>
      <c r="S6920">
        <v>1.85953440665238E-2</v>
      </c>
      <c r="T6920">
        <v>1.165497705519163E-3</v>
      </c>
      <c r="U6920">
        <v>3.748716575152895E-3</v>
      </c>
      <c r="V6920">
        <v>7.8083735909822869E-3</v>
      </c>
      <c r="W6920">
        <v>7.9947670615597068E-3</v>
      </c>
      <c r="X6920">
        <v>5.663311050833608E-3</v>
      </c>
      <c r="Y6920">
        <v>1</v>
      </c>
      <c r="Z6920">
        <v>0.23370882939220183</v>
      </c>
      <c r="AA6920">
        <v>0</v>
      </c>
      <c r="AB6920">
        <f t="shared" si="756"/>
        <v>-0.22054166666666666</v>
      </c>
      <c r="AC6920">
        <f t="shared" si="757"/>
        <v>-3.1199893602514822E-2</v>
      </c>
      <c r="AD6920">
        <f t="shared" si="758"/>
        <v>-3.1199893602514822E-2</v>
      </c>
      <c r="AE6920">
        <f t="shared" si="759"/>
        <v>9.7343336080824537E-4</v>
      </c>
      <c r="AF6920">
        <f t="shared" si="760"/>
        <v>3.1199893602514822E-2</v>
      </c>
      <c r="AG6920">
        <f t="shared" si="761"/>
        <v>0</v>
      </c>
      <c r="AH6920" t="b">
        <f t="shared" si="762"/>
        <v>1</v>
      </c>
    </row>
    <row r="6921" spans="1:34" x14ac:dyDescent="0.25">
      <c r="A6921">
        <v>29415</v>
      </c>
      <c r="B6921">
        <v>0.12121212121212122</v>
      </c>
      <c r="C6921">
        <v>0</v>
      </c>
      <c r="D6921">
        <v>0.33333333333333331</v>
      </c>
      <c r="E6921">
        <v>0.66666666666666663</v>
      </c>
      <c r="F6921">
        <v>0.1206896551724138</v>
      </c>
      <c r="G6921">
        <v>0.2</v>
      </c>
      <c r="H6921">
        <v>0.2</v>
      </c>
      <c r="I6921">
        <v>0.2</v>
      </c>
      <c r="J6921">
        <v>0.2</v>
      </c>
      <c r="K6921">
        <v>0.2</v>
      </c>
      <c r="L6921">
        <v>0.2</v>
      </c>
      <c r="M6921">
        <v>0.23637565470391322</v>
      </c>
      <c r="N6921">
        <v>0.15025604816514632</v>
      </c>
      <c r="O6921">
        <v>0.12731634120348995</v>
      </c>
      <c r="P6921">
        <v>0.23185403726122988</v>
      </c>
      <c r="Q6921">
        <v>0.15764126107456086</v>
      </c>
      <c r="R6921">
        <v>0.32197312311769988</v>
      </c>
      <c r="S6921">
        <v>3.4342546293752406E-3</v>
      </c>
      <c r="T6921">
        <v>1.6084224575911425E-3</v>
      </c>
      <c r="U6921">
        <v>3.0690594169903128E-3</v>
      </c>
      <c r="V6921">
        <v>4.455716586151369E-3</v>
      </c>
      <c r="W6921">
        <v>6.9420836566798502E-3</v>
      </c>
      <c r="X6921">
        <v>5.510095220801035E-3</v>
      </c>
      <c r="Y6921">
        <v>1</v>
      </c>
      <c r="Z6921">
        <v>0.23380283809999425</v>
      </c>
      <c r="AA6921">
        <v>0</v>
      </c>
      <c r="AB6921">
        <f t="shared" si="756"/>
        <v>-0.22054166666666666</v>
      </c>
      <c r="AC6921">
        <f t="shared" si="757"/>
        <v>0.19910203762671194</v>
      </c>
      <c r="AD6921">
        <f t="shared" si="758"/>
        <v>0.19910203762671194</v>
      </c>
      <c r="AE6921">
        <f t="shared" si="759"/>
        <v>3.9641621387108618E-2</v>
      </c>
      <c r="AF6921">
        <f t="shared" si="760"/>
        <v>0.19910203762671194</v>
      </c>
      <c r="AG6921">
        <f t="shared" si="761"/>
        <v>0</v>
      </c>
      <c r="AH6921" t="b">
        <f t="shared" si="762"/>
        <v>1</v>
      </c>
    </row>
    <row r="6922" spans="1:34" x14ac:dyDescent="0.25">
      <c r="A6922">
        <v>22854</v>
      </c>
      <c r="B6922">
        <v>0.17171717171717171</v>
      </c>
      <c r="C6922">
        <v>1</v>
      </c>
      <c r="D6922">
        <v>0.5</v>
      </c>
      <c r="E6922">
        <v>0.33333333333333331</v>
      </c>
      <c r="F6922">
        <v>0.18965517241379309</v>
      </c>
      <c r="G6922">
        <v>0.1</v>
      </c>
      <c r="H6922">
        <v>0.1</v>
      </c>
      <c r="I6922">
        <v>0.2</v>
      </c>
      <c r="J6922">
        <v>0.2</v>
      </c>
      <c r="K6922">
        <v>0.2</v>
      </c>
      <c r="L6922">
        <v>0.2</v>
      </c>
      <c r="M6922">
        <v>0.14666606494521237</v>
      </c>
      <c r="N6922">
        <v>6.7628792796486314E-2</v>
      </c>
      <c r="O6922">
        <v>8.7731483133692376E-2</v>
      </c>
      <c r="P6922">
        <v>0.16338949458640187</v>
      </c>
      <c r="Q6922">
        <v>8.4140386016926041E-2</v>
      </c>
      <c r="R6922">
        <v>0.26475120017644344</v>
      </c>
      <c r="S6922">
        <v>1.698811289997619E-3</v>
      </c>
      <c r="T6922">
        <v>6.3766914708486045E-4</v>
      </c>
      <c r="U6922">
        <v>1.1160216061782955E-3</v>
      </c>
      <c r="V6922">
        <v>1.1272141706924316E-4</v>
      </c>
      <c r="W6922">
        <v>3.2518304734261913E-3</v>
      </c>
      <c r="X6922">
        <v>5.2963496801383107E-5</v>
      </c>
      <c r="Y6922">
        <v>1</v>
      </c>
      <c r="Z6922">
        <v>0.23383919116332241</v>
      </c>
      <c r="AA6922">
        <v>0</v>
      </c>
      <c r="AB6922">
        <f t="shared" si="756"/>
        <v>-0.22054166666666666</v>
      </c>
      <c r="AC6922">
        <f t="shared" si="757"/>
        <v>0.12683485802700969</v>
      </c>
      <c r="AD6922">
        <f t="shared" si="758"/>
        <v>0.12683485802700969</v>
      </c>
      <c r="AE6922">
        <f t="shared" si="759"/>
        <v>1.6087081210731706E-2</v>
      </c>
      <c r="AF6922">
        <f t="shared" si="760"/>
        <v>0.12683485802700969</v>
      </c>
      <c r="AG6922">
        <f t="shared" si="761"/>
        <v>0</v>
      </c>
      <c r="AH6922" t="b">
        <f t="shared" si="762"/>
        <v>1</v>
      </c>
    </row>
    <row r="6923" spans="1:34" x14ac:dyDescent="0.25">
      <c r="A6923">
        <v>28541</v>
      </c>
      <c r="B6923">
        <v>0.30303030303030304</v>
      </c>
      <c r="C6923">
        <v>1</v>
      </c>
      <c r="D6923">
        <v>0.5</v>
      </c>
      <c r="E6923">
        <v>0.66666666666666663</v>
      </c>
      <c r="F6923">
        <v>0.15517241379310345</v>
      </c>
      <c r="G6923">
        <v>0.3</v>
      </c>
      <c r="H6923">
        <v>0.1</v>
      </c>
      <c r="I6923">
        <v>0.2</v>
      </c>
      <c r="J6923">
        <v>0.2</v>
      </c>
      <c r="K6923">
        <v>0.2</v>
      </c>
      <c r="L6923">
        <v>0.2</v>
      </c>
      <c r="M6923">
        <v>0.15176742403930302</v>
      </c>
      <c r="N6923">
        <v>0.17830936084759724</v>
      </c>
      <c r="O6923">
        <v>0.15832790238904815</v>
      </c>
      <c r="P6923">
        <v>0.25151895371642052</v>
      </c>
      <c r="Q6923">
        <v>0.13196860699748639</v>
      </c>
      <c r="R6923">
        <v>0.29940972913322172</v>
      </c>
      <c r="S6923">
        <v>0.13737018517500962</v>
      </c>
      <c r="T6923">
        <v>1.0691942272536469E-2</v>
      </c>
      <c r="U6923">
        <v>2.2320432123565912E-2</v>
      </c>
      <c r="V6923">
        <v>1.932367149758454E-2</v>
      </c>
      <c r="W6923">
        <v>1.1722532348328015E-2</v>
      </c>
      <c r="X6923">
        <v>5.6746603715767613E-3</v>
      </c>
      <c r="Y6923">
        <v>1</v>
      </c>
      <c r="Z6923">
        <v>0.23385508952182232</v>
      </c>
      <c r="AA6923">
        <v>0</v>
      </c>
      <c r="AB6923">
        <f t="shared" si="756"/>
        <v>-0.22054166666666666</v>
      </c>
      <c r="AC6923">
        <f t="shared" si="757"/>
        <v>0.219947109506889</v>
      </c>
      <c r="AD6923">
        <f t="shared" si="758"/>
        <v>0.219947109506889</v>
      </c>
      <c r="AE6923">
        <f t="shared" si="759"/>
        <v>4.8376730980435427E-2</v>
      </c>
      <c r="AF6923">
        <f t="shared" si="760"/>
        <v>0.219947109506889</v>
      </c>
      <c r="AG6923">
        <f t="shared" si="761"/>
        <v>0</v>
      </c>
      <c r="AH6923" t="b">
        <f t="shared" si="762"/>
        <v>1</v>
      </c>
    </row>
    <row r="6924" spans="1:34" x14ac:dyDescent="0.25">
      <c r="A6924">
        <v>19173</v>
      </c>
      <c r="B6924">
        <v>9.0909090909090912E-2</v>
      </c>
      <c r="C6924">
        <v>1</v>
      </c>
      <c r="D6924">
        <v>0.33333333333333331</v>
      </c>
      <c r="E6924">
        <v>0.33333333333333331</v>
      </c>
      <c r="F6924">
        <v>0.20689655172413793</v>
      </c>
      <c r="G6924">
        <v>0.2</v>
      </c>
      <c r="H6924">
        <v>0.2</v>
      </c>
      <c r="I6924">
        <v>0.2</v>
      </c>
      <c r="J6924">
        <v>0.2</v>
      </c>
      <c r="K6924">
        <v>0.2</v>
      </c>
      <c r="L6924">
        <v>0.2</v>
      </c>
      <c r="M6924">
        <v>0.228095790515985</v>
      </c>
      <c r="N6924">
        <v>0.15052462351998847</v>
      </c>
      <c r="O6924">
        <v>0.13562774486878709</v>
      </c>
      <c r="P6924">
        <v>0.23359953880326229</v>
      </c>
      <c r="Q6924">
        <v>0.15108006405521043</v>
      </c>
      <c r="R6924">
        <v>0.31245393912240915</v>
      </c>
      <c r="S6924">
        <v>3.7227320182427605E-3</v>
      </c>
      <c r="T6924">
        <v>1.9088513108732089E-3</v>
      </c>
      <c r="U6924">
        <v>3.1159323244498013E-3</v>
      </c>
      <c r="V6924">
        <v>3.0289855072463769E-3</v>
      </c>
      <c r="W6924">
        <v>4.5600650834995982E-3</v>
      </c>
      <c r="X6924">
        <v>4.1311527505078823E-3</v>
      </c>
      <c r="Y6924">
        <v>1</v>
      </c>
      <c r="Z6924">
        <v>0.23386836789873899</v>
      </c>
      <c r="AA6924">
        <v>0</v>
      </c>
      <c r="AB6924">
        <f t="shared" si="756"/>
        <v>-0.22054166666666666</v>
      </c>
      <c r="AC6924">
        <f t="shared" si="757"/>
        <v>0.22249716834342698</v>
      </c>
      <c r="AD6924">
        <f t="shared" si="758"/>
        <v>0.22249716834342698</v>
      </c>
      <c r="AE6924">
        <f t="shared" si="759"/>
        <v>4.9504989920843283E-2</v>
      </c>
      <c r="AF6924">
        <f t="shared" si="760"/>
        <v>0.22249716834342698</v>
      </c>
      <c r="AG6924">
        <f t="shared" si="761"/>
        <v>0</v>
      </c>
      <c r="AH6924" t="b">
        <f t="shared" si="762"/>
        <v>1</v>
      </c>
    </row>
    <row r="6925" spans="1:34" x14ac:dyDescent="0.25">
      <c r="A6925">
        <v>25700</v>
      </c>
      <c r="B6925">
        <v>4.0404040404040407E-2</v>
      </c>
      <c r="C6925">
        <v>1</v>
      </c>
      <c r="D6925">
        <v>0.5</v>
      </c>
      <c r="E6925">
        <v>0.33333333333333331</v>
      </c>
      <c r="F6925">
        <v>0.41379310344827586</v>
      </c>
      <c r="G6925">
        <v>0.2</v>
      </c>
      <c r="H6925">
        <v>0.2</v>
      </c>
      <c r="I6925">
        <v>0.2</v>
      </c>
      <c r="J6925">
        <v>0.2</v>
      </c>
      <c r="K6925">
        <v>0.2</v>
      </c>
      <c r="L6925">
        <v>0.2</v>
      </c>
      <c r="M6925">
        <v>0.1642876547109923</v>
      </c>
      <c r="N6925">
        <v>8.4124823955023589E-2</v>
      </c>
      <c r="O6925">
        <v>9.8175916475279637E-2</v>
      </c>
      <c r="P6925">
        <v>0.18478295682120902</v>
      </c>
      <c r="Q6925">
        <v>0.10710705450146504</v>
      </c>
      <c r="R6925">
        <v>0.28230639830257742</v>
      </c>
      <c r="S6925">
        <v>1.5076377822957306E-3</v>
      </c>
      <c r="T6925">
        <v>1.7811987348739118E-3</v>
      </c>
      <c r="U6925">
        <v>5.580108030891478E-3</v>
      </c>
      <c r="V6925">
        <v>1.5394524959742352E-3</v>
      </c>
      <c r="W6925">
        <v>3.5167597044984044E-3</v>
      </c>
      <c r="X6925">
        <v>5.6746603715767613E-3</v>
      </c>
      <c r="Y6925">
        <v>1</v>
      </c>
      <c r="Z6925">
        <v>0.23393326065571163</v>
      </c>
      <c r="AA6925">
        <v>0</v>
      </c>
      <c r="AB6925">
        <f t="shared" si="756"/>
        <v>-0.22054166666666666</v>
      </c>
      <c r="AC6925">
        <f t="shared" si="757"/>
        <v>0.26303207146110219</v>
      </c>
      <c r="AD6925">
        <f t="shared" si="758"/>
        <v>0.26303207146110219</v>
      </c>
      <c r="AE6925">
        <f t="shared" si="759"/>
        <v>6.9185870617118367E-2</v>
      </c>
      <c r="AF6925">
        <f t="shared" si="760"/>
        <v>0.26303207146110219</v>
      </c>
      <c r="AG6925">
        <f t="shared" si="761"/>
        <v>0</v>
      </c>
      <c r="AH6925" t="b">
        <f t="shared" si="762"/>
        <v>1</v>
      </c>
    </row>
    <row r="6926" spans="1:34" x14ac:dyDescent="0.25">
      <c r="A6926">
        <v>17174</v>
      </c>
      <c r="B6926">
        <v>0.1111111111111111</v>
      </c>
      <c r="C6926">
        <v>1</v>
      </c>
      <c r="D6926">
        <v>0.16666666666666666</v>
      </c>
      <c r="E6926">
        <v>0.66666666666666663</v>
      </c>
      <c r="F6926">
        <v>0.13793103448275862</v>
      </c>
      <c r="G6926">
        <v>0.1</v>
      </c>
      <c r="H6926">
        <v>0.1</v>
      </c>
      <c r="I6926">
        <v>0.1</v>
      </c>
      <c r="J6926">
        <v>0.1</v>
      </c>
      <c r="K6926">
        <v>0.1</v>
      </c>
      <c r="L6926">
        <v>0.1</v>
      </c>
      <c r="M6926">
        <v>0.14821284303653423</v>
      </c>
      <c r="N6926">
        <v>6.6764226901570453E-2</v>
      </c>
      <c r="O6926">
        <v>8.6462097133284982E-2</v>
      </c>
      <c r="P6926">
        <v>0.16435691503090658</v>
      </c>
      <c r="Q6926">
        <v>8.1619823401966274E-2</v>
      </c>
      <c r="R6926">
        <v>0.26150897548312529</v>
      </c>
      <c r="S6926">
        <v>6.5594263421067092E-4</v>
      </c>
      <c r="T6926">
        <v>1.3002750764579558E-4</v>
      </c>
      <c r="U6926">
        <v>5.0042408821034771E-3</v>
      </c>
      <c r="V6926">
        <v>1.5780998389694043E-3</v>
      </c>
      <c r="W6926">
        <v>1.617709464069266E-3</v>
      </c>
      <c r="X6926">
        <v>0</v>
      </c>
      <c r="Y6926">
        <v>1</v>
      </c>
      <c r="Z6926">
        <v>0.23393943861651212</v>
      </c>
      <c r="AA6926">
        <v>0</v>
      </c>
      <c r="AB6926">
        <f t="shared" si="756"/>
        <v>-0.22054166666666666</v>
      </c>
      <c r="AC6926">
        <f t="shared" si="757"/>
        <v>0.11514963256017252</v>
      </c>
      <c r="AD6926">
        <f t="shared" si="758"/>
        <v>0.11514963256017252</v>
      </c>
      <c r="AE6926">
        <f t="shared" si="759"/>
        <v>1.3259437878742744E-2</v>
      </c>
      <c r="AF6926">
        <f t="shared" si="760"/>
        <v>0.11514963256017252</v>
      </c>
      <c r="AG6926">
        <f t="shared" si="761"/>
        <v>0</v>
      </c>
      <c r="AH6926" t="b">
        <f t="shared" si="762"/>
        <v>1</v>
      </c>
    </row>
    <row r="6927" spans="1:34" x14ac:dyDescent="0.25">
      <c r="A6927">
        <v>24953</v>
      </c>
      <c r="B6927">
        <v>2.0202020202020204E-2</v>
      </c>
      <c r="C6927">
        <v>0</v>
      </c>
      <c r="D6927">
        <v>0.33333333333333331</v>
      </c>
      <c r="E6927">
        <v>0.66666666666666663</v>
      </c>
      <c r="F6927">
        <v>0.15517241379310345</v>
      </c>
      <c r="G6927">
        <v>0.2</v>
      </c>
      <c r="H6927">
        <v>0.1</v>
      </c>
      <c r="I6927">
        <v>0.2</v>
      </c>
      <c r="J6927">
        <v>0.2</v>
      </c>
      <c r="K6927">
        <v>0.2</v>
      </c>
      <c r="L6927">
        <v>0.2</v>
      </c>
      <c r="M6927">
        <v>0.17325153461092957</v>
      </c>
      <c r="N6927">
        <v>9.2628128475820623E-2</v>
      </c>
      <c r="O6927">
        <v>0.10208674540300534</v>
      </c>
      <c r="P6927">
        <v>0.1880412891654562</v>
      </c>
      <c r="Q6927">
        <v>0.11066380434405382</v>
      </c>
      <c r="R6927">
        <v>0.27983419236789991</v>
      </c>
      <c r="S6927">
        <v>3.2053043207502241E-2</v>
      </c>
      <c r="T6927">
        <v>9.4997265859941967E-4</v>
      </c>
      <c r="U6927">
        <v>1.6740324092674435E-3</v>
      </c>
      <c r="V6927">
        <v>1.6103059581320451E-3</v>
      </c>
      <c r="W6927">
        <v>2.344506469665603E-3</v>
      </c>
      <c r="X6927">
        <v>1.8915534571922537E-3</v>
      </c>
      <c r="Y6927">
        <v>1</v>
      </c>
      <c r="Z6927">
        <v>0.23394859341656193</v>
      </c>
      <c r="AA6927">
        <v>1</v>
      </c>
      <c r="AB6927">
        <f t="shared" si="756"/>
        <v>0.77945833333333336</v>
      </c>
      <c r="AC6927">
        <f t="shared" si="757"/>
        <v>0.20973397853962358</v>
      </c>
      <c r="AD6927">
        <f t="shared" si="758"/>
        <v>-0.79026602146037639</v>
      </c>
      <c r="AE6927">
        <f t="shared" si="759"/>
        <v>0.62452038467481208</v>
      </c>
      <c r="AF6927">
        <f t="shared" si="760"/>
        <v>0.79026602146037639</v>
      </c>
      <c r="AG6927">
        <f t="shared" si="761"/>
        <v>0</v>
      </c>
      <c r="AH6927" t="b">
        <f t="shared" si="762"/>
        <v>0</v>
      </c>
    </row>
    <row r="6928" spans="1:34" x14ac:dyDescent="0.25">
      <c r="A6928">
        <v>3616</v>
      </c>
      <c r="B6928">
        <v>0.38383838383838381</v>
      </c>
      <c r="C6928">
        <v>0</v>
      </c>
      <c r="D6928">
        <v>0.5</v>
      </c>
      <c r="E6928">
        <v>0.33333333333333331</v>
      </c>
      <c r="F6928">
        <v>0.31034482758620691</v>
      </c>
      <c r="G6928">
        <v>0.2</v>
      </c>
      <c r="H6928">
        <v>0.2</v>
      </c>
      <c r="I6928">
        <v>0.2</v>
      </c>
      <c r="J6928">
        <v>0.2</v>
      </c>
      <c r="K6928">
        <v>0.2</v>
      </c>
      <c r="L6928">
        <v>0.2</v>
      </c>
      <c r="M6928">
        <v>0.56766578974613546</v>
      </c>
      <c r="N6928">
        <v>0.35862402107604763</v>
      </c>
      <c r="O6928">
        <v>0.19902347320920216</v>
      </c>
      <c r="P6928">
        <v>0.33453154054405387</v>
      </c>
      <c r="Q6928">
        <v>0.2610626620591866</v>
      </c>
      <c r="R6928">
        <v>0.36592182849484389</v>
      </c>
      <c r="S6928">
        <v>6.7911240544352255E-2</v>
      </c>
      <c r="T6928">
        <v>3.617614630528915E-3</v>
      </c>
      <c r="U6928">
        <v>6.0387929110307572E-3</v>
      </c>
      <c r="V6928">
        <v>9.702093397745571E-3</v>
      </c>
      <c r="W6928">
        <v>1.1722532348328015E-2</v>
      </c>
      <c r="X6928">
        <v>6.8417488546643817E-3</v>
      </c>
      <c r="Y6928">
        <v>1</v>
      </c>
      <c r="Z6928">
        <v>0.23423638227803834</v>
      </c>
      <c r="AA6928">
        <v>0</v>
      </c>
      <c r="AB6928">
        <f t="shared" si="756"/>
        <v>-0.22054166666666666</v>
      </c>
      <c r="AC6928">
        <f t="shared" si="757"/>
        <v>-5.4386373994298964E-2</v>
      </c>
      <c r="AD6928">
        <f t="shared" si="758"/>
        <v>-5.4386373994298964E-2</v>
      </c>
      <c r="AE6928">
        <f t="shared" si="759"/>
        <v>2.9578776762477586E-3</v>
      </c>
      <c r="AF6928">
        <f t="shared" si="760"/>
        <v>5.4386373994298964E-2</v>
      </c>
      <c r="AG6928">
        <f t="shared" si="761"/>
        <v>0</v>
      </c>
      <c r="AH6928" t="b">
        <f t="shared" si="762"/>
        <v>1</v>
      </c>
    </row>
    <row r="6929" spans="1:34" x14ac:dyDescent="0.25">
      <c r="A6929">
        <v>6385</v>
      </c>
      <c r="B6929">
        <v>1.0101010101010102E-2</v>
      </c>
      <c r="C6929">
        <v>1</v>
      </c>
      <c r="D6929">
        <v>0.33333333333333331</v>
      </c>
      <c r="E6929">
        <v>0.66666666666666663</v>
      </c>
      <c r="F6929">
        <v>1.7241379310344827E-2</v>
      </c>
      <c r="G6929">
        <v>0.2</v>
      </c>
      <c r="H6929">
        <v>0.2</v>
      </c>
      <c r="I6929">
        <v>0.2</v>
      </c>
      <c r="J6929">
        <v>0.2</v>
      </c>
      <c r="K6929">
        <v>0.2</v>
      </c>
      <c r="L6929">
        <v>0.2</v>
      </c>
      <c r="M6929">
        <v>0.16227631226157893</v>
      </c>
      <c r="N6929">
        <v>8.3796459740269599E-2</v>
      </c>
      <c r="O6929">
        <v>0.10778635442992106</v>
      </c>
      <c r="P6929">
        <v>0.1790293014414282</v>
      </c>
      <c r="Q6929">
        <v>0.10008874522188785</v>
      </c>
      <c r="R6929">
        <v>0.27629072281092198</v>
      </c>
      <c r="S6929">
        <v>1.4858875029763541E-3</v>
      </c>
      <c r="T6929">
        <v>1.1334361282914326E-3</v>
      </c>
      <c r="U6929">
        <v>1.8592919958930405E-3</v>
      </c>
      <c r="V6929">
        <v>8.0515297906602248E-3</v>
      </c>
      <c r="W6929">
        <v>1.648188048174919E-3</v>
      </c>
      <c r="X6929">
        <v>1.4659539293239965E-3</v>
      </c>
      <c r="Y6929">
        <v>1</v>
      </c>
      <c r="Z6929">
        <v>0.23428824139344473</v>
      </c>
      <c r="AA6929">
        <v>0</v>
      </c>
      <c r="AB6929">
        <f t="shared" si="756"/>
        <v>-0.22054166666666666</v>
      </c>
      <c r="AC6929">
        <f t="shared" si="757"/>
        <v>0.23085753509707638</v>
      </c>
      <c r="AD6929">
        <f t="shared" si="758"/>
        <v>0.23085753509707638</v>
      </c>
      <c r="AE6929">
        <f t="shared" si="759"/>
        <v>5.3295201511097852E-2</v>
      </c>
      <c r="AF6929">
        <f t="shared" si="760"/>
        <v>0.23085753509707638</v>
      </c>
      <c r="AG6929">
        <f t="shared" si="761"/>
        <v>0</v>
      </c>
      <c r="AH6929" t="b">
        <f t="shared" si="762"/>
        <v>1</v>
      </c>
    </row>
    <row r="6930" spans="1:34" x14ac:dyDescent="0.25">
      <c r="A6930">
        <v>7488</v>
      </c>
      <c r="B6930">
        <v>0.14141414141414141</v>
      </c>
      <c r="C6930">
        <v>1</v>
      </c>
      <c r="D6930">
        <v>0.16666666666666666</v>
      </c>
      <c r="E6930">
        <v>0.66666666666666663</v>
      </c>
      <c r="F6930">
        <v>0.15517241379310345</v>
      </c>
      <c r="G6930">
        <v>0</v>
      </c>
      <c r="H6930">
        <v>0</v>
      </c>
      <c r="I6930">
        <v>0</v>
      </c>
      <c r="J6930">
        <v>0</v>
      </c>
      <c r="K6930">
        <v>0</v>
      </c>
      <c r="L6930">
        <v>0</v>
      </c>
      <c r="M6930">
        <v>0.14671119405428412</v>
      </c>
      <c r="N6930">
        <v>6.6220432985229311E-2</v>
      </c>
      <c r="O6930">
        <v>8.7663950920002884E-2</v>
      </c>
      <c r="P6930">
        <v>0.16013775614976083</v>
      </c>
      <c r="Q6930">
        <v>8.5538495099181461E-2</v>
      </c>
      <c r="R6930">
        <v>0.26128765272615073</v>
      </c>
      <c r="S6930">
        <v>0</v>
      </c>
      <c r="T6930">
        <v>1.4267401866340035E-3</v>
      </c>
      <c r="U6930">
        <v>0</v>
      </c>
      <c r="V6930">
        <v>7.9420289855072455E-3</v>
      </c>
      <c r="W6930">
        <v>9.4249160080557245E-4</v>
      </c>
      <c r="X6930">
        <v>6.6507019554879641E-3</v>
      </c>
      <c r="Y6930">
        <v>1</v>
      </c>
      <c r="Z6930">
        <v>0.23434497101954865</v>
      </c>
      <c r="AA6930">
        <v>0</v>
      </c>
      <c r="AB6930">
        <f t="shared" si="756"/>
        <v>-0.22054166666666666</v>
      </c>
      <c r="AC6930">
        <f t="shared" si="757"/>
        <v>-2.2785307358968498E-2</v>
      </c>
      <c r="AD6930">
        <f t="shared" si="758"/>
        <v>-2.2785307358968498E-2</v>
      </c>
      <c r="AE6930">
        <f t="shared" si="759"/>
        <v>5.1917023144266398E-4</v>
      </c>
      <c r="AF6930">
        <f t="shared" si="760"/>
        <v>2.2785307358968498E-2</v>
      </c>
      <c r="AG6930">
        <f t="shared" si="761"/>
        <v>0</v>
      </c>
      <c r="AH6930" t="b">
        <f t="shared" si="762"/>
        <v>1</v>
      </c>
    </row>
    <row r="6931" spans="1:34" x14ac:dyDescent="0.25">
      <c r="A6931">
        <v>9761</v>
      </c>
      <c r="B6931">
        <v>0.27272727272727271</v>
      </c>
      <c r="C6931">
        <v>1</v>
      </c>
      <c r="D6931">
        <v>0.33333333333333331</v>
      </c>
      <c r="E6931">
        <v>0.33333333333333331</v>
      </c>
      <c r="F6931">
        <v>0.13793103448275862</v>
      </c>
      <c r="G6931">
        <v>0.2</v>
      </c>
      <c r="H6931">
        <v>0.2</v>
      </c>
      <c r="I6931">
        <v>0.2</v>
      </c>
      <c r="J6931">
        <v>0.2</v>
      </c>
      <c r="K6931">
        <v>0.2</v>
      </c>
      <c r="L6931">
        <v>0.2</v>
      </c>
      <c r="M6931">
        <v>0.35333172284355863</v>
      </c>
      <c r="N6931">
        <v>0.1489482854832648</v>
      </c>
      <c r="O6931">
        <v>0.13454283711065346</v>
      </c>
      <c r="P6931">
        <v>0.24162903429397148</v>
      </c>
      <c r="Q6931">
        <v>0.16350340355278359</v>
      </c>
      <c r="R6931">
        <v>0.32615212711918462</v>
      </c>
      <c r="S6931">
        <v>1.1452094437423302E-2</v>
      </c>
      <c r="T6931">
        <v>1.820385107041138E-3</v>
      </c>
      <c r="U6931">
        <v>3.5389045131913755E-3</v>
      </c>
      <c r="V6931">
        <v>5.6376811594202898E-3</v>
      </c>
      <c r="W6931">
        <v>7.1038546030867773E-3</v>
      </c>
      <c r="X6931">
        <v>5.2755425921091953E-3</v>
      </c>
      <c r="Y6931">
        <v>1</v>
      </c>
      <c r="Z6931">
        <v>0.23434567902641168</v>
      </c>
      <c r="AA6931">
        <v>0</v>
      </c>
      <c r="AB6931">
        <f t="shared" si="756"/>
        <v>-0.22054166666666666</v>
      </c>
      <c r="AC6931">
        <f t="shared" si="757"/>
        <v>9.906297676947752E-2</v>
      </c>
      <c r="AD6931">
        <f t="shared" si="758"/>
        <v>9.906297676947752E-2</v>
      </c>
      <c r="AE6931">
        <f t="shared" si="759"/>
        <v>9.8134733664300422E-3</v>
      </c>
      <c r="AF6931">
        <f t="shared" si="760"/>
        <v>9.906297676947752E-2</v>
      </c>
      <c r="AG6931">
        <f t="shared" si="761"/>
        <v>0</v>
      </c>
      <c r="AH6931" t="b">
        <f t="shared" si="762"/>
        <v>1</v>
      </c>
    </row>
    <row r="6932" spans="1:34" x14ac:dyDescent="0.25">
      <c r="A6932">
        <v>22414</v>
      </c>
      <c r="B6932">
        <v>4.0404040404040407E-2</v>
      </c>
      <c r="C6932">
        <v>1</v>
      </c>
      <c r="D6932">
        <v>0.33333333333333331</v>
      </c>
      <c r="E6932">
        <v>0.66666666666666663</v>
      </c>
      <c r="F6932">
        <v>0.27586206896551724</v>
      </c>
      <c r="G6932">
        <v>0.3</v>
      </c>
      <c r="H6932">
        <v>0.4</v>
      </c>
      <c r="I6932">
        <v>0.2</v>
      </c>
      <c r="J6932">
        <v>0.2</v>
      </c>
      <c r="K6932">
        <v>0.2</v>
      </c>
      <c r="L6932">
        <v>0.2</v>
      </c>
      <c r="M6932">
        <v>0.16979606067122027</v>
      </c>
      <c r="N6932">
        <v>9.0499455257054134E-2</v>
      </c>
      <c r="O6932">
        <v>0.10097603265264889</v>
      </c>
      <c r="P6932">
        <v>0.18612152006526084</v>
      </c>
      <c r="Q6932">
        <v>0.10854581781944561</v>
      </c>
      <c r="R6932">
        <v>0.28317094032200923</v>
      </c>
      <c r="S6932">
        <v>0</v>
      </c>
      <c r="T6932">
        <v>8.793184421160878E-4</v>
      </c>
      <c r="U6932">
        <v>1.5802865943484667E-3</v>
      </c>
      <c r="V6932">
        <v>1.5571658615136875E-3</v>
      </c>
      <c r="W6932">
        <v>2.7102494789334373E-3</v>
      </c>
      <c r="X6932">
        <v>1.8915534571922537E-3</v>
      </c>
      <c r="Y6932">
        <v>1</v>
      </c>
      <c r="Z6932">
        <v>0.23438172319703399</v>
      </c>
      <c r="AA6932">
        <v>0</v>
      </c>
      <c r="AB6932">
        <f t="shared" si="756"/>
        <v>-0.22054166666666666</v>
      </c>
      <c r="AC6932">
        <f t="shared" si="757"/>
        <v>0.38277826823869099</v>
      </c>
      <c r="AD6932">
        <f t="shared" si="758"/>
        <v>0.38277826823869099</v>
      </c>
      <c r="AE6932">
        <f t="shared" si="759"/>
        <v>0.14651920263581128</v>
      </c>
      <c r="AF6932">
        <f t="shared" si="760"/>
        <v>0.38277826823869099</v>
      </c>
      <c r="AG6932">
        <f t="shared" si="761"/>
        <v>0</v>
      </c>
      <c r="AH6932" t="b">
        <f t="shared" si="762"/>
        <v>1</v>
      </c>
    </row>
    <row r="6933" spans="1:34" x14ac:dyDescent="0.25">
      <c r="A6933">
        <v>28839</v>
      </c>
      <c r="B6933">
        <v>0.17171717171717171</v>
      </c>
      <c r="C6933">
        <v>1</v>
      </c>
      <c r="D6933">
        <v>0.16666666666666666</v>
      </c>
      <c r="E6933">
        <v>0.33333333333333331</v>
      </c>
      <c r="F6933">
        <v>0.39655172413793105</v>
      </c>
      <c r="G6933">
        <v>0.1</v>
      </c>
      <c r="H6933">
        <v>0.1</v>
      </c>
      <c r="I6933">
        <v>0.1</v>
      </c>
      <c r="J6933">
        <v>0.1</v>
      </c>
      <c r="K6933">
        <v>0.1</v>
      </c>
      <c r="L6933">
        <v>0.1</v>
      </c>
      <c r="M6933">
        <v>0.14758988435444578</v>
      </c>
      <c r="N6933">
        <v>6.723684360373082E-2</v>
      </c>
      <c r="O6933">
        <v>8.9943025871426358E-2</v>
      </c>
      <c r="P6933">
        <v>0.16013775614976083</v>
      </c>
      <c r="Q6933">
        <v>0.10186563279309473</v>
      </c>
      <c r="R6933">
        <v>0.26120773061946551</v>
      </c>
      <c r="S6933">
        <v>1.2260289026869609E-3</v>
      </c>
      <c r="T6933">
        <v>3.8931067015227469E-3</v>
      </c>
      <c r="U6933">
        <v>0</v>
      </c>
      <c r="V6933">
        <v>3.4457326892109501E-2</v>
      </c>
      <c r="W6933">
        <v>6.9866292796034969E-4</v>
      </c>
      <c r="X6933">
        <v>0</v>
      </c>
      <c r="Y6933">
        <v>1</v>
      </c>
      <c r="Z6933">
        <v>0.2343991336924659</v>
      </c>
      <c r="AA6933">
        <v>0</v>
      </c>
      <c r="AB6933">
        <f t="shared" si="756"/>
        <v>-0.22054166666666666</v>
      </c>
      <c r="AC6933">
        <f t="shared" si="757"/>
        <v>0.14473527916159495</v>
      </c>
      <c r="AD6933">
        <f t="shared" si="758"/>
        <v>0.14473527916159495</v>
      </c>
      <c r="AE6933">
        <f t="shared" si="759"/>
        <v>2.0948301033984821E-2</v>
      </c>
      <c r="AF6933">
        <f t="shared" si="760"/>
        <v>0.14473527916159495</v>
      </c>
      <c r="AG6933">
        <f t="shared" si="761"/>
        <v>0</v>
      </c>
      <c r="AH6933" t="b">
        <f t="shared" si="762"/>
        <v>1</v>
      </c>
    </row>
    <row r="6934" spans="1:34" x14ac:dyDescent="0.25">
      <c r="A6934">
        <v>3582</v>
      </c>
      <c r="B6934">
        <v>6.0606060606060608E-2</v>
      </c>
      <c r="C6934">
        <v>0</v>
      </c>
      <c r="D6934">
        <v>0.33333333333333331</v>
      </c>
      <c r="E6934">
        <v>0.33333333333333331</v>
      </c>
      <c r="F6934">
        <v>0.46551724137931033</v>
      </c>
      <c r="G6934">
        <v>0.2</v>
      </c>
      <c r="H6934">
        <v>0.2</v>
      </c>
      <c r="I6934">
        <v>0.2</v>
      </c>
      <c r="J6934">
        <v>0.1</v>
      </c>
      <c r="K6934">
        <v>0.1</v>
      </c>
      <c r="L6934">
        <v>0.1</v>
      </c>
      <c r="M6934">
        <v>0.15398671434424308</v>
      </c>
      <c r="N6934">
        <v>7.3438751532682672E-2</v>
      </c>
      <c r="O6934">
        <v>9.10872302074337E-2</v>
      </c>
      <c r="P6934">
        <v>0.1612963999148444</v>
      </c>
      <c r="Q6934">
        <v>8.1034799034214011E-2</v>
      </c>
      <c r="R6934">
        <v>0.26166267184213537</v>
      </c>
      <c r="S6934">
        <v>1.3599648332325953E-3</v>
      </c>
      <c r="T6934">
        <v>1.1874658232492747E-3</v>
      </c>
      <c r="U6934">
        <v>1.3727065755993037E-3</v>
      </c>
      <c r="V6934">
        <v>6.2801932367149754E-4</v>
      </c>
      <c r="W6934">
        <v>2.0866107580023866E-3</v>
      </c>
      <c r="X6934">
        <v>4.0668399329633453E-4</v>
      </c>
      <c r="Y6934">
        <v>1</v>
      </c>
      <c r="Z6934">
        <v>0.23454415228858616</v>
      </c>
      <c r="AA6934">
        <v>0</v>
      </c>
      <c r="AB6934">
        <f t="shared" si="756"/>
        <v>-0.22054166666666666</v>
      </c>
      <c r="AC6934">
        <f t="shared" si="757"/>
        <v>0.29001669101700123</v>
      </c>
      <c r="AD6934">
        <f t="shared" si="758"/>
        <v>0.29001669101700123</v>
      </c>
      <c r="AE6934">
        <f t="shared" si="759"/>
        <v>8.4109681068450765E-2</v>
      </c>
      <c r="AF6934">
        <f t="shared" si="760"/>
        <v>0.29001669101700123</v>
      </c>
      <c r="AG6934">
        <f t="shared" si="761"/>
        <v>0</v>
      </c>
      <c r="AH6934" t="b">
        <f t="shared" si="762"/>
        <v>1</v>
      </c>
    </row>
    <row r="6935" spans="1:34" x14ac:dyDescent="0.25">
      <c r="A6935">
        <v>6044</v>
      </c>
      <c r="B6935">
        <v>0.12121212121212122</v>
      </c>
      <c r="C6935">
        <v>0</v>
      </c>
      <c r="D6935">
        <v>0.33333333333333331</v>
      </c>
      <c r="E6935">
        <v>0.33333333333333331</v>
      </c>
      <c r="F6935">
        <v>0.29310344827586204</v>
      </c>
      <c r="G6935">
        <v>0.1</v>
      </c>
      <c r="H6935">
        <v>0.1</v>
      </c>
      <c r="I6935">
        <v>0.1</v>
      </c>
      <c r="J6935">
        <v>0.1</v>
      </c>
      <c r="K6935">
        <v>0.1</v>
      </c>
      <c r="L6935">
        <v>0.1</v>
      </c>
      <c r="M6935">
        <v>0.14720938402305656</v>
      </c>
      <c r="N6935">
        <v>6.6220432985229311E-2</v>
      </c>
      <c r="O6935">
        <v>9.2625646977823634E-2</v>
      </c>
      <c r="P6935">
        <v>0.16367209062666613</v>
      </c>
      <c r="Q6935">
        <v>8.2456705717869519E-2</v>
      </c>
      <c r="R6935">
        <v>0.26127843094461012</v>
      </c>
      <c r="S6935">
        <v>0</v>
      </c>
      <c r="T6935">
        <v>6.7923045089858507E-3</v>
      </c>
      <c r="U6935">
        <v>4.1873130663809648E-3</v>
      </c>
      <c r="V6935">
        <v>2.9371980676328501E-3</v>
      </c>
      <c r="W6935">
        <v>9.1435752316958521E-4</v>
      </c>
      <c r="X6935">
        <v>7.3770584830497895E-4</v>
      </c>
      <c r="Y6935">
        <v>1</v>
      </c>
      <c r="Z6935">
        <v>0.23456083717988652</v>
      </c>
      <c r="AA6935">
        <v>0</v>
      </c>
      <c r="AB6935">
        <f t="shared" si="756"/>
        <v>-0.22054166666666666</v>
      </c>
      <c r="AC6935">
        <f t="shared" si="757"/>
        <v>0.14325395693188769</v>
      </c>
      <c r="AD6935">
        <f t="shared" si="758"/>
        <v>0.14325395693188769</v>
      </c>
      <c r="AE6935">
        <f t="shared" si="759"/>
        <v>2.0521696176643133E-2</v>
      </c>
      <c r="AF6935">
        <f t="shared" si="760"/>
        <v>0.14325395693188769</v>
      </c>
      <c r="AG6935">
        <f t="shared" si="761"/>
        <v>0</v>
      </c>
      <c r="AH6935" t="b">
        <f t="shared" si="762"/>
        <v>1</v>
      </c>
    </row>
    <row r="6936" spans="1:34" x14ac:dyDescent="0.25">
      <c r="A6936">
        <v>15554</v>
      </c>
      <c r="B6936">
        <v>0.19191919191919191</v>
      </c>
      <c r="C6936">
        <v>0</v>
      </c>
      <c r="D6936">
        <v>0.16666666666666666</v>
      </c>
      <c r="E6936">
        <v>0.33333333333333331</v>
      </c>
      <c r="F6936">
        <v>0.36206896551724138</v>
      </c>
      <c r="G6936">
        <v>0</v>
      </c>
      <c r="H6936">
        <v>0</v>
      </c>
      <c r="I6936">
        <v>0</v>
      </c>
      <c r="J6936">
        <v>0</v>
      </c>
      <c r="K6936">
        <v>0</v>
      </c>
      <c r="L6936">
        <v>0</v>
      </c>
      <c r="M6936">
        <v>0.14118509040422408</v>
      </c>
      <c r="N6936">
        <v>7.587870643479977E-2</v>
      </c>
      <c r="O6936">
        <v>9.1960756646295369E-2</v>
      </c>
      <c r="P6936">
        <v>0.16757850988991943</v>
      </c>
      <c r="Q6936">
        <v>8.5162691310405006E-2</v>
      </c>
      <c r="R6936">
        <v>0.26424630763709522</v>
      </c>
      <c r="S6936">
        <v>2.335865523746726E-2</v>
      </c>
      <c r="T6936">
        <v>6.1902593365984688E-3</v>
      </c>
      <c r="U6936">
        <v>8.9371010222757917E-3</v>
      </c>
      <c r="V6936">
        <v>7.3671497584541059E-3</v>
      </c>
      <c r="W6936">
        <v>1.0018076144881122E-2</v>
      </c>
      <c r="X6936">
        <v>1.8257273968819633E-2</v>
      </c>
      <c r="Y6936">
        <v>1</v>
      </c>
      <c r="Z6936">
        <v>0.23458590827279502</v>
      </c>
      <c r="AA6936">
        <v>0</v>
      </c>
      <c r="AB6936">
        <f t="shared" si="756"/>
        <v>-0.22054166666666666</v>
      </c>
      <c r="AC6936">
        <f t="shared" si="757"/>
        <v>1.0639504244904091E-2</v>
      </c>
      <c r="AD6936">
        <f t="shared" si="758"/>
        <v>1.0639504244904091E-2</v>
      </c>
      <c r="AE6936">
        <f t="shared" si="759"/>
        <v>1.1319905057733217E-4</v>
      </c>
      <c r="AF6936">
        <f t="shared" si="760"/>
        <v>1.0639504244904091E-2</v>
      </c>
      <c r="AG6936">
        <f t="shared" si="761"/>
        <v>0</v>
      </c>
      <c r="AH6936" t="b">
        <f t="shared" si="762"/>
        <v>1</v>
      </c>
    </row>
    <row r="6937" spans="1:34" x14ac:dyDescent="0.25">
      <c r="A6937">
        <v>12285</v>
      </c>
      <c r="B6937">
        <v>0.27272727272727271</v>
      </c>
      <c r="C6937">
        <v>1</v>
      </c>
      <c r="D6937">
        <v>0.16666666666666666</v>
      </c>
      <c r="E6937">
        <v>0.66666666666666663</v>
      </c>
      <c r="F6937">
        <v>0.2413793103448276</v>
      </c>
      <c r="G6937">
        <v>0</v>
      </c>
      <c r="H6937">
        <v>0</v>
      </c>
      <c r="I6937">
        <v>0</v>
      </c>
      <c r="J6937">
        <v>0</v>
      </c>
      <c r="K6937">
        <v>0.2</v>
      </c>
      <c r="L6937">
        <v>0.1</v>
      </c>
      <c r="M6937">
        <v>0.15209571618568771</v>
      </c>
      <c r="N6937">
        <v>7.0603051319720458E-2</v>
      </c>
      <c r="O6937">
        <v>8.6445076819265679E-2</v>
      </c>
      <c r="P6937">
        <v>0.16255677825442311</v>
      </c>
      <c r="Q6937">
        <v>8.2999092716446621E-2</v>
      </c>
      <c r="R6937">
        <v>0.26682686950487489</v>
      </c>
      <c r="S6937">
        <v>5.3379764455922483E-3</v>
      </c>
      <c r="T6937">
        <v>0</v>
      </c>
      <c r="U6937">
        <v>5.5276550154010982E-3</v>
      </c>
      <c r="V6937">
        <v>1.9323671497584541E-5</v>
      </c>
      <c r="W6937">
        <v>1.7928440973532866E-2</v>
      </c>
      <c r="X6937">
        <v>3.1702435942542171E-3</v>
      </c>
      <c r="Y6937">
        <v>1</v>
      </c>
      <c r="Z6937">
        <v>0.23464559928284778</v>
      </c>
      <c r="AA6937">
        <v>0</v>
      </c>
      <c r="AB6937">
        <f t="shared" si="756"/>
        <v>-0.22054166666666666</v>
      </c>
      <c r="AC6937">
        <f t="shared" si="757"/>
        <v>-2.4428727800290706E-2</v>
      </c>
      <c r="AD6937">
        <f t="shared" si="758"/>
        <v>-2.4428727800290706E-2</v>
      </c>
      <c r="AE6937">
        <f t="shared" si="759"/>
        <v>5.9676274194069598E-4</v>
      </c>
      <c r="AF6937">
        <f t="shared" si="760"/>
        <v>2.4428727800290706E-2</v>
      </c>
      <c r="AG6937">
        <f t="shared" si="761"/>
        <v>0</v>
      </c>
      <c r="AH6937" t="b">
        <f t="shared" si="762"/>
        <v>1</v>
      </c>
    </row>
    <row r="6938" spans="1:34" x14ac:dyDescent="0.25">
      <c r="A6938">
        <v>8676</v>
      </c>
      <c r="B6938">
        <v>0.28282828282828282</v>
      </c>
      <c r="C6938">
        <v>1</v>
      </c>
      <c r="D6938">
        <v>0.16666666666666666</v>
      </c>
      <c r="E6938">
        <v>0.66666666666666663</v>
      </c>
      <c r="F6938">
        <v>0.1206896551724138</v>
      </c>
      <c r="G6938">
        <v>0.2</v>
      </c>
      <c r="H6938">
        <v>0.2</v>
      </c>
      <c r="I6938">
        <v>0.2</v>
      </c>
      <c r="J6938">
        <v>0.2</v>
      </c>
      <c r="K6938">
        <v>0.2</v>
      </c>
      <c r="L6938">
        <v>0.2</v>
      </c>
      <c r="M6938">
        <v>0.18421613834638095</v>
      </c>
      <c r="N6938">
        <v>9.9367187114456759E-2</v>
      </c>
      <c r="O6938">
        <v>0.10393262591051818</v>
      </c>
      <c r="P6938">
        <v>0.18803940519185444</v>
      </c>
      <c r="Q6938">
        <v>0.1102185908845271</v>
      </c>
      <c r="R6938">
        <v>0.28288199116707025</v>
      </c>
      <c r="S6938">
        <v>5.7237577156254004E-3</v>
      </c>
      <c r="T6938">
        <v>3.5683347988640702E-3</v>
      </c>
      <c r="U6938">
        <v>5.580108030891478E-3</v>
      </c>
      <c r="V6938">
        <v>1.9323671497584541E-3</v>
      </c>
      <c r="W6938">
        <v>4.6890129393312059E-3</v>
      </c>
      <c r="X6938">
        <v>1.7042896649302206E-3</v>
      </c>
      <c r="Y6938">
        <v>1</v>
      </c>
      <c r="Z6938">
        <v>0.23464582216332508</v>
      </c>
      <c r="AA6938">
        <v>0</v>
      </c>
      <c r="AB6938">
        <f t="shared" si="756"/>
        <v>-0.22054166666666666</v>
      </c>
      <c r="AC6938">
        <f t="shared" si="757"/>
        <v>0.21128332558564134</v>
      </c>
      <c r="AD6938">
        <f t="shared" si="758"/>
        <v>0.21128332558564134</v>
      </c>
      <c r="AE6938">
        <f t="shared" si="759"/>
        <v>4.464064367052812E-2</v>
      </c>
      <c r="AF6938">
        <f t="shared" si="760"/>
        <v>0.21128332558564134</v>
      </c>
      <c r="AG6938">
        <f t="shared" si="761"/>
        <v>0</v>
      </c>
      <c r="AH6938" t="b">
        <f t="shared" si="762"/>
        <v>1</v>
      </c>
    </row>
    <row r="6939" spans="1:34" x14ac:dyDescent="0.25">
      <c r="A6939">
        <v>15231</v>
      </c>
      <c r="B6939">
        <v>1.0101010101010102E-2</v>
      </c>
      <c r="C6939">
        <v>1</v>
      </c>
      <c r="D6939">
        <v>0.33333333333333331</v>
      </c>
      <c r="E6939">
        <v>0.66666666666666663</v>
      </c>
      <c r="F6939">
        <v>0.25862068965517243</v>
      </c>
      <c r="G6939">
        <v>0.2</v>
      </c>
      <c r="H6939">
        <v>0.2</v>
      </c>
      <c r="I6939">
        <v>0.2</v>
      </c>
      <c r="J6939">
        <v>0.2</v>
      </c>
      <c r="K6939">
        <v>0.2</v>
      </c>
      <c r="L6939">
        <v>0.4</v>
      </c>
      <c r="M6939">
        <v>0.1576067767993905</v>
      </c>
      <c r="N6939">
        <v>7.904941406917286E-2</v>
      </c>
      <c r="O6939">
        <v>9.4358424753466244E-2</v>
      </c>
      <c r="P6939">
        <v>0.17478565090345954</v>
      </c>
      <c r="Q6939">
        <v>9.729649332427702E-2</v>
      </c>
      <c r="R6939">
        <v>0.27417739787453305</v>
      </c>
      <c r="S6939">
        <v>1.7171273146876203E-3</v>
      </c>
      <c r="T6939">
        <v>9.4997265859941967E-4</v>
      </c>
      <c r="U6939">
        <v>1.6740324092674435E-3</v>
      </c>
      <c r="V6939">
        <v>2.4154589371980675E-3</v>
      </c>
      <c r="W6939">
        <v>1.8756051757324824E-3</v>
      </c>
      <c r="X6939">
        <v>0</v>
      </c>
      <c r="Y6939">
        <v>1</v>
      </c>
      <c r="Z6939">
        <v>0.23467476489124783</v>
      </c>
      <c r="AA6939">
        <v>0</v>
      </c>
      <c r="AB6939">
        <f t="shared" si="756"/>
        <v>-0.22054166666666666</v>
      </c>
      <c r="AC6939">
        <f t="shared" si="757"/>
        <v>0.25709867676745796</v>
      </c>
      <c r="AD6939">
        <f t="shared" si="758"/>
        <v>0.25709867676745796</v>
      </c>
      <c r="AE6939">
        <f t="shared" si="759"/>
        <v>6.6099729595577819E-2</v>
      </c>
      <c r="AF6939">
        <f t="shared" si="760"/>
        <v>0.25709867676745796</v>
      </c>
      <c r="AG6939">
        <f t="shared" si="761"/>
        <v>0</v>
      </c>
      <c r="AH6939" t="b">
        <f t="shared" si="762"/>
        <v>1</v>
      </c>
    </row>
    <row r="6940" spans="1:34" x14ac:dyDescent="0.25">
      <c r="A6940">
        <v>27175</v>
      </c>
      <c r="B6940">
        <v>0.18181818181818182</v>
      </c>
      <c r="C6940">
        <v>0</v>
      </c>
      <c r="D6940">
        <v>0.33333333333333331</v>
      </c>
      <c r="E6940">
        <v>0.66666666666666663</v>
      </c>
      <c r="F6940">
        <v>0.29310344827586204</v>
      </c>
      <c r="G6940">
        <v>0.2</v>
      </c>
      <c r="H6940">
        <v>0.2</v>
      </c>
      <c r="I6940">
        <v>0.2</v>
      </c>
      <c r="J6940">
        <v>0.2</v>
      </c>
      <c r="K6940">
        <v>0.1</v>
      </c>
      <c r="L6940">
        <v>0.1</v>
      </c>
      <c r="M6940">
        <v>0.14989589333956291</v>
      </c>
      <c r="N6940">
        <v>7.0562243050256809E-2</v>
      </c>
      <c r="O6940">
        <v>8.9105736230154178E-2</v>
      </c>
      <c r="P6940">
        <v>0.16625501843468168</v>
      </c>
      <c r="Q6940">
        <v>8.1320370251015114E-2</v>
      </c>
      <c r="R6940">
        <v>0.27014517389590298</v>
      </c>
      <c r="S6940">
        <v>1.2592266974375882E-3</v>
      </c>
      <c r="T6940">
        <v>7.7185278511202851E-4</v>
      </c>
      <c r="U6940">
        <v>2.232043212356591E-3</v>
      </c>
      <c r="V6940">
        <v>1.0917874396135267E-3</v>
      </c>
      <c r="W6940">
        <v>2.6994647491729754E-2</v>
      </c>
      <c r="X6940">
        <v>0</v>
      </c>
      <c r="Y6940">
        <v>1</v>
      </c>
      <c r="Z6940">
        <v>0.23472240737494976</v>
      </c>
      <c r="AA6940">
        <v>0</v>
      </c>
      <c r="AB6940">
        <f t="shared" si="756"/>
        <v>-0.22054166666666666</v>
      </c>
      <c r="AC6940">
        <f t="shared" si="757"/>
        <v>0.24607408281853188</v>
      </c>
      <c r="AD6940">
        <f t="shared" si="758"/>
        <v>0.24607408281853188</v>
      </c>
      <c r="AE6940">
        <f t="shared" si="759"/>
        <v>6.0552454234981685E-2</v>
      </c>
      <c r="AF6940">
        <f t="shared" si="760"/>
        <v>0.24607408281853188</v>
      </c>
      <c r="AG6940">
        <f t="shared" si="761"/>
        <v>0</v>
      </c>
      <c r="AH6940" t="b">
        <f t="shared" si="762"/>
        <v>1</v>
      </c>
    </row>
    <row r="6941" spans="1:34" x14ac:dyDescent="0.25">
      <c r="A6941">
        <v>5144</v>
      </c>
      <c r="B6941">
        <v>0.35353535353535354</v>
      </c>
      <c r="C6941">
        <v>1</v>
      </c>
      <c r="D6941">
        <v>0.16666666666666666</v>
      </c>
      <c r="E6941">
        <v>0.66666666666666663</v>
      </c>
      <c r="F6941">
        <v>0.13793103448275862</v>
      </c>
      <c r="G6941">
        <v>0.1</v>
      </c>
      <c r="H6941">
        <v>0.4</v>
      </c>
      <c r="I6941">
        <v>0.1</v>
      </c>
      <c r="J6941">
        <v>0.1</v>
      </c>
      <c r="K6941">
        <v>0.2</v>
      </c>
      <c r="L6941">
        <v>0.1</v>
      </c>
      <c r="M6941">
        <v>0.14720938402305656</v>
      </c>
      <c r="N6941">
        <v>6.6590554498969348E-2</v>
      </c>
      <c r="O6941">
        <v>8.6558728593523607E-2</v>
      </c>
      <c r="P6941">
        <v>0.16064642902223655</v>
      </c>
      <c r="Q6941">
        <v>8.1183534042964592E-2</v>
      </c>
      <c r="R6941">
        <v>0.26127843094461012</v>
      </c>
      <c r="S6941">
        <v>0</v>
      </c>
      <c r="T6941">
        <v>2.3155583553360854E-4</v>
      </c>
      <c r="U6941">
        <v>6.0265166733627961E-4</v>
      </c>
      <c r="V6941">
        <v>6.2801932367149754E-4</v>
      </c>
      <c r="W6941">
        <v>9.1435752316958521E-4</v>
      </c>
      <c r="X6941">
        <v>7.3770584830497895E-4</v>
      </c>
      <c r="Y6941">
        <v>1</v>
      </c>
      <c r="Z6941">
        <v>0.23473583986467417</v>
      </c>
      <c r="AA6941">
        <v>0</v>
      </c>
      <c r="AB6941">
        <f t="shared" si="756"/>
        <v>-0.22054166666666666</v>
      </c>
      <c r="AC6941">
        <f t="shared" si="757"/>
        <v>0.161100246514535</v>
      </c>
      <c r="AD6941">
        <f t="shared" si="758"/>
        <v>0.161100246514535</v>
      </c>
      <c r="AE6941">
        <f t="shared" si="759"/>
        <v>2.5953289427043946E-2</v>
      </c>
      <c r="AF6941">
        <f t="shared" si="760"/>
        <v>0.161100246514535</v>
      </c>
      <c r="AG6941">
        <f t="shared" si="761"/>
        <v>0</v>
      </c>
      <c r="AH6941" t="b">
        <f t="shared" si="762"/>
        <v>1</v>
      </c>
    </row>
    <row r="6942" spans="1:34" x14ac:dyDescent="0.25">
      <c r="A6942">
        <v>14250</v>
      </c>
      <c r="B6942">
        <v>0.14141414141414141</v>
      </c>
      <c r="C6942">
        <v>0</v>
      </c>
      <c r="D6942">
        <v>0.16666666666666666</v>
      </c>
      <c r="E6942">
        <v>0.33333333333333331</v>
      </c>
      <c r="F6942">
        <v>0.31034482758620691</v>
      </c>
      <c r="G6942">
        <v>0.2</v>
      </c>
      <c r="H6942">
        <v>0.2</v>
      </c>
      <c r="I6942">
        <v>0.2</v>
      </c>
      <c r="J6942">
        <v>0.2</v>
      </c>
      <c r="K6942">
        <v>0.2</v>
      </c>
      <c r="L6942">
        <v>0.2</v>
      </c>
      <c r="M6942">
        <v>0.20459148865002907</v>
      </c>
      <c r="N6942">
        <v>0.12772039312598937</v>
      </c>
      <c r="O6942">
        <v>0.12084862187615471</v>
      </c>
      <c r="P6942">
        <v>0.21833841064219009</v>
      </c>
      <c r="Q6942">
        <v>0.14126851131129742</v>
      </c>
      <c r="R6942">
        <v>0.30500273963759933</v>
      </c>
      <c r="S6942">
        <v>3.4136491015989891E-3</v>
      </c>
      <c r="T6942">
        <v>1.6642333512838583E-3</v>
      </c>
      <c r="U6942">
        <v>2.2532476228739788E-3</v>
      </c>
      <c r="V6942">
        <v>3.3172302737520128E-3</v>
      </c>
      <c r="W6942">
        <v>4.9187745733584353E-3</v>
      </c>
      <c r="X6942">
        <v>3.8285041973571215E-3</v>
      </c>
      <c r="Y6942">
        <v>1</v>
      </c>
      <c r="Z6942">
        <v>0.23475472528712471</v>
      </c>
      <c r="AA6942">
        <v>0</v>
      </c>
      <c r="AB6942">
        <f t="shared" si="756"/>
        <v>-0.22054166666666666</v>
      </c>
      <c r="AC6942">
        <f t="shared" si="757"/>
        <v>0.26594249657191449</v>
      </c>
      <c r="AD6942">
        <f t="shared" si="758"/>
        <v>0.26594249657191449</v>
      </c>
      <c r="AE6942">
        <f t="shared" si="759"/>
        <v>7.0725411482902747E-2</v>
      </c>
      <c r="AF6942">
        <f t="shared" si="760"/>
        <v>0.26594249657191449</v>
      </c>
      <c r="AG6942">
        <f t="shared" si="761"/>
        <v>0</v>
      </c>
      <c r="AH6942" t="b">
        <f t="shared" si="762"/>
        <v>1</v>
      </c>
    </row>
    <row r="6943" spans="1:34" x14ac:dyDescent="0.25">
      <c r="A6943">
        <v>22350</v>
      </c>
      <c r="B6943">
        <v>0.48484848484848486</v>
      </c>
      <c r="C6943">
        <v>1</v>
      </c>
      <c r="D6943">
        <v>0.33333333333333331</v>
      </c>
      <c r="E6943">
        <v>0.66666666666666663</v>
      </c>
      <c r="F6943">
        <v>0.1206896551724138</v>
      </c>
      <c r="G6943">
        <v>0.2</v>
      </c>
      <c r="H6943">
        <v>0.2</v>
      </c>
      <c r="I6943">
        <v>0.2</v>
      </c>
      <c r="J6943">
        <v>0.2</v>
      </c>
      <c r="K6943">
        <v>0.2</v>
      </c>
      <c r="L6943">
        <v>0.2</v>
      </c>
      <c r="M6943">
        <v>0.26051087921238203</v>
      </c>
      <c r="N6943">
        <v>0.15507427105042385</v>
      </c>
      <c r="O6943">
        <v>0.11493543536041613</v>
      </c>
      <c r="P6943">
        <v>0.27185268080023661</v>
      </c>
      <c r="Q6943">
        <v>0.17332090569704661</v>
      </c>
      <c r="R6943">
        <v>0.32759226200310926</v>
      </c>
      <c r="S6943">
        <v>3.4880579519021193E-3</v>
      </c>
      <c r="T6943">
        <v>1.5716110170704148E-3</v>
      </c>
      <c r="U6943">
        <v>9.8873934199366104E-2</v>
      </c>
      <c r="V6943">
        <v>5.1578099838969407E-3</v>
      </c>
      <c r="W6943">
        <v>7.3664393276893251E-3</v>
      </c>
      <c r="X6943">
        <v>5.988658245470675E-3</v>
      </c>
      <c r="Y6943">
        <v>1</v>
      </c>
      <c r="Z6943">
        <v>0.2347590502352167</v>
      </c>
      <c r="AA6943">
        <v>0</v>
      </c>
      <c r="AB6943">
        <f t="shared" si="756"/>
        <v>-0.22054166666666666</v>
      </c>
      <c r="AC6943">
        <f t="shared" si="757"/>
        <v>0.13169239510355654</v>
      </c>
      <c r="AD6943">
        <f t="shared" si="758"/>
        <v>0.13169239510355654</v>
      </c>
      <c r="AE6943">
        <f t="shared" si="759"/>
        <v>1.7342886928111242E-2</v>
      </c>
      <c r="AF6943">
        <f t="shared" si="760"/>
        <v>0.13169239510355654</v>
      </c>
      <c r="AG6943">
        <f t="shared" si="761"/>
        <v>0</v>
      </c>
      <c r="AH6943" t="b">
        <f t="shared" si="762"/>
        <v>1</v>
      </c>
    </row>
    <row r="6944" spans="1:34" x14ac:dyDescent="0.25">
      <c r="A6944">
        <v>124</v>
      </c>
      <c r="B6944">
        <v>0.30303030303030304</v>
      </c>
      <c r="C6944">
        <v>1</v>
      </c>
      <c r="D6944">
        <v>0.33333333333333331</v>
      </c>
      <c r="E6944">
        <v>0.33333333333333331</v>
      </c>
      <c r="F6944">
        <v>0.2413793103448276</v>
      </c>
      <c r="G6944">
        <v>0.4</v>
      </c>
      <c r="H6944">
        <v>0.2</v>
      </c>
      <c r="I6944">
        <v>0.2</v>
      </c>
      <c r="J6944">
        <v>0.2</v>
      </c>
      <c r="K6944">
        <v>0.2</v>
      </c>
      <c r="L6944">
        <v>0.2</v>
      </c>
      <c r="M6944">
        <v>0.41640098009806292</v>
      </c>
      <c r="N6944">
        <v>0.36159922862880417</v>
      </c>
      <c r="O6944">
        <v>0.2545239720142114</v>
      </c>
      <c r="P6944">
        <v>0.4037449627255823</v>
      </c>
      <c r="Q6944">
        <v>0.32506036162438462</v>
      </c>
      <c r="R6944">
        <v>0.41382129878034252</v>
      </c>
      <c r="S6944">
        <v>1.4903520339945419E-2</v>
      </c>
      <c r="T6944">
        <v>6.6070598405589638E-3</v>
      </c>
      <c r="U6944">
        <v>9.3823936431409304E-3</v>
      </c>
      <c r="V6944">
        <v>1.3847020933977456E-2</v>
      </c>
      <c r="W6944">
        <v>1.6020012707225067E-2</v>
      </c>
      <c r="X6944">
        <v>1.1324730548210022E-2</v>
      </c>
      <c r="Y6944">
        <v>1</v>
      </c>
      <c r="Z6944">
        <v>0.23476813996325452</v>
      </c>
      <c r="AA6944">
        <v>1</v>
      </c>
      <c r="AB6944">
        <f t="shared" si="756"/>
        <v>0.77945833333333336</v>
      </c>
      <c r="AC6944">
        <f t="shared" si="757"/>
        <v>0.29558769375048566</v>
      </c>
      <c r="AD6944">
        <f t="shared" si="758"/>
        <v>-0.70441230624951434</v>
      </c>
      <c r="AE6944">
        <f t="shared" si="759"/>
        <v>0.4961966971957596</v>
      </c>
      <c r="AF6944">
        <f t="shared" si="760"/>
        <v>0.70441230624951434</v>
      </c>
      <c r="AG6944">
        <f t="shared" si="761"/>
        <v>0</v>
      </c>
      <c r="AH6944" t="b">
        <f t="shared" si="762"/>
        <v>0</v>
      </c>
    </row>
    <row r="6945" spans="1:34" x14ac:dyDescent="0.25">
      <c r="A6945">
        <v>10251</v>
      </c>
      <c r="B6945">
        <v>4.0404040404040407E-2</v>
      </c>
      <c r="C6945">
        <v>0</v>
      </c>
      <c r="D6945">
        <v>0.33333333333333331</v>
      </c>
      <c r="E6945">
        <v>0.66666666666666663</v>
      </c>
      <c r="F6945">
        <v>8.6206896551724144E-2</v>
      </c>
      <c r="G6945">
        <v>0.3</v>
      </c>
      <c r="H6945">
        <v>0</v>
      </c>
      <c r="I6945">
        <v>0</v>
      </c>
      <c r="J6945">
        <v>0</v>
      </c>
      <c r="K6945">
        <v>0</v>
      </c>
      <c r="L6945">
        <v>0</v>
      </c>
      <c r="M6945">
        <v>0.1465191741196063</v>
      </c>
      <c r="N6945">
        <v>6.6220432985229311E-2</v>
      </c>
      <c r="O6945">
        <v>8.6344602062313022E-2</v>
      </c>
      <c r="P6945">
        <v>0.16013775614976083</v>
      </c>
      <c r="Q6945">
        <v>8.0648088011462518E-2</v>
      </c>
      <c r="R6945">
        <v>0.26097872304454045</v>
      </c>
      <c r="S6945">
        <v>0</v>
      </c>
      <c r="T6945">
        <v>0</v>
      </c>
      <c r="U6945">
        <v>0</v>
      </c>
      <c r="V6945">
        <v>0</v>
      </c>
      <c r="W6945">
        <v>0</v>
      </c>
      <c r="X6945">
        <v>0</v>
      </c>
      <c r="Y6945">
        <v>1</v>
      </c>
      <c r="Z6945">
        <v>0.23476959655496488</v>
      </c>
      <c r="AA6945">
        <v>0</v>
      </c>
      <c r="AB6945">
        <f t="shared" si="756"/>
        <v>-0.22054166666666666</v>
      </c>
      <c r="AC6945">
        <f t="shared" si="757"/>
        <v>0.26993852267574348</v>
      </c>
      <c r="AD6945">
        <f t="shared" si="758"/>
        <v>0.26993852267574348</v>
      </c>
      <c r="AE6945">
        <f t="shared" si="759"/>
        <v>7.2866806024362879E-2</v>
      </c>
      <c r="AF6945">
        <f t="shared" si="760"/>
        <v>0.26993852267574348</v>
      </c>
      <c r="AG6945">
        <f t="shared" si="761"/>
        <v>0</v>
      </c>
      <c r="AH6945" t="b">
        <f t="shared" si="762"/>
        <v>1</v>
      </c>
    </row>
    <row r="6946" spans="1:34" x14ac:dyDescent="0.25">
      <c r="A6946">
        <v>29957</v>
      </c>
      <c r="B6946">
        <v>0.14141414141414141</v>
      </c>
      <c r="C6946">
        <v>0</v>
      </c>
      <c r="D6946">
        <v>0.16666666666666666</v>
      </c>
      <c r="E6946">
        <v>0.66666666666666663</v>
      </c>
      <c r="F6946">
        <v>0.15517241379310345</v>
      </c>
      <c r="G6946">
        <v>0.2</v>
      </c>
      <c r="H6946">
        <v>0.2</v>
      </c>
      <c r="I6946">
        <v>0.2</v>
      </c>
      <c r="J6946">
        <v>0.1</v>
      </c>
      <c r="K6946">
        <v>0.2</v>
      </c>
      <c r="L6946">
        <v>0.1</v>
      </c>
      <c r="M6946">
        <v>0.14862873874758759</v>
      </c>
      <c r="N6946">
        <v>7.018358027081506E-2</v>
      </c>
      <c r="O6946">
        <v>8.9571324174940278E-2</v>
      </c>
      <c r="P6946">
        <v>0.16165435489917915</v>
      </c>
      <c r="Q6946">
        <v>8.1818136746967043E-2</v>
      </c>
      <c r="R6946">
        <v>0.26326879879379095</v>
      </c>
      <c r="S6946">
        <v>2.2895030862501602E-3</v>
      </c>
      <c r="T6946">
        <v>1.1874658232492747E-3</v>
      </c>
      <c r="U6946">
        <v>2.232043212356591E-3</v>
      </c>
      <c r="V6946">
        <v>1.6103059581320451E-3</v>
      </c>
      <c r="W6946">
        <v>7.0335194089968089E-3</v>
      </c>
      <c r="X6946">
        <v>0</v>
      </c>
      <c r="Y6946">
        <v>1</v>
      </c>
      <c r="Z6946">
        <v>0.23484225942621062</v>
      </c>
      <c r="AA6946">
        <v>0</v>
      </c>
      <c r="AB6946">
        <f t="shared" si="756"/>
        <v>-0.22054166666666666</v>
      </c>
      <c r="AC6946">
        <f t="shared" si="757"/>
        <v>0.25906396649220054</v>
      </c>
      <c r="AD6946">
        <f t="shared" si="758"/>
        <v>0.25906396649220054</v>
      </c>
      <c r="AE6946">
        <f t="shared" si="759"/>
        <v>6.7114138734672008E-2</v>
      </c>
      <c r="AF6946">
        <f t="shared" si="760"/>
        <v>0.25906396649220054</v>
      </c>
      <c r="AG6946">
        <f t="shared" si="761"/>
        <v>0</v>
      </c>
      <c r="AH6946" t="b">
        <f t="shared" si="762"/>
        <v>1</v>
      </c>
    </row>
    <row r="6947" spans="1:34" x14ac:dyDescent="0.25">
      <c r="A6947">
        <v>24314</v>
      </c>
      <c r="B6947">
        <v>0.10101010101010101</v>
      </c>
      <c r="C6947">
        <v>0</v>
      </c>
      <c r="D6947">
        <v>0.33333333333333331</v>
      </c>
      <c r="E6947">
        <v>0.66666666666666663</v>
      </c>
      <c r="F6947">
        <v>0.18965517241379309</v>
      </c>
      <c r="G6947">
        <v>0.2</v>
      </c>
      <c r="H6947">
        <v>0.2</v>
      </c>
      <c r="I6947">
        <v>0.2</v>
      </c>
      <c r="J6947">
        <v>0.2</v>
      </c>
      <c r="K6947">
        <v>0.2</v>
      </c>
      <c r="L6947">
        <v>0.2</v>
      </c>
      <c r="M6947">
        <v>0.20372784138622466</v>
      </c>
      <c r="N6947">
        <v>0.12878045910252175</v>
      </c>
      <c r="O6947">
        <v>0.12328966433195541</v>
      </c>
      <c r="P6947">
        <v>0.22480703400383953</v>
      </c>
      <c r="Q6947">
        <v>0.14961353686892975</v>
      </c>
      <c r="R6947">
        <v>0.31554707834748746</v>
      </c>
      <c r="S6947">
        <v>3.3667142883308607E-3</v>
      </c>
      <c r="T6947">
        <v>1.7966357905761525E-3</v>
      </c>
      <c r="U6947">
        <v>3.4328824606044374E-3</v>
      </c>
      <c r="V6947">
        <v>4.247987117552335E-3</v>
      </c>
      <c r="W6947">
        <v>6.3958136492477651E-3</v>
      </c>
      <c r="X6947">
        <v>5.1866395796211599E-3</v>
      </c>
      <c r="Y6947">
        <v>1</v>
      </c>
      <c r="Z6947">
        <v>0.23484498766270756</v>
      </c>
      <c r="AA6947">
        <v>0</v>
      </c>
      <c r="AB6947">
        <f t="shared" si="756"/>
        <v>-0.22054166666666666</v>
      </c>
      <c r="AC6947">
        <f t="shared" si="757"/>
        <v>0.22724592452321374</v>
      </c>
      <c r="AD6947">
        <f t="shared" si="758"/>
        <v>0.22724592452321374</v>
      </c>
      <c r="AE6947">
        <f t="shared" si="759"/>
        <v>5.1640710212410158E-2</v>
      </c>
      <c r="AF6947">
        <f t="shared" si="760"/>
        <v>0.22724592452321374</v>
      </c>
      <c r="AG6947">
        <f t="shared" si="761"/>
        <v>0</v>
      </c>
      <c r="AH6947" t="b">
        <f t="shared" si="762"/>
        <v>1</v>
      </c>
    </row>
    <row r="6948" spans="1:34" x14ac:dyDescent="0.25">
      <c r="A6948">
        <v>14886</v>
      </c>
      <c r="B6948">
        <v>0.29292929292929293</v>
      </c>
      <c r="C6948">
        <v>0</v>
      </c>
      <c r="D6948">
        <v>0.16666666666666666</v>
      </c>
      <c r="E6948">
        <v>0.33333333333333331</v>
      </c>
      <c r="F6948">
        <v>0.41379310344827586</v>
      </c>
      <c r="G6948">
        <v>0.1</v>
      </c>
      <c r="H6948">
        <v>0.1</v>
      </c>
      <c r="I6948">
        <v>0.1</v>
      </c>
      <c r="J6948">
        <v>0.1</v>
      </c>
      <c r="K6948">
        <v>0.1</v>
      </c>
      <c r="L6948">
        <v>0</v>
      </c>
      <c r="M6948">
        <v>0.14748812263791147</v>
      </c>
      <c r="N6948">
        <v>6.9001089485891731E-2</v>
      </c>
      <c r="O6948">
        <v>8.7567868502151966E-2</v>
      </c>
      <c r="P6948">
        <v>0.16056353418375902</v>
      </c>
      <c r="Q6948">
        <v>8.0648088011462518E-2</v>
      </c>
      <c r="R6948">
        <v>0.26097872304454045</v>
      </c>
      <c r="S6948">
        <v>3.3667142883308607E-3</v>
      </c>
      <c r="T6948">
        <v>1.3228369270996919E-3</v>
      </c>
      <c r="U6948">
        <v>5.0444176599258957E-4</v>
      </c>
      <c r="V6948">
        <v>0</v>
      </c>
      <c r="W6948">
        <v>0</v>
      </c>
      <c r="X6948">
        <v>0</v>
      </c>
      <c r="Y6948">
        <v>1</v>
      </c>
      <c r="Z6948">
        <v>0.23486988480705395</v>
      </c>
      <c r="AA6948">
        <v>0</v>
      </c>
      <c r="AB6948">
        <f t="shared" si="756"/>
        <v>-0.22054166666666666</v>
      </c>
      <c r="AC6948">
        <f t="shared" si="757"/>
        <v>0.14977134402761982</v>
      </c>
      <c r="AD6948">
        <f t="shared" si="758"/>
        <v>0.14977134402761982</v>
      </c>
      <c r="AE6948">
        <f t="shared" si="759"/>
        <v>2.2431455491839652E-2</v>
      </c>
      <c r="AF6948">
        <f t="shared" si="760"/>
        <v>0.14977134402761982</v>
      </c>
      <c r="AG6948">
        <f t="shared" si="761"/>
        <v>0</v>
      </c>
      <c r="AH6948" t="b">
        <f t="shared" si="762"/>
        <v>1</v>
      </c>
    </row>
    <row r="6949" spans="1:34" x14ac:dyDescent="0.25">
      <c r="A6949">
        <v>9501</v>
      </c>
      <c r="B6949">
        <v>0.12121212121212122</v>
      </c>
      <c r="C6949">
        <v>1</v>
      </c>
      <c r="D6949">
        <v>0.16666666666666666</v>
      </c>
      <c r="E6949">
        <v>0.33333333333333331</v>
      </c>
      <c r="F6949">
        <v>0.15517241379310345</v>
      </c>
      <c r="G6949">
        <v>0.2</v>
      </c>
      <c r="H6949">
        <v>0.2</v>
      </c>
      <c r="I6949">
        <v>0.2</v>
      </c>
      <c r="J6949">
        <v>0.2</v>
      </c>
      <c r="K6949">
        <v>0.1</v>
      </c>
      <c r="L6949">
        <v>0.1</v>
      </c>
      <c r="M6949">
        <v>0.15470878008939104</v>
      </c>
      <c r="N6949">
        <v>7.596127200324948E-2</v>
      </c>
      <c r="O6949">
        <v>9.0220841319612402E-2</v>
      </c>
      <c r="P6949">
        <v>0.16435785701770747</v>
      </c>
      <c r="Q6949">
        <v>8.3622788186474034E-2</v>
      </c>
      <c r="R6949">
        <v>0.26097872304454045</v>
      </c>
      <c r="S6949">
        <v>1.3782808579225964E-3</v>
      </c>
      <c r="T6949">
        <v>5.9373291162463735E-4</v>
      </c>
      <c r="U6949">
        <v>4.4529262086513994E-3</v>
      </c>
      <c r="V6949">
        <v>4.830917874396135E-3</v>
      </c>
      <c r="W6949">
        <v>0</v>
      </c>
      <c r="X6949">
        <v>3.7831069143845074E-4</v>
      </c>
      <c r="Y6949">
        <v>1</v>
      </c>
      <c r="Z6949">
        <v>0.23487987708770497</v>
      </c>
      <c r="AA6949">
        <v>0</v>
      </c>
      <c r="AB6949">
        <f t="shared" si="756"/>
        <v>-0.22054166666666666</v>
      </c>
      <c r="AC6949">
        <f t="shared" si="757"/>
        <v>0.26233671593153618</v>
      </c>
      <c r="AD6949">
        <f t="shared" si="758"/>
        <v>0.26233671593153618</v>
      </c>
      <c r="AE6949">
        <f t="shared" si="759"/>
        <v>6.8820552525743511E-2</v>
      </c>
      <c r="AF6949">
        <f t="shared" si="760"/>
        <v>0.26233671593153618</v>
      </c>
      <c r="AG6949">
        <f t="shared" si="761"/>
        <v>0</v>
      </c>
      <c r="AH6949" t="b">
        <f t="shared" si="762"/>
        <v>1</v>
      </c>
    </row>
    <row r="6950" spans="1:34" x14ac:dyDescent="0.25">
      <c r="A6950">
        <v>2313</v>
      </c>
      <c r="B6950">
        <v>2.0202020202020204E-2</v>
      </c>
      <c r="C6950">
        <v>0</v>
      </c>
      <c r="D6950">
        <v>0.16666666666666666</v>
      </c>
      <c r="E6950">
        <v>0.66666666666666663</v>
      </c>
      <c r="F6950">
        <v>0.60344827586206895</v>
      </c>
      <c r="G6950">
        <v>0.4</v>
      </c>
      <c r="H6950">
        <v>0.2</v>
      </c>
      <c r="I6950">
        <v>0.2</v>
      </c>
      <c r="J6950">
        <v>0.2</v>
      </c>
      <c r="K6950">
        <v>0.2</v>
      </c>
      <c r="L6950">
        <v>0.2</v>
      </c>
      <c r="M6950">
        <v>0.17044025658110717</v>
      </c>
      <c r="N6950">
        <v>9.2576880881610465E-2</v>
      </c>
      <c r="O6950">
        <v>0.10212408028537028</v>
      </c>
      <c r="P6950">
        <v>0.187750215243984</v>
      </c>
      <c r="Q6950">
        <v>0.10942236280434901</v>
      </c>
      <c r="R6950">
        <v>0.28320014263022114</v>
      </c>
      <c r="S6950">
        <v>1.6942322838251185E-3</v>
      </c>
      <c r="T6950">
        <v>8.5972525603247483E-4</v>
      </c>
      <c r="U6950">
        <v>1.1394580599080398E-3</v>
      </c>
      <c r="V6950">
        <v>1.6747181964573269E-3</v>
      </c>
      <c r="W6950">
        <v>2.8509198671133732E-3</v>
      </c>
      <c r="X6950">
        <v>2.4022728906341623E-3</v>
      </c>
      <c r="Y6950">
        <v>1</v>
      </c>
      <c r="Z6950">
        <v>0.23493802602273361</v>
      </c>
      <c r="AA6950">
        <v>0</v>
      </c>
      <c r="AB6950">
        <f t="shared" si="756"/>
        <v>-0.22054166666666666</v>
      </c>
      <c r="AC6950">
        <f t="shared" si="757"/>
        <v>0.48959597816288714</v>
      </c>
      <c r="AD6950">
        <f t="shared" si="758"/>
        <v>0.48959597816288714</v>
      </c>
      <c r="AE6950">
        <f t="shared" si="759"/>
        <v>0.23970422183327425</v>
      </c>
      <c r="AF6950">
        <f t="shared" si="760"/>
        <v>0.48959597816288714</v>
      </c>
      <c r="AG6950">
        <f t="shared" si="761"/>
        <v>0</v>
      </c>
      <c r="AH6950" t="b">
        <f t="shared" si="762"/>
        <v>1</v>
      </c>
    </row>
    <row r="6951" spans="1:34" x14ac:dyDescent="0.25">
      <c r="A6951">
        <v>11324</v>
      </c>
      <c r="B6951">
        <v>0.12121212121212122</v>
      </c>
      <c r="C6951">
        <v>0</v>
      </c>
      <c r="D6951">
        <v>0.5</v>
      </c>
      <c r="E6951">
        <v>0.66666666666666663</v>
      </c>
      <c r="F6951">
        <v>0.55172413793103448</v>
      </c>
      <c r="G6951">
        <v>0.1</v>
      </c>
      <c r="H6951">
        <v>0.1</v>
      </c>
      <c r="I6951">
        <v>0.1</v>
      </c>
      <c r="J6951">
        <v>0</v>
      </c>
      <c r="K6951">
        <v>0</v>
      </c>
      <c r="L6951">
        <v>0</v>
      </c>
      <c r="M6951">
        <v>0.15313545546332111</v>
      </c>
      <c r="N6951">
        <v>7.2407156441822593E-2</v>
      </c>
      <c r="O6951">
        <v>8.7114908532283417E-2</v>
      </c>
      <c r="P6951">
        <v>0.16557584595124653</v>
      </c>
      <c r="Q6951">
        <v>8.3091308421871984E-2</v>
      </c>
      <c r="R6951">
        <v>0.26259868266850694</v>
      </c>
      <c r="S6951">
        <v>7.4866750920380238E-3</v>
      </c>
      <c r="T6951">
        <v>8.3775713830236322E-4</v>
      </c>
      <c r="U6951">
        <v>6.4617650997723314E-3</v>
      </c>
      <c r="V6951">
        <v>4.1400966183574878E-3</v>
      </c>
      <c r="W6951">
        <v>5.1907373238396452E-3</v>
      </c>
      <c r="X6951">
        <v>7.8915610234060827E-3</v>
      </c>
      <c r="Y6951">
        <v>1</v>
      </c>
      <c r="Z6951">
        <v>0.23500720722347035</v>
      </c>
      <c r="AA6951">
        <v>0</v>
      </c>
      <c r="AB6951">
        <f t="shared" si="756"/>
        <v>-0.22054166666666666</v>
      </c>
      <c r="AC6951">
        <f t="shared" si="757"/>
        <v>0.11508760908703078</v>
      </c>
      <c r="AD6951">
        <f t="shared" si="758"/>
        <v>0.11508760908703078</v>
      </c>
      <c r="AE6951">
        <f t="shared" si="759"/>
        <v>1.3245157765369209E-2</v>
      </c>
      <c r="AF6951">
        <f t="shared" si="760"/>
        <v>0.11508760908703078</v>
      </c>
      <c r="AG6951">
        <f t="shared" si="761"/>
        <v>0</v>
      </c>
      <c r="AH6951" t="b">
        <f t="shared" si="762"/>
        <v>1</v>
      </c>
    </row>
    <row r="6952" spans="1:34" x14ac:dyDescent="0.25">
      <c r="A6952">
        <v>12778</v>
      </c>
      <c r="B6952">
        <v>8.0808080808080815E-2</v>
      </c>
      <c r="C6952">
        <v>1</v>
      </c>
      <c r="D6952">
        <v>0.5</v>
      </c>
      <c r="E6952">
        <v>0.66666666666666663</v>
      </c>
      <c r="F6952">
        <v>0.5</v>
      </c>
      <c r="G6952">
        <v>0.2</v>
      </c>
      <c r="H6952">
        <v>0.2</v>
      </c>
      <c r="I6952">
        <v>0.2</v>
      </c>
      <c r="J6952">
        <v>0.2</v>
      </c>
      <c r="K6952">
        <v>0.2</v>
      </c>
      <c r="L6952">
        <v>0.2</v>
      </c>
      <c r="M6952">
        <v>0.22079549346026117</v>
      </c>
      <c r="N6952">
        <v>0.14839025612408752</v>
      </c>
      <c r="O6952">
        <v>0.13411897638733403</v>
      </c>
      <c r="P6952">
        <v>0.20374515112294247</v>
      </c>
      <c r="Q6952">
        <v>0.12782286652024533</v>
      </c>
      <c r="R6952">
        <v>0.29683838904698268</v>
      </c>
      <c r="S6952">
        <v>4.5790061725003205E-3</v>
      </c>
      <c r="T6952">
        <v>1.4843322790615932E-3</v>
      </c>
      <c r="U6952">
        <v>2.232043212356591E-3</v>
      </c>
      <c r="V6952">
        <v>3.2206119162640902E-3</v>
      </c>
      <c r="W6952">
        <v>4.6890129393312059E-3</v>
      </c>
      <c r="X6952">
        <v>3.7831069143845074E-3</v>
      </c>
      <c r="Y6952">
        <v>1</v>
      </c>
      <c r="Z6952">
        <v>0.23504446214164887</v>
      </c>
      <c r="AA6952">
        <v>0</v>
      </c>
      <c r="AB6952">
        <f t="shared" si="756"/>
        <v>-0.22054166666666666</v>
      </c>
      <c r="AC6952">
        <f t="shared" si="757"/>
        <v>0.21464192181782299</v>
      </c>
      <c r="AD6952">
        <f t="shared" si="758"/>
        <v>0.21464192181782299</v>
      </c>
      <c r="AE6952">
        <f t="shared" si="759"/>
        <v>4.6071154601648436E-2</v>
      </c>
      <c r="AF6952">
        <f t="shared" si="760"/>
        <v>0.21464192181782299</v>
      </c>
      <c r="AG6952">
        <f t="shared" si="761"/>
        <v>0</v>
      </c>
      <c r="AH6952" t="b">
        <f t="shared" si="762"/>
        <v>1</v>
      </c>
    </row>
    <row r="6953" spans="1:34" x14ac:dyDescent="0.25">
      <c r="A6953">
        <v>4382</v>
      </c>
      <c r="B6953">
        <v>1.0101010101010102E-2</v>
      </c>
      <c r="C6953">
        <v>1</v>
      </c>
      <c r="D6953">
        <v>0.33333333333333331</v>
      </c>
      <c r="E6953">
        <v>0.33333333333333331</v>
      </c>
      <c r="F6953">
        <v>0.34482758620689657</v>
      </c>
      <c r="G6953">
        <v>0.1</v>
      </c>
      <c r="H6953">
        <v>0.1</v>
      </c>
      <c r="I6953">
        <v>0.1</v>
      </c>
      <c r="J6953">
        <v>0.1</v>
      </c>
      <c r="K6953">
        <v>0.1</v>
      </c>
      <c r="L6953">
        <v>0.1</v>
      </c>
      <c r="M6953">
        <v>0.14870306904488223</v>
      </c>
      <c r="N6953">
        <v>6.724253778086528E-2</v>
      </c>
      <c r="O6953">
        <v>8.6970510384313193E-2</v>
      </c>
      <c r="P6953">
        <v>0.16013775614976083</v>
      </c>
      <c r="Q6953">
        <v>8.7602937020639468E-2</v>
      </c>
      <c r="R6953">
        <v>0.26689295893924919</v>
      </c>
      <c r="S6953">
        <v>1.2443449273769622E-3</v>
      </c>
      <c r="T6953">
        <v>6.768555192520865E-4</v>
      </c>
      <c r="U6953">
        <v>0</v>
      </c>
      <c r="V6953">
        <v>1.1294685990338164E-2</v>
      </c>
      <c r="W6953">
        <v>1.8756051757324824E-3</v>
      </c>
      <c r="X6953">
        <v>0</v>
      </c>
      <c r="Y6953">
        <v>1</v>
      </c>
      <c r="Z6953">
        <v>0.23505545588371635</v>
      </c>
      <c r="AA6953">
        <v>0</v>
      </c>
      <c r="AB6953">
        <f t="shared" si="756"/>
        <v>-0.22054166666666666</v>
      </c>
      <c r="AC6953">
        <f t="shared" si="757"/>
        <v>0.14456837855659299</v>
      </c>
      <c r="AD6953">
        <f t="shared" si="758"/>
        <v>0.14456837855659299</v>
      </c>
      <c r="AE6953">
        <f t="shared" si="759"/>
        <v>2.0900016078482377E-2</v>
      </c>
      <c r="AF6953">
        <f t="shared" si="760"/>
        <v>0.14456837855659299</v>
      </c>
      <c r="AG6953">
        <f t="shared" si="761"/>
        <v>0</v>
      </c>
      <c r="AH6953" t="b">
        <f t="shared" si="762"/>
        <v>1</v>
      </c>
    </row>
    <row r="6954" spans="1:34" x14ac:dyDescent="0.25">
      <c r="A6954">
        <v>18348</v>
      </c>
      <c r="B6954">
        <v>4.0404040404040407E-2</v>
      </c>
      <c r="C6954">
        <v>1</v>
      </c>
      <c r="D6954">
        <v>0.33333333333333331</v>
      </c>
      <c r="E6954">
        <v>0.66666666666666663</v>
      </c>
      <c r="F6954">
        <v>1.7241379310344827E-2</v>
      </c>
      <c r="G6954">
        <v>0.3</v>
      </c>
      <c r="H6954">
        <v>0.4</v>
      </c>
      <c r="I6954">
        <v>0.2</v>
      </c>
      <c r="J6954">
        <v>0.2</v>
      </c>
      <c r="K6954">
        <v>0.2</v>
      </c>
      <c r="L6954">
        <v>0.2</v>
      </c>
      <c r="M6954">
        <v>0.19235442101565273</v>
      </c>
      <c r="N6954">
        <v>0.11414357677838642</v>
      </c>
      <c r="O6954">
        <v>0.10332922832641449</v>
      </c>
      <c r="P6954">
        <v>0.17333499123010288</v>
      </c>
      <c r="Q6954">
        <v>9.9596928126285941E-2</v>
      </c>
      <c r="R6954">
        <v>0.27596411804802551</v>
      </c>
      <c r="S6954">
        <v>0</v>
      </c>
      <c r="T6954">
        <v>9.8737783203177183E-4</v>
      </c>
      <c r="U6954">
        <v>1.7231373599392885E-3</v>
      </c>
      <c r="V6954">
        <v>8.8566827697262474E-3</v>
      </c>
      <c r="W6954">
        <v>9.1435752316958521E-4</v>
      </c>
      <c r="X6954">
        <v>0</v>
      </c>
      <c r="Y6954">
        <v>1</v>
      </c>
      <c r="Z6954">
        <v>0.23509667795630274</v>
      </c>
      <c r="AA6954">
        <v>0</v>
      </c>
      <c r="AB6954">
        <f t="shared" si="756"/>
        <v>-0.22054166666666666</v>
      </c>
      <c r="AC6954">
        <f t="shared" si="757"/>
        <v>0.34794058314433796</v>
      </c>
      <c r="AD6954">
        <f t="shared" si="758"/>
        <v>0.34794058314433796</v>
      </c>
      <c r="AE6954">
        <f t="shared" si="759"/>
        <v>0.12106264939882196</v>
      </c>
      <c r="AF6954">
        <f t="shared" si="760"/>
        <v>0.34794058314433796</v>
      </c>
      <c r="AG6954">
        <f t="shared" si="761"/>
        <v>0</v>
      </c>
      <c r="AH6954" t="b">
        <f t="shared" si="762"/>
        <v>1</v>
      </c>
    </row>
    <row r="6955" spans="1:34" x14ac:dyDescent="0.25">
      <c r="A6955">
        <v>18293</v>
      </c>
      <c r="B6955">
        <v>0.19191919191919191</v>
      </c>
      <c r="C6955">
        <v>0</v>
      </c>
      <c r="D6955">
        <v>0.33333333333333331</v>
      </c>
      <c r="E6955">
        <v>0.33333333333333331</v>
      </c>
      <c r="F6955">
        <v>0.77586206896551724</v>
      </c>
      <c r="G6955">
        <v>0.1</v>
      </c>
      <c r="H6955">
        <v>0.1</v>
      </c>
      <c r="I6955">
        <v>0.4</v>
      </c>
      <c r="J6955">
        <v>0.1</v>
      </c>
      <c r="K6955">
        <v>0.1</v>
      </c>
      <c r="L6955">
        <v>0.1</v>
      </c>
      <c r="M6955">
        <v>0.14686339418683983</v>
      </c>
      <c r="N6955">
        <v>6.6958777953664589E-2</v>
      </c>
      <c r="O6955">
        <v>8.6558179551135886E-2</v>
      </c>
      <c r="P6955">
        <v>0.16050418901530353</v>
      </c>
      <c r="Q6955">
        <v>8.1033807467489005E-2</v>
      </c>
      <c r="R6955">
        <v>0.26157429643570457</v>
      </c>
      <c r="S6955">
        <v>8.9176145209443744E-4</v>
      </c>
      <c r="T6955">
        <v>2.3214956844523318E-4</v>
      </c>
      <c r="U6955">
        <v>4.3524842640953529E-4</v>
      </c>
      <c r="V6955">
        <v>6.2801932367149754E-4</v>
      </c>
      <c r="W6955">
        <v>1.8193370204605079E-3</v>
      </c>
      <c r="X6955">
        <v>1.8915534571922537E-6</v>
      </c>
      <c r="Y6955">
        <v>1</v>
      </c>
      <c r="Z6955">
        <v>0.23511711209622466</v>
      </c>
      <c r="AA6955">
        <v>1</v>
      </c>
      <c r="AB6955">
        <f t="shared" si="756"/>
        <v>0.77945833333333336</v>
      </c>
      <c r="AC6955">
        <f t="shared" si="757"/>
        <v>0.21603672083821918</v>
      </c>
      <c r="AD6955">
        <f t="shared" si="758"/>
        <v>-0.78396327916178077</v>
      </c>
      <c r="AE6955">
        <f t="shared" si="759"/>
        <v>0.61459842307409218</v>
      </c>
      <c r="AF6955">
        <f t="shared" si="760"/>
        <v>0.78396327916178077</v>
      </c>
      <c r="AG6955">
        <f t="shared" si="761"/>
        <v>0</v>
      </c>
      <c r="AH6955" t="b">
        <f t="shared" si="762"/>
        <v>0</v>
      </c>
    </row>
    <row r="6956" spans="1:34" x14ac:dyDescent="0.25">
      <c r="A6956">
        <v>27524</v>
      </c>
      <c r="B6956">
        <v>0.19191919191919191</v>
      </c>
      <c r="C6956">
        <v>0</v>
      </c>
      <c r="D6956">
        <v>0.33333333333333331</v>
      </c>
      <c r="E6956">
        <v>0.33333333333333331</v>
      </c>
      <c r="F6956">
        <v>0.51724137931034486</v>
      </c>
      <c r="G6956">
        <v>0.4</v>
      </c>
      <c r="H6956">
        <v>0.1</v>
      </c>
      <c r="I6956">
        <v>0.1</v>
      </c>
      <c r="J6956">
        <v>0.1</v>
      </c>
      <c r="K6956">
        <v>0.1</v>
      </c>
      <c r="L6956">
        <v>0.1</v>
      </c>
      <c r="M6956">
        <v>0.14670146032487649</v>
      </c>
      <c r="N6956">
        <v>6.8613885440748285E-2</v>
      </c>
      <c r="O6956">
        <v>8.7036944513227257E-2</v>
      </c>
      <c r="P6956">
        <v>0.16013775614976083</v>
      </c>
      <c r="Q6956">
        <v>8.1898453651692363E-2</v>
      </c>
      <c r="R6956">
        <v>0.26000966750098176</v>
      </c>
      <c r="S6956">
        <v>2.8870633917614519E-3</v>
      </c>
      <c r="T6956">
        <v>7.4869720155866764E-4</v>
      </c>
      <c r="U6956">
        <v>0</v>
      </c>
      <c r="V6956">
        <v>2.030595813204509E-3</v>
      </c>
      <c r="W6956">
        <v>0</v>
      </c>
      <c r="X6956">
        <v>9.9155232226017936E-3</v>
      </c>
      <c r="Y6956">
        <v>1</v>
      </c>
      <c r="Z6956">
        <v>0.23514308027353181</v>
      </c>
      <c r="AA6956">
        <v>1</v>
      </c>
      <c r="AB6956">
        <f t="shared" si="756"/>
        <v>0.77945833333333336</v>
      </c>
      <c r="AC6956">
        <f t="shared" si="757"/>
        <v>0.44377111811668801</v>
      </c>
      <c r="AD6956">
        <f t="shared" si="758"/>
        <v>-0.55622888188331199</v>
      </c>
      <c r="AE6956">
        <f t="shared" si="759"/>
        <v>0.30939056904115941</v>
      </c>
      <c r="AF6956">
        <f t="shared" si="760"/>
        <v>0.55622888188331199</v>
      </c>
      <c r="AG6956">
        <f t="shared" si="761"/>
        <v>0</v>
      </c>
      <c r="AH6956" t="b">
        <f t="shared" si="762"/>
        <v>0</v>
      </c>
    </row>
    <row r="6957" spans="1:34" x14ac:dyDescent="0.25">
      <c r="A6957">
        <v>5418</v>
      </c>
      <c r="B6957">
        <v>0.32323232323232326</v>
      </c>
      <c r="C6957">
        <v>1</v>
      </c>
      <c r="D6957">
        <v>0.33333333333333331</v>
      </c>
      <c r="E6957">
        <v>0.33333333333333331</v>
      </c>
      <c r="F6957">
        <v>0.17241379310344829</v>
      </c>
      <c r="G6957">
        <v>0.2</v>
      </c>
      <c r="H6957">
        <v>0.2</v>
      </c>
      <c r="I6957">
        <v>0.2</v>
      </c>
      <c r="J6957">
        <v>0.2</v>
      </c>
      <c r="K6957">
        <v>0.2</v>
      </c>
      <c r="L6957">
        <v>0.2</v>
      </c>
      <c r="M6957">
        <v>0.41078461822985934</v>
      </c>
      <c r="N6957">
        <v>0.34808694628872516</v>
      </c>
      <c r="O6957">
        <v>0.25284554943495302</v>
      </c>
      <c r="P6957">
        <v>0.4454702680706038</v>
      </c>
      <c r="Q6957">
        <v>0.38223409898810617</v>
      </c>
      <c r="R6957">
        <v>0.49149175380609822</v>
      </c>
      <c r="S6957">
        <v>1.4881770060626041E-2</v>
      </c>
      <c r="T6957">
        <v>7.7185278511202847E-3</v>
      </c>
      <c r="U6957">
        <v>1.2276237667961251E-2</v>
      </c>
      <c r="V6957">
        <v>1.7874396135265702E-2</v>
      </c>
      <c r="W6957">
        <v>2.5789571166321634E-2</v>
      </c>
      <c r="X6957">
        <v>3.0264855315076059E-2</v>
      </c>
      <c r="Y6957">
        <v>1</v>
      </c>
      <c r="Z6957">
        <v>0.23520572364461112</v>
      </c>
      <c r="AA6957">
        <v>0</v>
      </c>
      <c r="AB6957">
        <f t="shared" si="756"/>
        <v>-0.22054166666666666</v>
      </c>
      <c r="AC6957">
        <f t="shared" si="757"/>
        <v>0.10138791354587645</v>
      </c>
      <c r="AD6957">
        <f t="shared" si="758"/>
        <v>0.10138791354587645</v>
      </c>
      <c r="AE6957">
        <f t="shared" si="759"/>
        <v>1.0279509013186118E-2</v>
      </c>
      <c r="AF6957">
        <f t="shared" si="760"/>
        <v>0.10138791354587645</v>
      </c>
      <c r="AG6957">
        <f t="shared" si="761"/>
        <v>0</v>
      </c>
      <c r="AH6957" t="b">
        <f t="shared" si="762"/>
        <v>1</v>
      </c>
    </row>
    <row r="6958" spans="1:34" x14ac:dyDescent="0.25">
      <c r="A6958">
        <v>21505</v>
      </c>
      <c r="B6958">
        <v>7.0707070707070704E-2</v>
      </c>
      <c r="C6958">
        <v>1</v>
      </c>
      <c r="D6958">
        <v>0.16666666666666666</v>
      </c>
      <c r="E6958">
        <v>0.66666666666666663</v>
      </c>
      <c r="F6958">
        <v>0.13793103448275862</v>
      </c>
      <c r="G6958">
        <v>0.2</v>
      </c>
      <c r="H6958">
        <v>0.2</v>
      </c>
      <c r="I6958">
        <v>0.2</v>
      </c>
      <c r="J6958">
        <v>0.2</v>
      </c>
      <c r="K6958">
        <v>0.2</v>
      </c>
      <c r="L6958">
        <v>0.4</v>
      </c>
      <c r="M6958">
        <v>0.16406908824156638</v>
      </c>
      <c r="N6958">
        <v>8.6332266624150139E-2</v>
      </c>
      <c r="O6958">
        <v>9.8885828282600896E-2</v>
      </c>
      <c r="P6958">
        <v>0.18288391143063304</v>
      </c>
      <c r="Q6958">
        <v>0.10953540141099945</v>
      </c>
      <c r="R6958">
        <v>0.28290504562092178</v>
      </c>
      <c r="S6958">
        <v>2.2895030862501602E-3</v>
      </c>
      <c r="T6958">
        <v>1.1874658232492747E-3</v>
      </c>
      <c r="U6958">
        <v>2.232043212356591E-3</v>
      </c>
      <c r="V6958">
        <v>8.6859903381642511E-3</v>
      </c>
      <c r="W6958">
        <v>0</v>
      </c>
      <c r="X6958">
        <v>9.4577672859612692E-3</v>
      </c>
      <c r="Y6958">
        <v>1</v>
      </c>
      <c r="Z6958">
        <v>0.23523233732369286</v>
      </c>
      <c r="AA6958">
        <v>0</v>
      </c>
      <c r="AB6958">
        <f t="shared" si="756"/>
        <v>-0.22054166666666666</v>
      </c>
      <c r="AC6958">
        <f t="shared" si="757"/>
        <v>0.25251976315401736</v>
      </c>
      <c r="AD6958">
        <f t="shared" si="758"/>
        <v>0.25251976315401736</v>
      </c>
      <c r="AE6958">
        <f t="shared" si="759"/>
        <v>6.3766230783361022E-2</v>
      </c>
      <c r="AF6958">
        <f t="shared" si="760"/>
        <v>0.25251976315401736</v>
      </c>
      <c r="AG6958">
        <f t="shared" si="761"/>
        <v>0</v>
      </c>
      <c r="AH6958" t="b">
        <f t="shared" si="762"/>
        <v>1</v>
      </c>
    </row>
    <row r="6959" spans="1:34" x14ac:dyDescent="0.25">
      <c r="A6959">
        <v>11216</v>
      </c>
      <c r="B6959">
        <v>0.35353535353535354</v>
      </c>
      <c r="C6959">
        <v>1</v>
      </c>
      <c r="D6959">
        <v>0.16666666666666666</v>
      </c>
      <c r="E6959">
        <v>0.66666666666666663</v>
      </c>
      <c r="F6959">
        <v>0.2413793103448276</v>
      </c>
      <c r="G6959">
        <v>0.2</v>
      </c>
      <c r="H6959">
        <v>0.2</v>
      </c>
      <c r="I6959">
        <v>0.1</v>
      </c>
      <c r="J6959">
        <v>0.2</v>
      </c>
      <c r="K6959">
        <v>0.2</v>
      </c>
      <c r="L6959">
        <v>0</v>
      </c>
      <c r="M6959">
        <v>0.15217535578993197</v>
      </c>
      <c r="N6959">
        <v>6.9801121373283675E-2</v>
      </c>
      <c r="O6959">
        <v>9.6181794523082564E-2</v>
      </c>
      <c r="P6959">
        <v>0.17997317221591091</v>
      </c>
      <c r="Q6959">
        <v>8.0648088011462518E-2</v>
      </c>
      <c r="R6959">
        <v>0.26097872304454045</v>
      </c>
      <c r="S6959">
        <v>3.4342546293752406E-3</v>
      </c>
      <c r="T6959">
        <v>1.0756659159903554E-2</v>
      </c>
      <c r="U6959">
        <v>5.9941520467836256E-3</v>
      </c>
      <c r="V6959">
        <v>0</v>
      </c>
      <c r="W6959">
        <v>0</v>
      </c>
      <c r="X6959">
        <v>0</v>
      </c>
      <c r="Y6959">
        <v>1</v>
      </c>
      <c r="Z6959">
        <v>0.23528108484627563</v>
      </c>
      <c r="AA6959">
        <v>0</v>
      </c>
      <c r="AB6959">
        <f t="shared" si="756"/>
        <v>-0.22054166666666666</v>
      </c>
      <c r="AC6959">
        <f t="shared" si="757"/>
        <v>0.21004043623995439</v>
      </c>
      <c r="AD6959">
        <f t="shared" si="758"/>
        <v>0.21004043623995439</v>
      </c>
      <c r="AE6959">
        <f t="shared" si="759"/>
        <v>4.4116984855870345E-2</v>
      </c>
      <c r="AF6959">
        <f t="shared" si="760"/>
        <v>0.21004043623995439</v>
      </c>
      <c r="AG6959">
        <f t="shared" si="761"/>
        <v>0</v>
      </c>
      <c r="AH6959" t="b">
        <f t="shared" si="762"/>
        <v>1</v>
      </c>
    </row>
    <row r="6960" spans="1:34" x14ac:dyDescent="0.25">
      <c r="A6960">
        <v>6050</v>
      </c>
      <c r="B6960">
        <v>0.19191919191919191</v>
      </c>
      <c r="C6960">
        <v>1</v>
      </c>
      <c r="D6960">
        <v>0.5</v>
      </c>
      <c r="E6960">
        <v>0.33333333333333331</v>
      </c>
      <c r="F6960">
        <v>0.53448275862068961</v>
      </c>
      <c r="G6960">
        <v>0.3</v>
      </c>
      <c r="H6960">
        <v>0.4</v>
      </c>
      <c r="I6960">
        <v>0.4</v>
      </c>
      <c r="J6960">
        <v>0.2</v>
      </c>
      <c r="K6960">
        <v>0.2</v>
      </c>
      <c r="L6960">
        <v>0.2</v>
      </c>
      <c r="M6960">
        <v>0.32649140644425978</v>
      </c>
      <c r="N6960">
        <v>0.24848629791175544</v>
      </c>
      <c r="O6960">
        <v>0.17675266683613775</v>
      </c>
      <c r="P6960">
        <v>0.30672409018204838</v>
      </c>
      <c r="Q6960">
        <v>0.22533750452402318</v>
      </c>
      <c r="R6960">
        <v>0.34146028447659088</v>
      </c>
      <c r="S6960">
        <v>6.7437313405498472E-3</v>
      </c>
      <c r="T6960">
        <v>0</v>
      </c>
      <c r="U6960">
        <v>6.8077317976876035E-3</v>
      </c>
      <c r="V6960">
        <v>9.3268921095008058E-3</v>
      </c>
      <c r="W6960">
        <v>9.9407074313821574E-3</v>
      </c>
      <c r="X6960">
        <v>5.4855050258575356E-3</v>
      </c>
      <c r="Y6960">
        <v>1</v>
      </c>
      <c r="Z6960">
        <v>0.23528589819872325</v>
      </c>
      <c r="AA6960">
        <v>0</v>
      </c>
      <c r="AB6960">
        <f t="shared" si="756"/>
        <v>-0.22054166666666666</v>
      </c>
      <c r="AC6960">
        <f t="shared" si="757"/>
        <v>0.33277681205459364</v>
      </c>
      <c r="AD6960">
        <f t="shared" si="758"/>
        <v>0.33277681205459364</v>
      </c>
      <c r="AE6960">
        <f t="shared" si="759"/>
        <v>0.11074040664121834</v>
      </c>
      <c r="AF6960">
        <f t="shared" si="760"/>
        <v>0.33277681205459364</v>
      </c>
      <c r="AG6960">
        <f t="shared" si="761"/>
        <v>0</v>
      </c>
      <c r="AH6960" t="b">
        <f t="shared" si="762"/>
        <v>1</v>
      </c>
    </row>
    <row r="6961" spans="1:34" x14ac:dyDescent="0.25">
      <c r="A6961">
        <v>13571</v>
      </c>
      <c r="B6961">
        <v>1.0101010101010102E-2</v>
      </c>
      <c r="C6961">
        <v>1</v>
      </c>
      <c r="D6961">
        <v>0.33333333333333331</v>
      </c>
      <c r="E6961">
        <v>0.66666666666666663</v>
      </c>
      <c r="F6961">
        <v>0.41379310344827586</v>
      </c>
      <c r="G6961">
        <v>0.2</v>
      </c>
      <c r="H6961">
        <v>0.2</v>
      </c>
      <c r="I6961">
        <v>0.1</v>
      </c>
      <c r="J6961">
        <v>0.4</v>
      </c>
      <c r="K6961">
        <v>0.4</v>
      </c>
      <c r="L6961">
        <v>0.4</v>
      </c>
      <c r="M6961">
        <v>0.15848369733056897</v>
      </c>
      <c r="N6961">
        <v>7.0931415534474448E-2</v>
      </c>
      <c r="O6961">
        <v>8.6828857448281574E-2</v>
      </c>
      <c r="P6961">
        <v>0.16096858850813783</v>
      </c>
      <c r="Q6961">
        <v>8.1554379998116017E-2</v>
      </c>
      <c r="R6961">
        <v>0.2616934111139374</v>
      </c>
      <c r="S6961">
        <v>1.1447515431250801E-3</v>
      </c>
      <c r="T6961">
        <v>5.3435962046217359E-4</v>
      </c>
      <c r="U6961">
        <v>0</v>
      </c>
      <c r="V6961">
        <v>2.930756843800322E-4</v>
      </c>
      <c r="W6961">
        <v>3.7512103514649647E-5</v>
      </c>
      <c r="X6961">
        <v>0</v>
      </c>
      <c r="Y6961">
        <v>1</v>
      </c>
      <c r="Z6961">
        <v>0.23529269159535227</v>
      </c>
      <c r="AA6961">
        <v>1</v>
      </c>
      <c r="AB6961">
        <f t="shared" si="756"/>
        <v>0.77945833333333336</v>
      </c>
      <c r="AC6961">
        <f t="shared" si="757"/>
        <v>0.26076930617933219</v>
      </c>
      <c r="AD6961">
        <f t="shared" si="758"/>
        <v>-0.73923069382066786</v>
      </c>
      <c r="AE6961">
        <f t="shared" si="759"/>
        <v>0.54646201868658595</v>
      </c>
      <c r="AF6961">
        <f t="shared" si="760"/>
        <v>0.73923069382066786</v>
      </c>
      <c r="AG6961">
        <f t="shared" si="761"/>
        <v>0</v>
      </c>
      <c r="AH6961" t="b">
        <f t="shared" si="762"/>
        <v>0</v>
      </c>
    </row>
    <row r="6962" spans="1:34" x14ac:dyDescent="0.25">
      <c r="A6962">
        <v>17582</v>
      </c>
      <c r="B6962">
        <v>2.0202020202020204E-2</v>
      </c>
      <c r="C6962">
        <v>1</v>
      </c>
      <c r="D6962">
        <v>0.33333333333333331</v>
      </c>
      <c r="E6962">
        <v>0.33333333333333331</v>
      </c>
      <c r="F6962">
        <v>0.36206896551724138</v>
      </c>
      <c r="G6962">
        <v>0.4</v>
      </c>
      <c r="H6962">
        <v>0.4</v>
      </c>
      <c r="I6962">
        <v>0.2</v>
      </c>
      <c r="J6962">
        <v>0.2</v>
      </c>
      <c r="K6962">
        <v>0.2</v>
      </c>
      <c r="L6962">
        <v>0.2</v>
      </c>
      <c r="M6962">
        <v>0.17319755665694178</v>
      </c>
      <c r="N6962">
        <v>9.2904296066842043E-2</v>
      </c>
      <c r="O6962">
        <v>0.10158656778779292</v>
      </c>
      <c r="P6962">
        <v>0.18656331187487402</v>
      </c>
      <c r="Q6962">
        <v>0.10865885642609606</v>
      </c>
      <c r="R6962">
        <v>0.27909952377183161</v>
      </c>
      <c r="S6962">
        <v>0</v>
      </c>
      <c r="T6962">
        <v>1.1874658232492747E-3</v>
      </c>
      <c r="U6962">
        <v>1.6818445605106915E-3</v>
      </c>
      <c r="V6962">
        <v>4.9919484702093397E-3</v>
      </c>
      <c r="W6962">
        <v>7.2679700559633697E-3</v>
      </c>
      <c r="X6962">
        <v>5.8638157172959861E-3</v>
      </c>
      <c r="Y6962">
        <v>1</v>
      </c>
      <c r="Z6962">
        <v>0.23540689799230552</v>
      </c>
      <c r="AA6962">
        <v>1</v>
      </c>
      <c r="AB6962">
        <f t="shared" si="756"/>
        <v>0.77945833333333336</v>
      </c>
      <c r="AC6962">
        <f t="shared" si="757"/>
        <v>0.50385039714148816</v>
      </c>
      <c r="AD6962">
        <f t="shared" si="758"/>
        <v>-0.49614960285851184</v>
      </c>
      <c r="AE6962">
        <f t="shared" si="759"/>
        <v>0.24616442841665903</v>
      </c>
      <c r="AF6962">
        <f t="shared" si="760"/>
        <v>0.49614960285851184</v>
      </c>
      <c r="AG6962">
        <f t="shared" si="761"/>
        <v>1</v>
      </c>
      <c r="AH6962" t="b">
        <f t="shared" si="762"/>
        <v>1</v>
      </c>
    </row>
    <row r="6963" spans="1:34" x14ac:dyDescent="0.25">
      <c r="A6963">
        <v>22675</v>
      </c>
      <c r="B6963">
        <v>0.14141414141414141</v>
      </c>
      <c r="C6963">
        <v>1</v>
      </c>
      <c r="D6963">
        <v>0.33333333333333331</v>
      </c>
      <c r="E6963">
        <v>0.66666666666666663</v>
      </c>
      <c r="F6963">
        <v>0.17241379310344829</v>
      </c>
      <c r="G6963">
        <v>0.2</v>
      </c>
      <c r="H6963">
        <v>0.2</v>
      </c>
      <c r="I6963">
        <v>0.2</v>
      </c>
      <c r="J6963">
        <v>0.2</v>
      </c>
      <c r="K6963">
        <v>0.2</v>
      </c>
      <c r="L6963">
        <v>0.2</v>
      </c>
      <c r="M6963">
        <v>0.26895444703125676</v>
      </c>
      <c r="N6963">
        <v>0.19811560698030195</v>
      </c>
      <c r="O6963">
        <v>0.10705063763037698</v>
      </c>
      <c r="P6963">
        <v>0.19366495036671547</v>
      </c>
      <c r="Q6963">
        <v>0.1161541093004001</v>
      </c>
      <c r="R6963">
        <v>0.2892050593767459</v>
      </c>
      <c r="S6963">
        <v>6.8685092587504812E-3</v>
      </c>
      <c r="T6963">
        <v>1.1874658232492747E-3</v>
      </c>
      <c r="U6963">
        <v>2.232043212356591E-3</v>
      </c>
      <c r="V6963">
        <v>2.0933977455716585E-3</v>
      </c>
      <c r="W6963">
        <v>3.5167597044984044E-3</v>
      </c>
      <c r="X6963">
        <v>2.8373301857883807E-3</v>
      </c>
      <c r="Y6963">
        <v>1</v>
      </c>
      <c r="Z6963">
        <v>0.23540703036129274</v>
      </c>
      <c r="AA6963">
        <v>0</v>
      </c>
      <c r="AB6963">
        <f t="shared" si="756"/>
        <v>-0.22054166666666666</v>
      </c>
      <c r="AC6963">
        <f t="shared" si="757"/>
        <v>0.164541911153821</v>
      </c>
      <c r="AD6963">
        <f t="shared" si="758"/>
        <v>0.164541911153821</v>
      </c>
      <c r="AE6963">
        <f t="shared" si="759"/>
        <v>2.7074040526151921E-2</v>
      </c>
      <c r="AF6963">
        <f t="shared" si="760"/>
        <v>0.164541911153821</v>
      </c>
      <c r="AG6963">
        <f t="shared" si="761"/>
        <v>0</v>
      </c>
      <c r="AH6963" t="b">
        <f t="shared" si="762"/>
        <v>1</v>
      </c>
    </row>
    <row r="6964" spans="1:34" x14ac:dyDescent="0.25">
      <c r="A6964">
        <v>14490</v>
      </c>
      <c r="B6964">
        <v>4.0404040404040407E-2</v>
      </c>
      <c r="C6964">
        <v>0</v>
      </c>
      <c r="D6964">
        <v>0.5</v>
      </c>
      <c r="E6964">
        <v>0.33333333333333331</v>
      </c>
      <c r="F6964">
        <v>0.34482758620689657</v>
      </c>
      <c r="G6964">
        <v>0.3</v>
      </c>
      <c r="H6964">
        <v>0.4</v>
      </c>
      <c r="I6964">
        <v>0.4</v>
      </c>
      <c r="J6964">
        <v>0.2</v>
      </c>
      <c r="K6964">
        <v>0.2</v>
      </c>
      <c r="L6964">
        <v>0.2</v>
      </c>
      <c r="M6964">
        <v>0.22224670402648991</v>
      </c>
      <c r="N6964">
        <v>0.1411871220489927</v>
      </c>
      <c r="O6964">
        <v>0.12446132078734874</v>
      </c>
      <c r="P6964">
        <v>0.22061425075311844</v>
      </c>
      <c r="Q6964">
        <v>0.13826803040143579</v>
      </c>
      <c r="R6964">
        <v>0.3050411637273519</v>
      </c>
      <c r="S6964">
        <v>3.4605839148671171E-3</v>
      </c>
      <c r="T6964">
        <v>1.3655856967366658E-5</v>
      </c>
      <c r="U6964">
        <v>4.4897549216552837E-3</v>
      </c>
      <c r="V6964">
        <v>4.0628019323671501E-3</v>
      </c>
      <c r="W6964">
        <v>1.8582558278569569E-2</v>
      </c>
      <c r="X6964">
        <v>1.9293845263360988E-4</v>
      </c>
      <c r="Y6964">
        <v>1</v>
      </c>
      <c r="Z6964">
        <v>0.23540825043719771</v>
      </c>
      <c r="AA6964">
        <v>0</v>
      </c>
      <c r="AB6964">
        <f t="shared" si="756"/>
        <v>-0.22054166666666666</v>
      </c>
      <c r="AC6964">
        <f t="shared" si="757"/>
        <v>0.40098405437168827</v>
      </c>
      <c r="AD6964">
        <f t="shared" si="758"/>
        <v>0.40098405437168827</v>
      </c>
      <c r="AE6964">
        <f t="shared" si="759"/>
        <v>0.16078821186035705</v>
      </c>
      <c r="AF6964">
        <f t="shared" si="760"/>
        <v>0.40098405437168827</v>
      </c>
      <c r="AG6964">
        <f t="shared" si="761"/>
        <v>0</v>
      </c>
      <c r="AH6964" t="b">
        <f t="shared" si="762"/>
        <v>1</v>
      </c>
    </row>
    <row r="6965" spans="1:34" x14ac:dyDescent="0.25">
      <c r="A6965">
        <v>4869</v>
      </c>
      <c r="B6965">
        <v>0.19191919191919191</v>
      </c>
      <c r="C6965">
        <v>0</v>
      </c>
      <c r="D6965">
        <v>0.33333333333333331</v>
      </c>
      <c r="E6965">
        <v>0.33333333333333331</v>
      </c>
      <c r="F6965">
        <v>0.32758620689655171</v>
      </c>
      <c r="G6965">
        <v>0.1</v>
      </c>
      <c r="H6965">
        <v>0.1</v>
      </c>
      <c r="I6965">
        <v>0</v>
      </c>
      <c r="J6965">
        <v>0</v>
      </c>
      <c r="K6965">
        <v>0</v>
      </c>
      <c r="L6965">
        <v>0.1</v>
      </c>
      <c r="M6965">
        <v>0.15515476187315888</v>
      </c>
      <c r="N6965">
        <v>6.5991716870328399E-2</v>
      </c>
      <c r="O6965">
        <v>8.6212282846872629E-2</v>
      </c>
      <c r="P6965">
        <v>0.15991073733074851</v>
      </c>
      <c r="Q6965">
        <v>8.0409120430736586E-2</v>
      </c>
      <c r="R6965">
        <v>0.26698594523645031</v>
      </c>
      <c r="S6965">
        <v>0</v>
      </c>
      <c r="T6965">
        <v>0</v>
      </c>
      <c r="U6965">
        <v>0</v>
      </c>
      <c r="V6965">
        <v>0</v>
      </c>
      <c r="W6965">
        <v>1.889203313256543E-2</v>
      </c>
      <c r="X6965">
        <v>0</v>
      </c>
      <c r="Y6965">
        <v>1</v>
      </c>
      <c r="Z6965">
        <v>0.23540914689572345</v>
      </c>
      <c r="AA6965">
        <v>1</v>
      </c>
      <c r="AB6965">
        <f t="shared" si="756"/>
        <v>0.77945833333333336</v>
      </c>
      <c r="AC6965">
        <f t="shared" si="757"/>
        <v>0.11790932512965663</v>
      </c>
      <c r="AD6965">
        <f t="shared" si="758"/>
        <v>-0.88209067487034343</v>
      </c>
      <c r="AE6965">
        <f t="shared" si="759"/>
        <v>0.77808395869321789</v>
      </c>
      <c r="AF6965">
        <f t="shared" si="760"/>
        <v>0.88209067487034343</v>
      </c>
      <c r="AG6965">
        <f t="shared" si="761"/>
        <v>0</v>
      </c>
      <c r="AH6965" t="b">
        <f t="shared" si="762"/>
        <v>0</v>
      </c>
    </row>
    <row r="6966" spans="1:34" x14ac:dyDescent="0.25">
      <c r="A6966">
        <v>10607</v>
      </c>
      <c r="B6966">
        <v>4.0404040404040407E-2</v>
      </c>
      <c r="C6966">
        <v>0</v>
      </c>
      <c r="D6966">
        <v>0.5</v>
      </c>
      <c r="E6966">
        <v>0.33333333333333331</v>
      </c>
      <c r="F6966">
        <v>0.51724137931034486</v>
      </c>
      <c r="G6966">
        <v>0.1</v>
      </c>
      <c r="H6966">
        <v>0.1</v>
      </c>
      <c r="I6966">
        <v>0.1</v>
      </c>
      <c r="J6966">
        <v>0.1</v>
      </c>
      <c r="K6966">
        <v>0.1</v>
      </c>
      <c r="L6966">
        <v>0</v>
      </c>
      <c r="M6966">
        <v>0.15244790021334564</v>
      </c>
      <c r="N6966">
        <v>7.9413841405778451E-2</v>
      </c>
      <c r="O6966">
        <v>0.10986283274027604</v>
      </c>
      <c r="P6966">
        <v>0.16814464395724887</v>
      </c>
      <c r="Q6966">
        <v>8.0648088011462518E-2</v>
      </c>
      <c r="R6966">
        <v>0.26097872304454045</v>
      </c>
      <c r="S6966">
        <v>1.5914335952524863E-2</v>
      </c>
      <c r="T6966">
        <v>2.5449173790966829E-2</v>
      </c>
      <c r="U6966">
        <v>9.4861836525155126E-3</v>
      </c>
      <c r="V6966">
        <v>0</v>
      </c>
      <c r="W6966">
        <v>0</v>
      </c>
      <c r="X6966">
        <v>0</v>
      </c>
      <c r="Y6966">
        <v>1</v>
      </c>
      <c r="Z6966">
        <v>0.23546386464773694</v>
      </c>
      <c r="AA6966">
        <v>0</v>
      </c>
      <c r="AB6966">
        <f t="shared" si="756"/>
        <v>-0.22054166666666666</v>
      </c>
      <c r="AC6966">
        <f t="shared" si="757"/>
        <v>0.13216030229067804</v>
      </c>
      <c r="AD6966">
        <f t="shared" si="758"/>
        <v>0.13216030229067804</v>
      </c>
      <c r="AE6966">
        <f t="shared" si="759"/>
        <v>1.74663455015634E-2</v>
      </c>
      <c r="AF6966">
        <f t="shared" si="760"/>
        <v>0.13216030229067804</v>
      </c>
      <c r="AG6966">
        <f t="shared" si="761"/>
        <v>0</v>
      </c>
      <c r="AH6966" t="b">
        <f t="shared" si="762"/>
        <v>1</v>
      </c>
    </row>
    <row r="6967" spans="1:34" x14ac:dyDescent="0.25">
      <c r="A6967">
        <v>236</v>
      </c>
      <c r="B6967">
        <v>7.0707070707070704E-2</v>
      </c>
      <c r="C6967">
        <v>0</v>
      </c>
      <c r="D6967">
        <v>0.16666666666666666</v>
      </c>
      <c r="E6967">
        <v>0.66666666666666663</v>
      </c>
      <c r="F6967">
        <v>0.2413793103448276</v>
      </c>
      <c r="G6967">
        <v>0.1</v>
      </c>
      <c r="H6967">
        <v>0.1</v>
      </c>
      <c r="I6967">
        <v>0.1</v>
      </c>
      <c r="J6967">
        <v>0.1</v>
      </c>
      <c r="K6967">
        <v>0.1</v>
      </c>
      <c r="L6967">
        <v>0.1</v>
      </c>
      <c r="M6967">
        <v>0.15358763143853016</v>
      </c>
      <c r="N6967">
        <v>6.9994723395855399E-2</v>
      </c>
      <c r="O6967">
        <v>9.010444433341587E-2</v>
      </c>
      <c r="P6967">
        <v>0.16175703146047518</v>
      </c>
      <c r="Q6967">
        <v>8.2014466958517801E-2</v>
      </c>
      <c r="R6967">
        <v>0.27630378700143782</v>
      </c>
      <c r="S6967">
        <v>4.5595453962671943E-3</v>
      </c>
      <c r="T6967">
        <v>4.0688516433636393E-3</v>
      </c>
      <c r="U6967">
        <v>1.9184411410204901E-3</v>
      </c>
      <c r="V6967">
        <v>2.2190016103059581E-3</v>
      </c>
      <c r="W6967">
        <v>4.6754148018071456E-2</v>
      </c>
      <c r="X6967">
        <v>4.5737762594908696E-3</v>
      </c>
      <c r="Y6967">
        <v>1</v>
      </c>
      <c r="Z6967">
        <v>0.23552959373855842</v>
      </c>
      <c r="AA6967">
        <v>0</v>
      </c>
      <c r="AB6967">
        <f t="shared" si="756"/>
        <v>-0.22054166666666666</v>
      </c>
      <c r="AC6967">
        <f t="shared" si="757"/>
        <v>0.12771321791804136</v>
      </c>
      <c r="AD6967">
        <f t="shared" si="758"/>
        <v>0.12771321791804136</v>
      </c>
      <c r="AE6967">
        <f t="shared" si="759"/>
        <v>1.6310666030981118E-2</v>
      </c>
      <c r="AF6967">
        <f t="shared" si="760"/>
        <v>0.12771321791804136</v>
      </c>
      <c r="AG6967">
        <f t="shared" si="761"/>
        <v>0</v>
      </c>
      <c r="AH6967" t="b">
        <f t="shared" si="762"/>
        <v>1</v>
      </c>
    </row>
    <row r="6968" spans="1:34" x14ac:dyDescent="0.25">
      <c r="A6968">
        <v>16715</v>
      </c>
      <c r="B6968">
        <v>4.0404040404040407E-2</v>
      </c>
      <c r="C6968">
        <v>0</v>
      </c>
      <c r="D6968">
        <v>0.33333333333333331</v>
      </c>
      <c r="E6968">
        <v>0.66666666666666663</v>
      </c>
      <c r="F6968">
        <v>0.39655172413793105</v>
      </c>
      <c r="G6968">
        <v>0.2</v>
      </c>
      <c r="H6968">
        <v>0.2</v>
      </c>
      <c r="I6968">
        <v>0.2</v>
      </c>
      <c r="J6968">
        <v>0.2</v>
      </c>
      <c r="K6968">
        <v>0.1</v>
      </c>
      <c r="L6968">
        <v>0.1</v>
      </c>
      <c r="M6968">
        <v>0.16509732402080896</v>
      </c>
      <c r="N6968">
        <v>8.6855181890998265E-2</v>
      </c>
      <c r="O6968">
        <v>9.8588247308456958E-2</v>
      </c>
      <c r="P6968">
        <v>0.16396881646894362</v>
      </c>
      <c r="Q6968">
        <v>8.1927209086717467E-2</v>
      </c>
      <c r="R6968">
        <v>0.26097872304454045</v>
      </c>
      <c r="S6968">
        <v>3.4342546293752406E-3</v>
      </c>
      <c r="T6968">
        <v>1.7853548652552844E-3</v>
      </c>
      <c r="U6968">
        <v>1.1160216061782955E-3</v>
      </c>
      <c r="V6968">
        <v>2.0772946859903382E-3</v>
      </c>
      <c r="W6968">
        <v>0</v>
      </c>
      <c r="X6968">
        <v>0</v>
      </c>
      <c r="Y6968">
        <v>1</v>
      </c>
      <c r="Z6968">
        <v>0.23553051146534465</v>
      </c>
      <c r="AA6968">
        <v>0</v>
      </c>
      <c r="AB6968">
        <f t="shared" si="756"/>
        <v>-0.22054166666666666</v>
      </c>
      <c r="AC6968">
        <f t="shared" si="757"/>
        <v>0.25907710400374523</v>
      </c>
      <c r="AD6968">
        <f t="shared" si="758"/>
        <v>0.25907710400374523</v>
      </c>
      <c r="AE6968">
        <f t="shared" si="759"/>
        <v>6.7120945818967423E-2</v>
      </c>
      <c r="AF6968">
        <f t="shared" si="760"/>
        <v>0.25907710400374523</v>
      </c>
      <c r="AG6968">
        <f t="shared" si="761"/>
        <v>0</v>
      </c>
      <c r="AH6968" t="b">
        <f t="shared" si="762"/>
        <v>1</v>
      </c>
    </row>
    <row r="6969" spans="1:34" x14ac:dyDescent="0.25">
      <c r="A6969">
        <v>5538</v>
      </c>
      <c r="B6969">
        <v>0.14141414141414141</v>
      </c>
      <c r="C6969">
        <v>0</v>
      </c>
      <c r="D6969">
        <v>0.33333333333333331</v>
      </c>
      <c r="E6969">
        <v>0.33333333333333331</v>
      </c>
      <c r="F6969">
        <v>0.13793103448275862</v>
      </c>
      <c r="G6969">
        <v>0.2</v>
      </c>
      <c r="H6969">
        <v>0.2</v>
      </c>
      <c r="I6969">
        <v>0.2</v>
      </c>
      <c r="J6969">
        <v>0.2</v>
      </c>
      <c r="K6969">
        <v>0.2</v>
      </c>
      <c r="L6969">
        <v>0.2</v>
      </c>
      <c r="M6969">
        <v>0.18777691354059098</v>
      </c>
      <c r="N6969">
        <v>0.129021512601214</v>
      </c>
      <c r="O6969">
        <v>0.13086370407054534</v>
      </c>
      <c r="P6969">
        <v>0.23106936225609606</v>
      </c>
      <c r="Q6969">
        <v>0.15727239825285944</v>
      </c>
      <c r="R6969">
        <v>0.31021150924445173</v>
      </c>
      <c r="S6969">
        <v>3.4515403776764292E-2</v>
      </c>
      <c r="T6969">
        <v>2.3811064687794453E-2</v>
      </c>
      <c r="U6969">
        <v>1.1174724342663273E-2</v>
      </c>
      <c r="V6969">
        <v>8.185185185185186E-3</v>
      </c>
      <c r="W6969">
        <v>4.2646572683217318E-3</v>
      </c>
      <c r="X6969">
        <v>9.0662157203224725E-3</v>
      </c>
      <c r="Y6969">
        <v>1</v>
      </c>
      <c r="Z6969">
        <v>0.23557120133458798</v>
      </c>
      <c r="AA6969">
        <v>0</v>
      </c>
      <c r="AB6969">
        <f t="shared" si="756"/>
        <v>-0.22054166666666666</v>
      </c>
      <c r="AC6969">
        <f t="shared" si="757"/>
        <v>0.22466788604467011</v>
      </c>
      <c r="AD6969">
        <f t="shared" si="758"/>
        <v>0.22466788604467011</v>
      </c>
      <c r="AE6969">
        <f t="shared" si="759"/>
        <v>5.0475659019780877E-2</v>
      </c>
      <c r="AF6969">
        <f t="shared" si="760"/>
        <v>0.22466788604467011</v>
      </c>
      <c r="AG6969">
        <f t="shared" si="761"/>
        <v>0</v>
      </c>
      <c r="AH6969" t="b">
        <f t="shared" si="762"/>
        <v>1</v>
      </c>
    </row>
    <row r="6970" spans="1:34" x14ac:dyDescent="0.25">
      <c r="A6970">
        <v>21566</v>
      </c>
      <c r="B6970">
        <v>4.0404040404040407E-2</v>
      </c>
      <c r="C6970">
        <v>1</v>
      </c>
      <c r="D6970">
        <v>0.5</v>
      </c>
      <c r="E6970">
        <v>0.66666666666666663</v>
      </c>
      <c r="F6970">
        <v>3.4482758620689655E-2</v>
      </c>
      <c r="G6970">
        <v>0.2</v>
      </c>
      <c r="H6970">
        <v>0.2</v>
      </c>
      <c r="I6970">
        <v>0.2</v>
      </c>
      <c r="J6970">
        <v>0.2</v>
      </c>
      <c r="K6970">
        <v>0.2</v>
      </c>
      <c r="L6970">
        <v>0.2</v>
      </c>
      <c r="M6970">
        <v>0.17540534346349099</v>
      </c>
      <c r="N6970">
        <v>9.8578543581333722E-2</v>
      </c>
      <c r="O6970">
        <v>0.10552869213161864</v>
      </c>
      <c r="P6970">
        <v>0.19239421017232708</v>
      </c>
      <c r="Q6970">
        <v>0.10842583824572015</v>
      </c>
      <c r="R6970">
        <v>0.28290197169374154</v>
      </c>
      <c r="S6970">
        <v>2.2895030862501602E-3</v>
      </c>
      <c r="T6970">
        <v>1.0093459497618833E-3</v>
      </c>
      <c r="U6970">
        <v>1.6762644524797999E-3</v>
      </c>
      <c r="V6970">
        <v>1.6103059581320451E-3</v>
      </c>
      <c r="W6970">
        <v>2.8134077635987237E-3</v>
      </c>
      <c r="X6970">
        <v>2.2698641486307044E-3</v>
      </c>
      <c r="Y6970">
        <v>1</v>
      </c>
      <c r="Z6970">
        <v>0.23557538838002567</v>
      </c>
      <c r="AA6970">
        <v>0</v>
      </c>
      <c r="AB6970">
        <f t="shared" si="756"/>
        <v>-0.22054166666666666</v>
      </c>
      <c r="AC6970">
        <f t="shared" si="757"/>
        <v>0.20809457046539709</v>
      </c>
      <c r="AD6970">
        <f t="shared" si="758"/>
        <v>0.20809457046539709</v>
      </c>
      <c r="AE6970">
        <f t="shared" si="759"/>
        <v>4.3303350257178116E-2</v>
      </c>
      <c r="AF6970">
        <f t="shared" si="760"/>
        <v>0.20809457046539709</v>
      </c>
      <c r="AG6970">
        <f t="shared" si="761"/>
        <v>0</v>
      </c>
      <c r="AH6970" t="b">
        <f t="shared" si="762"/>
        <v>1</v>
      </c>
    </row>
    <row r="6971" spans="1:34" x14ac:dyDescent="0.25">
      <c r="A6971">
        <v>19446</v>
      </c>
      <c r="B6971">
        <v>4.0404040404040407E-2</v>
      </c>
      <c r="C6971">
        <v>1</v>
      </c>
      <c r="D6971">
        <v>0.16666666666666666</v>
      </c>
      <c r="E6971">
        <v>0.66666666666666663</v>
      </c>
      <c r="F6971">
        <v>5.1724137931034482E-2</v>
      </c>
      <c r="G6971">
        <v>0.2</v>
      </c>
      <c r="H6971">
        <v>0.2</v>
      </c>
      <c r="I6971">
        <v>0.2</v>
      </c>
      <c r="J6971">
        <v>0.2</v>
      </c>
      <c r="K6971">
        <v>0.2</v>
      </c>
      <c r="L6971">
        <v>0.2</v>
      </c>
      <c r="M6971">
        <v>0.18962366747456622</v>
      </c>
      <c r="N6971">
        <v>0.11327995991299297</v>
      </c>
      <c r="O6971">
        <v>9.8206113806604212E-2</v>
      </c>
      <c r="P6971">
        <v>0.17405278517237416</v>
      </c>
      <c r="Q6971">
        <v>8.9808181417048008E-2</v>
      </c>
      <c r="R6971">
        <v>0.26834692649548481</v>
      </c>
      <c r="S6971">
        <v>2.5974412513508067E-3</v>
      </c>
      <c r="T6971">
        <v>7.6354052434928355E-4</v>
      </c>
      <c r="U6971">
        <v>1.3392259274139548E-3</v>
      </c>
      <c r="V6971">
        <v>5.3462157809983893E-4</v>
      </c>
      <c r="W6971">
        <v>1.1722532348328015E-3</v>
      </c>
      <c r="X6971">
        <v>1.8915534571922537E-3</v>
      </c>
      <c r="Y6971">
        <v>1</v>
      </c>
      <c r="Z6971">
        <v>0.23557997368663486</v>
      </c>
      <c r="AA6971">
        <v>0</v>
      </c>
      <c r="AB6971">
        <f t="shared" si="756"/>
        <v>-0.22054166666666666</v>
      </c>
      <c r="AC6971">
        <f t="shared" si="757"/>
        <v>0.22727872062238252</v>
      </c>
      <c r="AD6971">
        <f t="shared" si="758"/>
        <v>0.22727872062238252</v>
      </c>
      <c r="AE6971">
        <f t="shared" si="759"/>
        <v>5.1655616847747006E-2</v>
      </c>
      <c r="AF6971">
        <f t="shared" si="760"/>
        <v>0.22727872062238252</v>
      </c>
      <c r="AG6971">
        <f t="shared" si="761"/>
        <v>0</v>
      </c>
      <c r="AH6971" t="b">
        <f t="shared" si="762"/>
        <v>1</v>
      </c>
    </row>
    <row r="6972" spans="1:34" x14ac:dyDescent="0.25">
      <c r="A6972">
        <v>4371</v>
      </c>
      <c r="B6972">
        <v>0.19191919191919191</v>
      </c>
      <c r="C6972">
        <v>1</v>
      </c>
      <c r="D6972">
        <v>0.66666666666666663</v>
      </c>
      <c r="E6972">
        <v>0.66666666666666663</v>
      </c>
      <c r="F6972">
        <v>6.8965517241379309E-2</v>
      </c>
      <c r="G6972">
        <v>0.1</v>
      </c>
      <c r="H6972">
        <v>0.1</v>
      </c>
      <c r="I6972">
        <v>0</v>
      </c>
      <c r="J6972">
        <v>0.1</v>
      </c>
      <c r="K6972">
        <v>0.1</v>
      </c>
      <c r="L6972">
        <v>0</v>
      </c>
      <c r="M6972">
        <v>0.14830398613916931</v>
      </c>
      <c r="N6972">
        <v>6.6220432985229311E-2</v>
      </c>
      <c r="O6972">
        <v>8.6553787212034133E-2</v>
      </c>
      <c r="P6972">
        <v>0.16113626215869464</v>
      </c>
      <c r="Q6972">
        <v>8.1073470136489162E-2</v>
      </c>
      <c r="R6972">
        <v>0.26097872304454045</v>
      </c>
      <c r="S6972">
        <v>0</v>
      </c>
      <c r="T6972">
        <v>2.262122393289868E-4</v>
      </c>
      <c r="U6972">
        <v>1.1829829025489934E-3</v>
      </c>
      <c r="V6972">
        <v>6.9082125603864731E-4</v>
      </c>
      <c r="W6972">
        <v>0</v>
      </c>
      <c r="X6972">
        <v>7.5283827596251698E-4</v>
      </c>
      <c r="Y6972">
        <v>1</v>
      </c>
      <c r="Z6972">
        <v>0.23566202908688672</v>
      </c>
      <c r="AA6972">
        <v>0</v>
      </c>
      <c r="AB6972">
        <f t="shared" si="756"/>
        <v>-0.22054166666666666</v>
      </c>
      <c r="AC6972">
        <f t="shared" si="757"/>
        <v>4.4851576578841701E-2</v>
      </c>
      <c r="AD6972">
        <f t="shared" si="758"/>
        <v>4.4851576578841701E-2</v>
      </c>
      <c r="AE6972">
        <f t="shared" si="759"/>
        <v>2.0116639216077015E-3</v>
      </c>
      <c r="AF6972">
        <f t="shared" si="760"/>
        <v>4.4851576578841701E-2</v>
      </c>
      <c r="AG6972">
        <f t="shared" si="761"/>
        <v>0</v>
      </c>
      <c r="AH6972" t="b">
        <f t="shared" si="762"/>
        <v>1</v>
      </c>
    </row>
    <row r="6973" spans="1:34" x14ac:dyDescent="0.25">
      <c r="A6973">
        <v>22924</v>
      </c>
      <c r="B6973">
        <v>0.49494949494949497</v>
      </c>
      <c r="C6973">
        <v>1</v>
      </c>
      <c r="D6973">
        <v>0.16666666666666666</v>
      </c>
      <c r="E6973">
        <v>0.33333333333333331</v>
      </c>
      <c r="F6973">
        <v>0.25862068965517243</v>
      </c>
      <c r="G6973">
        <v>0.2</v>
      </c>
      <c r="H6973">
        <v>0.2</v>
      </c>
      <c r="I6973">
        <v>0.2</v>
      </c>
      <c r="J6973">
        <v>0.1</v>
      </c>
      <c r="K6973">
        <v>0.1</v>
      </c>
      <c r="L6973">
        <v>0.1</v>
      </c>
      <c r="M6973">
        <v>0.20338716085695754</v>
      </c>
      <c r="N6973">
        <v>0.1117463282047778</v>
      </c>
      <c r="O6973">
        <v>0.1003896553825645</v>
      </c>
      <c r="P6973">
        <v>0.17465000480413267</v>
      </c>
      <c r="Q6973">
        <v>8.6791835439586323E-2</v>
      </c>
      <c r="R6973">
        <v>0.29559498550259095</v>
      </c>
      <c r="S6973">
        <v>2.9763540121252083E-2</v>
      </c>
      <c r="T6973">
        <v>6.9615183887988723E-3</v>
      </c>
      <c r="U6973">
        <v>1.7193428864782822E-2</v>
      </c>
      <c r="V6973">
        <v>1.1115942028985507E-2</v>
      </c>
      <c r="W6973">
        <v>0.10560829392608709</v>
      </c>
      <c r="X6973">
        <v>1.8915534571922538E-2</v>
      </c>
      <c r="Y6973">
        <v>1</v>
      </c>
      <c r="Z6973">
        <v>0.23569765580124069</v>
      </c>
      <c r="AA6973">
        <v>0</v>
      </c>
      <c r="AB6973">
        <f t="shared" si="756"/>
        <v>-0.22054166666666666</v>
      </c>
      <c r="AC6973">
        <f t="shared" si="757"/>
        <v>0.17362733537972455</v>
      </c>
      <c r="AD6973">
        <f t="shared" si="758"/>
        <v>0.17362733537972455</v>
      </c>
      <c r="AE6973">
        <f t="shared" si="759"/>
        <v>3.0146451591063349E-2</v>
      </c>
      <c r="AF6973">
        <f t="shared" si="760"/>
        <v>0.17362733537972455</v>
      </c>
      <c r="AG6973">
        <f t="shared" si="761"/>
        <v>0</v>
      </c>
      <c r="AH6973" t="b">
        <f t="shared" si="762"/>
        <v>1</v>
      </c>
    </row>
    <row r="6974" spans="1:34" x14ac:dyDescent="0.25">
      <c r="A6974">
        <v>15829</v>
      </c>
      <c r="B6974">
        <v>0.33333333333333331</v>
      </c>
      <c r="C6974">
        <v>1</v>
      </c>
      <c r="D6974">
        <v>0.16666666666666666</v>
      </c>
      <c r="E6974">
        <v>0.66666666666666663</v>
      </c>
      <c r="F6974">
        <v>8.6206896551724144E-2</v>
      </c>
      <c r="G6974">
        <v>0.1</v>
      </c>
      <c r="H6974">
        <v>0.1</v>
      </c>
      <c r="I6974">
        <v>0.1</v>
      </c>
      <c r="J6974">
        <v>0.1</v>
      </c>
      <c r="K6974">
        <v>0.1</v>
      </c>
      <c r="L6974">
        <v>0.1</v>
      </c>
      <c r="M6974">
        <v>0.15060468581733683</v>
      </c>
      <c r="N6974">
        <v>7.8609064370774445E-2</v>
      </c>
      <c r="O6974">
        <v>9.4826757910190934E-2</v>
      </c>
      <c r="P6974">
        <v>0.16919024930622673</v>
      </c>
      <c r="Q6974">
        <v>8.4785895954903545E-2</v>
      </c>
      <c r="R6974">
        <v>0.27091442417274858</v>
      </c>
      <c r="S6974">
        <v>1.4943586643954796E-2</v>
      </c>
      <c r="T6974">
        <v>9.1725797516890219E-3</v>
      </c>
      <c r="U6974">
        <v>1.0724967635373421E-2</v>
      </c>
      <c r="V6974">
        <v>7.0418679549114332E-3</v>
      </c>
      <c r="W6974">
        <v>3.0312124146306581E-2</v>
      </c>
      <c r="X6974">
        <v>1.513242765753803E-2</v>
      </c>
      <c r="Y6974">
        <v>1</v>
      </c>
      <c r="Z6974">
        <v>0.23571305574802237</v>
      </c>
      <c r="AA6974">
        <v>0</v>
      </c>
      <c r="AB6974">
        <f t="shared" si="756"/>
        <v>-0.22054166666666666</v>
      </c>
      <c r="AC6974">
        <f t="shared" si="757"/>
        <v>7.5223106297718029E-2</v>
      </c>
      <c r="AD6974">
        <f t="shared" si="758"/>
        <v>7.5223106297718029E-2</v>
      </c>
      <c r="AE6974">
        <f t="shared" si="759"/>
        <v>5.6585157210777854E-3</v>
      </c>
      <c r="AF6974">
        <f t="shared" si="760"/>
        <v>7.5223106297718029E-2</v>
      </c>
      <c r="AG6974">
        <f t="shared" si="761"/>
        <v>0</v>
      </c>
      <c r="AH6974" t="b">
        <f t="shared" si="762"/>
        <v>1</v>
      </c>
    </row>
    <row r="6975" spans="1:34" x14ac:dyDescent="0.25">
      <c r="A6975">
        <v>28755</v>
      </c>
      <c r="B6975">
        <v>6.0606060606060608E-2</v>
      </c>
      <c r="C6975">
        <v>1</v>
      </c>
      <c r="D6975">
        <v>0.33333333333333331</v>
      </c>
      <c r="E6975">
        <v>0.66666666666666663</v>
      </c>
      <c r="F6975">
        <v>0.22413793103448276</v>
      </c>
      <c r="G6975">
        <v>0.1</v>
      </c>
      <c r="H6975">
        <v>0.1</v>
      </c>
      <c r="I6975">
        <v>0.1</v>
      </c>
      <c r="J6975">
        <v>0.1</v>
      </c>
      <c r="K6975">
        <v>0.2</v>
      </c>
      <c r="L6975">
        <v>0.2</v>
      </c>
      <c r="M6975">
        <v>0.14848892699791433</v>
      </c>
      <c r="N6975">
        <v>6.7401974740630227E-2</v>
      </c>
      <c r="O6975">
        <v>8.5795559674593555E-2</v>
      </c>
      <c r="P6975">
        <v>0.17051750870866797</v>
      </c>
      <c r="Q6975">
        <v>9.2181992156707207E-2</v>
      </c>
      <c r="R6975">
        <v>0.26702206388081767</v>
      </c>
      <c r="S6975">
        <v>1.4252156711907248E-3</v>
      </c>
      <c r="T6975">
        <v>0</v>
      </c>
      <c r="U6975">
        <v>1.3413463684656936E-2</v>
      </c>
      <c r="V6975">
        <v>1.6103059581320451E-3</v>
      </c>
      <c r="W6975">
        <v>3.6808751573749965E-4</v>
      </c>
      <c r="X6975">
        <v>1.4850586192416384E-2</v>
      </c>
      <c r="Y6975">
        <v>1</v>
      </c>
      <c r="Z6975">
        <v>0.23573499915094942</v>
      </c>
      <c r="AA6975">
        <v>0</v>
      </c>
      <c r="AB6975">
        <f t="shared" si="756"/>
        <v>-0.22054166666666666</v>
      </c>
      <c r="AC6975">
        <f t="shared" si="757"/>
        <v>0.11815942222834826</v>
      </c>
      <c r="AD6975">
        <f t="shared" si="758"/>
        <v>0.11815942222834826</v>
      </c>
      <c r="AE6975">
        <f t="shared" si="759"/>
        <v>1.3961649061337081E-2</v>
      </c>
      <c r="AF6975">
        <f t="shared" si="760"/>
        <v>0.11815942222834826</v>
      </c>
      <c r="AG6975">
        <f t="shared" si="761"/>
        <v>0</v>
      </c>
      <c r="AH6975" t="b">
        <f t="shared" si="762"/>
        <v>1</v>
      </c>
    </row>
    <row r="6976" spans="1:34" x14ac:dyDescent="0.25">
      <c r="A6976">
        <v>28027</v>
      </c>
      <c r="B6976">
        <v>7.0707070707070704E-2</v>
      </c>
      <c r="C6976">
        <v>1</v>
      </c>
      <c r="D6976">
        <v>0.33333333333333331</v>
      </c>
      <c r="E6976">
        <v>0.66666666666666663</v>
      </c>
      <c r="F6976">
        <v>0.15517241379310345</v>
      </c>
      <c r="G6976">
        <v>0.2</v>
      </c>
      <c r="H6976">
        <v>0.2</v>
      </c>
      <c r="I6976">
        <v>0.4</v>
      </c>
      <c r="J6976">
        <v>0.2</v>
      </c>
      <c r="K6976">
        <v>0.2</v>
      </c>
      <c r="L6976">
        <v>0.2</v>
      </c>
      <c r="M6976">
        <v>0.21791253978661895</v>
      </c>
      <c r="N6976">
        <v>0.14599965075713575</v>
      </c>
      <c r="O6976">
        <v>0.1302614045712171</v>
      </c>
      <c r="P6976">
        <v>0.23482883157841192</v>
      </c>
      <c r="Q6976">
        <v>0.13406973688776952</v>
      </c>
      <c r="R6976">
        <v>0.29902856216287665</v>
      </c>
      <c r="S6976">
        <v>7.8987856475630537E-3</v>
      </c>
      <c r="T6976">
        <v>0</v>
      </c>
      <c r="U6976">
        <v>4.8904066782732916E-3</v>
      </c>
      <c r="V6976">
        <v>2.9339774557165859E-3</v>
      </c>
      <c r="W6976">
        <v>4.6890129393312059E-3</v>
      </c>
      <c r="X6976">
        <v>3.7831069143845074E-3</v>
      </c>
      <c r="Y6976">
        <v>1</v>
      </c>
      <c r="Z6976">
        <v>0.23574275610534057</v>
      </c>
      <c r="AA6976">
        <v>0</v>
      </c>
      <c r="AB6976">
        <f t="shared" si="756"/>
        <v>-0.22054166666666666</v>
      </c>
      <c r="AC6976">
        <f t="shared" si="757"/>
        <v>0.22921173076702417</v>
      </c>
      <c r="AD6976">
        <f t="shared" si="758"/>
        <v>0.22921173076702417</v>
      </c>
      <c r="AE6976">
        <f t="shared" si="759"/>
        <v>5.2538017521214772E-2</v>
      </c>
      <c r="AF6976">
        <f t="shared" si="760"/>
        <v>0.22921173076702417</v>
      </c>
      <c r="AG6976">
        <f t="shared" si="761"/>
        <v>0</v>
      </c>
      <c r="AH6976" t="b">
        <f t="shared" si="762"/>
        <v>1</v>
      </c>
    </row>
    <row r="6977" spans="1:34" x14ac:dyDescent="0.25">
      <c r="A6977">
        <v>5536</v>
      </c>
      <c r="B6977">
        <v>0.19191919191919191</v>
      </c>
      <c r="C6977">
        <v>1</v>
      </c>
      <c r="D6977">
        <v>0.16666666666666666</v>
      </c>
      <c r="E6977">
        <v>0.33333333333333331</v>
      </c>
      <c r="F6977">
        <v>0.34482758620689657</v>
      </c>
      <c r="G6977">
        <v>0.2</v>
      </c>
      <c r="H6977">
        <v>0.2</v>
      </c>
      <c r="I6977">
        <v>0.2</v>
      </c>
      <c r="J6977">
        <v>0.2</v>
      </c>
      <c r="K6977">
        <v>0.2</v>
      </c>
      <c r="L6977">
        <v>0.2</v>
      </c>
      <c r="M6977">
        <v>0.17367539428240736</v>
      </c>
      <c r="N6977">
        <v>9.648972960250847E-2</v>
      </c>
      <c r="O6977">
        <v>0.10435758471861303</v>
      </c>
      <c r="P6977">
        <v>0.18679409864108984</v>
      </c>
      <c r="Q6977">
        <v>0.10696228575961447</v>
      </c>
      <c r="R6977">
        <v>0.27991795688356041</v>
      </c>
      <c r="S6977">
        <v>5.7271919702547762E-3</v>
      </c>
      <c r="T6977">
        <v>2.9686645581231863E-3</v>
      </c>
      <c r="U6977">
        <v>5.580108030891478E-3</v>
      </c>
      <c r="V6977">
        <v>3.2206119162640902E-3</v>
      </c>
      <c r="W6977">
        <v>1.1722532348328015E-2</v>
      </c>
      <c r="X6977">
        <v>5.6746603715767613E-3</v>
      </c>
      <c r="Y6977">
        <v>1</v>
      </c>
      <c r="Z6977">
        <v>0.23574533005463816</v>
      </c>
      <c r="AA6977">
        <v>0</v>
      </c>
      <c r="AB6977">
        <f t="shared" si="756"/>
        <v>-0.22054166666666666</v>
      </c>
      <c r="AC6977">
        <f t="shared" si="757"/>
        <v>0.26349571513140169</v>
      </c>
      <c r="AD6977">
        <f t="shared" si="758"/>
        <v>0.26349571513140169</v>
      </c>
      <c r="AE6977">
        <f t="shared" si="759"/>
        <v>6.9429991892608789E-2</v>
      </c>
      <c r="AF6977">
        <f t="shared" si="760"/>
        <v>0.26349571513140169</v>
      </c>
      <c r="AG6977">
        <f t="shared" si="761"/>
        <v>0</v>
      </c>
      <c r="AH6977" t="b">
        <f t="shared" si="762"/>
        <v>1</v>
      </c>
    </row>
    <row r="6978" spans="1:34" x14ac:dyDescent="0.25">
      <c r="A6978">
        <v>10492</v>
      </c>
      <c r="B6978">
        <v>0.49494949494949497</v>
      </c>
      <c r="C6978">
        <v>0</v>
      </c>
      <c r="D6978">
        <v>0.16666666666666666</v>
      </c>
      <c r="E6978">
        <v>0.66666666666666663</v>
      </c>
      <c r="F6978">
        <v>0.29310344827586204</v>
      </c>
      <c r="G6978">
        <v>0.2</v>
      </c>
      <c r="H6978">
        <v>0.2</v>
      </c>
      <c r="I6978">
        <v>0.2</v>
      </c>
      <c r="J6978">
        <v>0.2</v>
      </c>
      <c r="K6978">
        <v>0.2</v>
      </c>
      <c r="L6978">
        <v>0.2</v>
      </c>
      <c r="M6978">
        <v>0.56902320255625427</v>
      </c>
      <c r="N6978">
        <v>0.52942560937185634</v>
      </c>
      <c r="O6978">
        <v>0.3602283577099003</v>
      </c>
      <c r="P6978">
        <v>0.54806676048855207</v>
      </c>
      <c r="Q6978">
        <v>0.49975458723556154</v>
      </c>
      <c r="R6978">
        <v>0.56422087088967909</v>
      </c>
      <c r="S6978">
        <v>2.4039782405626684E-2</v>
      </c>
      <c r="T6978">
        <v>1.3537110385041731E-2</v>
      </c>
      <c r="U6978">
        <v>1.6963528413910092E-2</v>
      </c>
      <c r="V6978">
        <v>3.0595813204508857E-2</v>
      </c>
      <c r="W6978">
        <v>3.7512103514649647E-2</v>
      </c>
      <c r="X6978">
        <v>1.8915534571922538E-2</v>
      </c>
      <c r="Y6978">
        <v>1</v>
      </c>
      <c r="Z6978">
        <v>0.23576067832653635</v>
      </c>
      <c r="AA6978">
        <v>0</v>
      </c>
      <c r="AB6978">
        <f t="shared" si="756"/>
        <v>-0.22054166666666666</v>
      </c>
      <c r="AC6978">
        <f t="shared" si="757"/>
        <v>1.4691344065891523E-2</v>
      </c>
      <c r="AD6978">
        <f t="shared" si="758"/>
        <v>1.4691344065891523E-2</v>
      </c>
      <c r="AE6978">
        <f t="shared" si="759"/>
        <v>2.1583559046240607E-4</v>
      </c>
      <c r="AF6978">
        <f t="shared" si="760"/>
        <v>1.4691344065891523E-2</v>
      </c>
      <c r="AG6978">
        <f t="shared" si="761"/>
        <v>0</v>
      </c>
      <c r="AH6978" t="b">
        <f t="shared" si="762"/>
        <v>1</v>
      </c>
    </row>
    <row r="6979" spans="1:34" x14ac:dyDescent="0.25">
      <c r="A6979">
        <v>26491</v>
      </c>
      <c r="B6979">
        <v>5.0505050505050504E-2</v>
      </c>
      <c r="C6979">
        <v>1</v>
      </c>
      <c r="D6979">
        <v>0.33333333333333331</v>
      </c>
      <c r="E6979">
        <v>0.33333333333333331</v>
      </c>
      <c r="F6979">
        <v>0.53448275862068961</v>
      </c>
      <c r="G6979">
        <v>0.3</v>
      </c>
      <c r="H6979">
        <v>0.4</v>
      </c>
      <c r="I6979">
        <v>0.2</v>
      </c>
      <c r="J6979">
        <v>0.2</v>
      </c>
      <c r="K6979">
        <v>0.2</v>
      </c>
      <c r="L6979">
        <v>0.2</v>
      </c>
      <c r="M6979">
        <v>0.17212242199964428</v>
      </c>
      <c r="N6979">
        <v>9.1960011692043722E-2</v>
      </c>
      <c r="O6979">
        <v>0.10159370533883327</v>
      </c>
      <c r="P6979">
        <v>0.18684025599433302</v>
      </c>
      <c r="Q6979">
        <v>0.10892261317494707</v>
      </c>
      <c r="R6979">
        <v>0.28304567778941603</v>
      </c>
      <c r="S6979">
        <v>0</v>
      </c>
      <c r="T6979">
        <v>8.793184421160878E-4</v>
      </c>
      <c r="U6979">
        <v>1.611535199321459E-3</v>
      </c>
      <c r="V6979">
        <v>1.6135265700483092E-3</v>
      </c>
      <c r="W6979">
        <v>2.4148416637555709E-3</v>
      </c>
      <c r="X6979">
        <v>2.0447692872248261E-3</v>
      </c>
      <c r="Y6979">
        <v>1</v>
      </c>
      <c r="Z6979">
        <v>0.23585318307116054</v>
      </c>
      <c r="AA6979">
        <v>0</v>
      </c>
      <c r="AB6979">
        <f t="shared" ref="AB6979:AB7042" si="763">AA6979 - $AK$5</f>
        <v>-0.22054166666666666</v>
      </c>
      <c r="AC6979">
        <f t="shared" ref="AC6979:AC7042" si="764">SUMPRODUCT($B$2:$Y$2, B6979:Y6979)</f>
        <v>0.42036172289769824</v>
      </c>
      <c r="AD6979">
        <f t="shared" si="758"/>
        <v>0.42036172289769824</v>
      </c>
      <c r="AE6979">
        <f t="shared" si="759"/>
        <v>0.17670397807752125</v>
      </c>
      <c r="AF6979">
        <f t="shared" si="760"/>
        <v>0.42036172289769824</v>
      </c>
      <c r="AG6979">
        <f t="shared" si="761"/>
        <v>0</v>
      </c>
      <c r="AH6979" t="b">
        <f t="shared" si="762"/>
        <v>1</v>
      </c>
    </row>
    <row r="6980" spans="1:34" x14ac:dyDescent="0.25">
      <c r="A6980">
        <v>5712</v>
      </c>
      <c r="B6980">
        <v>4.0404040404040407E-2</v>
      </c>
      <c r="C6980">
        <v>1</v>
      </c>
      <c r="D6980">
        <v>0.33333333333333331</v>
      </c>
      <c r="E6980">
        <v>0.33333333333333331</v>
      </c>
      <c r="F6980">
        <v>0.32758620689655171</v>
      </c>
      <c r="G6980">
        <v>0.1</v>
      </c>
      <c r="H6980">
        <v>0.2</v>
      </c>
      <c r="I6980">
        <v>0.2</v>
      </c>
      <c r="J6980">
        <v>0.2</v>
      </c>
      <c r="K6980">
        <v>0.2</v>
      </c>
      <c r="L6980">
        <v>0.2</v>
      </c>
      <c r="M6980">
        <v>0.18776894958016654</v>
      </c>
      <c r="N6980">
        <v>0.10846648217532751</v>
      </c>
      <c r="O6980">
        <v>0.11297864829058397</v>
      </c>
      <c r="P6980">
        <v>0.1938363919644758</v>
      </c>
      <c r="Q6980">
        <v>9.875508797675768E-2</v>
      </c>
      <c r="R6980">
        <v>0.27376933404136122</v>
      </c>
      <c r="S6980">
        <v>2.2952268439657857E-3</v>
      </c>
      <c r="T6980">
        <v>2.9686645581231863E-3</v>
      </c>
      <c r="U6980">
        <v>6.8077317976876028E-4</v>
      </c>
      <c r="V6980">
        <v>1.0161030595813205E-3</v>
      </c>
      <c r="W6980">
        <v>1.4864171017679923E-3</v>
      </c>
      <c r="X6980">
        <v>5.6746603715767613E-3</v>
      </c>
      <c r="Y6980">
        <v>1</v>
      </c>
      <c r="Z6980">
        <v>0.2359012975361392</v>
      </c>
      <c r="AA6980">
        <v>0</v>
      </c>
      <c r="AB6980">
        <f t="shared" si="763"/>
        <v>-0.22054166666666666</v>
      </c>
      <c r="AC6980">
        <f t="shared" si="764"/>
        <v>0.15914498280686146</v>
      </c>
      <c r="AD6980">
        <f t="shared" ref="AD6980:AD7043" si="765" xml:space="preserve"> AC6980 - AA6980</f>
        <v>0.15914498280686146</v>
      </c>
      <c r="AE6980">
        <f t="shared" ref="AE6980:AE7043" si="766">AD6980 * AD6980</f>
        <v>2.5327125552596228E-2</v>
      </c>
      <c r="AF6980">
        <f t="shared" ref="AF6980:AF7043" si="767">ABS(AD6980)</f>
        <v>0.15914498280686146</v>
      </c>
      <c r="AG6980">
        <f t="shared" ref="AG6980:AG7043" si="768">IF(AC6980 &gt;= 0.5, 1, 0)</f>
        <v>0</v>
      </c>
      <c r="AH6980" t="b">
        <f t="shared" ref="AH6980:AH7043" si="769">IF(AA6980=AG6980, TRUE, FALSE)</f>
        <v>1</v>
      </c>
    </row>
    <row r="6981" spans="1:34" x14ac:dyDescent="0.25">
      <c r="A6981">
        <v>3319</v>
      </c>
      <c r="B6981">
        <v>0.19191919191919191</v>
      </c>
      <c r="C6981">
        <v>0</v>
      </c>
      <c r="D6981">
        <v>0.33333333333333331</v>
      </c>
      <c r="E6981">
        <v>0.33333333333333331</v>
      </c>
      <c r="F6981">
        <v>0.25862068965517243</v>
      </c>
      <c r="G6981">
        <v>0.4</v>
      </c>
      <c r="H6981">
        <v>0.1</v>
      </c>
      <c r="I6981">
        <v>0.1</v>
      </c>
      <c r="J6981">
        <v>0.1</v>
      </c>
      <c r="K6981">
        <v>0</v>
      </c>
      <c r="L6981">
        <v>0</v>
      </c>
      <c r="M6981">
        <v>0.15297883090830738</v>
      </c>
      <c r="N6981">
        <v>6.929339057879412E-2</v>
      </c>
      <c r="O6981">
        <v>8.7802309601708178E-2</v>
      </c>
      <c r="P6981">
        <v>0.16221012711169891</v>
      </c>
      <c r="Q6981">
        <v>8.0648088011462518E-2</v>
      </c>
      <c r="R6981">
        <v>0.26097872304454045</v>
      </c>
      <c r="S6981">
        <v>3.7067054966390097E-3</v>
      </c>
      <c r="T6981">
        <v>1.5763608803634121E-3</v>
      </c>
      <c r="U6981">
        <v>0</v>
      </c>
      <c r="V6981">
        <v>0</v>
      </c>
      <c r="W6981">
        <v>0</v>
      </c>
      <c r="X6981">
        <v>3.7187940968399706E-3</v>
      </c>
      <c r="Y6981">
        <v>1</v>
      </c>
      <c r="Z6981">
        <v>0.23590594436936307</v>
      </c>
      <c r="AA6981">
        <v>1</v>
      </c>
      <c r="AB6981">
        <f t="shared" si="763"/>
        <v>0.77945833333333336</v>
      </c>
      <c r="AC6981">
        <f t="shared" si="764"/>
        <v>0.41271633506792371</v>
      </c>
      <c r="AD6981">
        <f t="shared" si="765"/>
        <v>-0.58728366493207629</v>
      </c>
      <c r="AE6981">
        <f t="shared" si="766"/>
        <v>0.34490210309605124</v>
      </c>
      <c r="AF6981">
        <f t="shared" si="767"/>
        <v>0.58728366493207629</v>
      </c>
      <c r="AG6981">
        <f t="shared" si="768"/>
        <v>0</v>
      </c>
      <c r="AH6981" t="b">
        <f t="shared" si="769"/>
        <v>0</v>
      </c>
    </row>
    <row r="6982" spans="1:34" x14ac:dyDescent="0.25">
      <c r="A6982">
        <v>28331</v>
      </c>
      <c r="B6982">
        <v>0.29292929292929293</v>
      </c>
      <c r="C6982">
        <v>1</v>
      </c>
      <c r="D6982">
        <v>0.5</v>
      </c>
      <c r="E6982">
        <v>0.66666666666666663</v>
      </c>
      <c r="F6982">
        <v>0.18965517241379309</v>
      </c>
      <c r="G6982">
        <v>0.3</v>
      </c>
      <c r="H6982">
        <v>0.1</v>
      </c>
      <c r="I6982">
        <v>0.2</v>
      </c>
      <c r="J6982">
        <v>0.2</v>
      </c>
      <c r="K6982">
        <v>0</v>
      </c>
      <c r="L6982">
        <v>0</v>
      </c>
      <c r="M6982">
        <v>0.14649528223833302</v>
      </c>
      <c r="N6982">
        <v>0.13459231589776294</v>
      </c>
      <c r="O6982">
        <v>9.1835025939507611E-2</v>
      </c>
      <c r="P6982">
        <v>0.16013775614976083</v>
      </c>
      <c r="Q6982">
        <v>8.0648088011462518E-2</v>
      </c>
      <c r="R6982">
        <v>0.26097872304454045</v>
      </c>
      <c r="S6982">
        <v>8.2503388464567645E-2</v>
      </c>
      <c r="T6982">
        <v>1.2171524688305065E-3</v>
      </c>
      <c r="U6982">
        <v>0</v>
      </c>
      <c r="V6982">
        <v>0</v>
      </c>
      <c r="W6982">
        <v>0</v>
      </c>
      <c r="X6982">
        <v>2.2471655071443974E-3</v>
      </c>
      <c r="Y6982">
        <v>1</v>
      </c>
      <c r="Z6982">
        <v>0.23593317772022049</v>
      </c>
      <c r="AA6982">
        <v>0</v>
      </c>
      <c r="AB6982">
        <f t="shared" si="763"/>
        <v>-0.22054166666666666</v>
      </c>
      <c r="AC6982">
        <f t="shared" si="764"/>
        <v>0.24112934411222009</v>
      </c>
      <c r="AD6982">
        <f t="shared" si="765"/>
        <v>0.24112934411222009</v>
      </c>
      <c r="AE6982">
        <f t="shared" si="766"/>
        <v>5.8143360591989449E-2</v>
      </c>
      <c r="AF6982">
        <f t="shared" si="767"/>
        <v>0.24112934411222009</v>
      </c>
      <c r="AG6982">
        <f t="shared" si="768"/>
        <v>0</v>
      </c>
      <c r="AH6982" t="b">
        <f t="shared" si="769"/>
        <v>1</v>
      </c>
    </row>
    <row r="6983" spans="1:34" x14ac:dyDescent="0.25">
      <c r="A6983">
        <v>27075</v>
      </c>
      <c r="B6983">
        <v>9.0909090909090912E-2</v>
      </c>
      <c r="C6983">
        <v>0</v>
      </c>
      <c r="D6983">
        <v>0.5</v>
      </c>
      <c r="E6983">
        <v>0.66666666666666663</v>
      </c>
      <c r="F6983">
        <v>0.39655172413793105</v>
      </c>
      <c r="G6983">
        <v>0.2</v>
      </c>
      <c r="H6983">
        <v>0.2</v>
      </c>
      <c r="I6983">
        <v>0.2</v>
      </c>
      <c r="J6983">
        <v>0.2</v>
      </c>
      <c r="K6983">
        <v>0.2</v>
      </c>
      <c r="L6983">
        <v>0.2</v>
      </c>
      <c r="M6983">
        <v>0.22627204357879144</v>
      </c>
      <c r="N6983">
        <v>0.15309649352572061</v>
      </c>
      <c r="O6983">
        <v>0.1372331448104788</v>
      </c>
      <c r="P6983">
        <v>0.24879943782227723</v>
      </c>
      <c r="Q6983">
        <v>0.13391505247866892</v>
      </c>
      <c r="R6983">
        <v>0.30314224521178207</v>
      </c>
      <c r="S6983">
        <v>4.8079564811253361E-3</v>
      </c>
      <c r="T6983">
        <v>2.3155583553360853E-3</v>
      </c>
      <c r="U6983">
        <v>4.3011472702111512E-3</v>
      </c>
      <c r="V6983">
        <v>3.2206119162640902E-3</v>
      </c>
      <c r="W6983">
        <v>4.6890129393312059E-3</v>
      </c>
      <c r="X6983">
        <v>3.7831069143845074E-3</v>
      </c>
      <c r="Y6983">
        <v>1</v>
      </c>
      <c r="Z6983">
        <v>0.23594467184356083</v>
      </c>
      <c r="AA6983">
        <v>1</v>
      </c>
      <c r="AB6983">
        <f t="shared" si="763"/>
        <v>0.77945833333333336</v>
      </c>
      <c r="AC6983">
        <f t="shared" si="764"/>
        <v>0.21271645130688049</v>
      </c>
      <c r="AD6983">
        <f t="shared" si="765"/>
        <v>-0.78728354869311956</v>
      </c>
      <c r="AE6983">
        <f t="shared" si="766"/>
        <v>0.6198153860428316</v>
      </c>
      <c r="AF6983">
        <f t="shared" si="767"/>
        <v>0.78728354869311956</v>
      </c>
      <c r="AG6983">
        <f t="shared" si="768"/>
        <v>0</v>
      </c>
      <c r="AH6983" t="b">
        <f t="shared" si="769"/>
        <v>0</v>
      </c>
    </row>
    <row r="6984" spans="1:34" x14ac:dyDescent="0.25">
      <c r="A6984">
        <v>4949</v>
      </c>
      <c r="B6984">
        <v>1.0101010101010102E-2</v>
      </c>
      <c r="C6984">
        <v>0</v>
      </c>
      <c r="D6984">
        <v>0.16666666666666666</v>
      </c>
      <c r="E6984">
        <v>0.66666666666666663</v>
      </c>
      <c r="F6984">
        <v>5.1724137931034482E-2</v>
      </c>
      <c r="G6984">
        <v>0</v>
      </c>
      <c r="H6984">
        <v>0</v>
      </c>
      <c r="I6984">
        <v>0</v>
      </c>
      <c r="J6984">
        <v>0</v>
      </c>
      <c r="K6984">
        <v>0</v>
      </c>
      <c r="L6984">
        <v>0</v>
      </c>
      <c r="M6984">
        <v>0.14678375458259557</v>
      </c>
      <c r="N6984">
        <v>6.6219483955706898E-2</v>
      </c>
      <c r="O6984">
        <v>8.6344053019925301E-2</v>
      </c>
      <c r="P6984">
        <v>0.16060309762939601</v>
      </c>
      <c r="Q6984">
        <v>8.2912826411371293E-2</v>
      </c>
      <c r="R6984">
        <v>0.26135527912411521</v>
      </c>
      <c r="S6984">
        <v>0</v>
      </c>
      <c r="T6984">
        <v>0</v>
      </c>
      <c r="U6984">
        <v>5.5243069505825631E-4</v>
      </c>
      <c r="V6984">
        <v>3.6876006441223831E-3</v>
      </c>
      <c r="W6984">
        <v>1.151152676605811E-3</v>
      </c>
      <c r="X6984">
        <v>3.2061831099408702E-3</v>
      </c>
      <c r="Y6984">
        <v>1</v>
      </c>
      <c r="Z6984">
        <v>0.23596137835306152</v>
      </c>
      <c r="AA6984">
        <v>0</v>
      </c>
      <c r="AB6984">
        <f t="shared" si="763"/>
        <v>-0.22054166666666666</v>
      </c>
      <c r="AC6984">
        <f t="shared" si="764"/>
        <v>-4.8515412714956185E-3</v>
      </c>
      <c r="AD6984">
        <f t="shared" si="765"/>
        <v>-4.8515412714956185E-3</v>
      </c>
      <c r="AE6984">
        <f t="shared" si="766"/>
        <v>2.3537452709025322E-5</v>
      </c>
      <c r="AF6984">
        <f t="shared" si="767"/>
        <v>4.8515412714956185E-3</v>
      </c>
      <c r="AG6984">
        <f t="shared" si="768"/>
        <v>0</v>
      </c>
      <c r="AH6984" t="b">
        <f t="shared" si="769"/>
        <v>1</v>
      </c>
    </row>
    <row r="6985" spans="1:34" x14ac:dyDescent="0.25">
      <c r="A6985">
        <v>16871</v>
      </c>
      <c r="B6985">
        <v>0.10101010101010101</v>
      </c>
      <c r="C6985">
        <v>0</v>
      </c>
      <c r="D6985">
        <v>0.33333333333333331</v>
      </c>
      <c r="E6985">
        <v>0.33333333333333331</v>
      </c>
      <c r="F6985">
        <v>0.25862068965517243</v>
      </c>
      <c r="G6985">
        <v>0.3</v>
      </c>
      <c r="H6985">
        <v>0.4</v>
      </c>
      <c r="I6985">
        <v>0.2</v>
      </c>
      <c r="J6985">
        <v>0.2</v>
      </c>
      <c r="K6985">
        <v>0.2</v>
      </c>
      <c r="L6985">
        <v>0.2</v>
      </c>
      <c r="M6985">
        <v>0.24640051110928235</v>
      </c>
      <c r="N6985">
        <v>0.16917210460583007</v>
      </c>
      <c r="O6985">
        <v>0.14587067965408135</v>
      </c>
      <c r="P6985">
        <v>0.25939773131898874</v>
      </c>
      <c r="Q6985">
        <v>0.15177614389616315</v>
      </c>
      <c r="R6985">
        <v>0.30787148217852295</v>
      </c>
      <c r="S6985">
        <v>0</v>
      </c>
      <c r="T6985">
        <v>2.5578013832789374E-3</v>
      </c>
      <c r="U6985">
        <v>3.5668050533458327E-3</v>
      </c>
      <c r="V6985">
        <v>4.0837359098228661E-3</v>
      </c>
      <c r="W6985">
        <v>5.4439440225635301E-3</v>
      </c>
      <c r="X6985">
        <v>3.7849984678416998E-3</v>
      </c>
      <c r="Y6985">
        <v>1</v>
      </c>
      <c r="Z6985">
        <v>0.23597199916187872</v>
      </c>
      <c r="AA6985">
        <v>0</v>
      </c>
      <c r="AB6985">
        <f t="shared" si="763"/>
        <v>-0.22054166666666666</v>
      </c>
      <c r="AC6985">
        <f t="shared" si="764"/>
        <v>0.36534633957490981</v>
      </c>
      <c r="AD6985">
        <f t="shared" si="765"/>
        <v>0.36534633957490981</v>
      </c>
      <c r="AE6985">
        <f t="shared" si="766"/>
        <v>0.13347794784078532</v>
      </c>
      <c r="AF6985">
        <f t="shared" si="767"/>
        <v>0.36534633957490981</v>
      </c>
      <c r="AG6985">
        <f t="shared" si="768"/>
        <v>0</v>
      </c>
      <c r="AH6985" t="b">
        <f t="shared" si="769"/>
        <v>1</v>
      </c>
    </row>
    <row r="6986" spans="1:34" x14ac:dyDescent="0.25">
      <c r="A6986">
        <v>18792</v>
      </c>
      <c r="B6986">
        <v>0.10101010101010101</v>
      </c>
      <c r="C6986">
        <v>1</v>
      </c>
      <c r="D6986">
        <v>0.33333333333333331</v>
      </c>
      <c r="E6986">
        <v>0.66666666666666663</v>
      </c>
      <c r="F6986">
        <v>0.13793103448275862</v>
      </c>
      <c r="G6986">
        <v>0.4</v>
      </c>
      <c r="H6986">
        <v>0.2</v>
      </c>
      <c r="I6986">
        <v>0.2</v>
      </c>
      <c r="J6986">
        <v>0.2</v>
      </c>
      <c r="K6986">
        <v>0.2</v>
      </c>
      <c r="L6986">
        <v>0.2</v>
      </c>
      <c r="M6986">
        <v>0.24685976616042424</v>
      </c>
      <c r="N6986">
        <v>0.16885038359773297</v>
      </c>
      <c r="O6986">
        <v>0.14636866109974289</v>
      </c>
      <c r="P6986">
        <v>0.26494697556297842</v>
      </c>
      <c r="Q6986">
        <v>0.13648420186315388</v>
      </c>
      <c r="R6986">
        <v>0.30575892572392904</v>
      </c>
      <c r="S6986">
        <v>6.0832097001666755E-3</v>
      </c>
      <c r="T6986">
        <v>2.6112373453251549E-3</v>
      </c>
      <c r="U6986">
        <v>4.6828266595241282E-3</v>
      </c>
      <c r="V6986">
        <v>2.9903381642512076E-3</v>
      </c>
      <c r="W6986">
        <v>1.9391413010604201E-2</v>
      </c>
      <c r="X6986">
        <v>3.6847461346105103E-3</v>
      </c>
      <c r="Y6986">
        <v>1</v>
      </c>
      <c r="Z6986">
        <v>0.23599083549298683</v>
      </c>
      <c r="AA6986">
        <v>1</v>
      </c>
      <c r="AB6986">
        <f t="shared" si="763"/>
        <v>0.77945833333333336</v>
      </c>
      <c r="AC6986">
        <f t="shared" si="764"/>
        <v>0.37010404791737417</v>
      </c>
      <c r="AD6986">
        <f t="shared" si="765"/>
        <v>-0.62989595208262583</v>
      </c>
      <c r="AE6986">
        <f t="shared" si="766"/>
        <v>0.39676891045007767</v>
      </c>
      <c r="AF6986">
        <f t="shared" si="767"/>
        <v>0.62989595208262583</v>
      </c>
      <c r="AG6986">
        <f t="shared" si="768"/>
        <v>0</v>
      </c>
      <c r="AH6986" t="b">
        <f t="shared" si="769"/>
        <v>0</v>
      </c>
    </row>
    <row r="6987" spans="1:34" x14ac:dyDescent="0.25">
      <c r="A6987">
        <v>1778</v>
      </c>
      <c r="B6987">
        <v>3.0303030303030304E-2</v>
      </c>
      <c r="C6987">
        <v>0</v>
      </c>
      <c r="D6987">
        <v>0.5</v>
      </c>
      <c r="E6987">
        <v>0.33333333333333331</v>
      </c>
      <c r="F6987">
        <v>0.37931034482758619</v>
      </c>
      <c r="G6987">
        <v>0.2</v>
      </c>
      <c r="H6987">
        <v>0.2</v>
      </c>
      <c r="I6987">
        <v>0.2</v>
      </c>
      <c r="J6987">
        <v>0.2</v>
      </c>
      <c r="K6987">
        <v>0.2</v>
      </c>
      <c r="L6987">
        <v>0.2</v>
      </c>
      <c r="M6987">
        <v>0.18288261741753539</v>
      </c>
      <c r="N6987">
        <v>0.10091125814741846</v>
      </c>
      <c r="O6987">
        <v>0.10697102648415766</v>
      </c>
      <c r="P6987">
        <v>0.19622903843871339</v>
      </c>
      <c r="Q6987">
        <v>0.1194590011948379</v>
      </c>
      <c r="R6987">
        <v>0.29189551414121773</v>
      </c>
      <c r="S6987">
        <v>1.8441947359745042E-3</v>
      </c>
      <c r="T6987">
        <v>9.6481598139003559E-4</v>
      </c>
      <c r="U6987">
        <v>1.5300656220704433E-3</v>
      </c>
      <c r="V6987">
        <v>2.3252818035426732E-3</v>
      </c>
      <c r="W6987">
        <v>4.1380539189597894E-3</v>
      </c>
      <c r="X6987">
        <v>2.4268630855776613E-3</v>
      </c>
      <c r="Y6987">
        <v>1</v>
      </c>
      <c r="Z6987">
        <v>0.23599213778746542</v>
      </c>
      <c r="AA6987">
        <v>1</v>
      </c>
      <c r="AB6987">
        <f t="shared" si="763"/>
        <v>0.77945833333333336</v>
      </c>
      <c r="AC6987">
        <f t="shared" si="764"/>
        <v>0.26425322173143173</v>
      </c>
      <c r="AD6987">
        <f t="shared" si="765"/>
        <v>-0.73574677826856827</v>
      </c>
      <c r="AE6987">
        <f t="shared" si="766"/>
        <v>0.5413233217325778</v>
      </c>
      <c r="AF6987">
        <f t="shared" si="767"/>
        <v>0.73574677826856827</v>
      </c>
      <c r="AG6987">
        <f t="shared" si="768"/>
        <v>0</v>
      </c>
      <c r="AH6987" t="b">
        <f t="shared" si="769"/>
        <v>0</v>
      </c>
    </row>
    <row r="6988" spans="1:34" x14ac:dyDescent="0.25">
      <c r="A6988">
        <v>12581</v>
      </c>
      <c r="B6988">
        <v>0</v>
      </c>
      <c r="C6988">
        <v>0</v>
      </c>
      <c r="D6988">
        <v>0.33333333333333331</v>
      </c>
      <c r="E6988">
        <v>0.66666666666666663</v>
      </c>
      <c r="F6988">
        <v>6.8965517241379309E-2</v>
      </c>
      <c r="G6988">
        <v>0.1</v>
      </c>
      <c r="H6988">
        <v>0.4</v>
      </c>
      <c r="I6988">
        <v>0.2</v>
      </c>
      <c r="J6988">
        <v>0.2</v>
      </c>
      <c r="K6988">
        <v>0.1</v>
      </c>
      <c r="L6988">
        <v>0.1</v>
      </c>
      <c r="M6988">
        <v>0.15340888477122638</v>
      </c>
      <c r="N6988">
        <v>7.4298572279986486E-2</v>
      </c>
      <c r="O6988">
        <v>9.1445205844226787E-2</v>
      </c>
      <c r="P6988">
        <v>0.1690677910221122</v>
      </c>
      <c r="Q6988">
        <v>8.1032815900763999E-2</v>
      </c>
      <c r="R6988">
        <v>0.26866354099504558</v>
      </c>
      <c r="S6988">
        <v>1.1447515431250801E-3</v>
      </c>
      <c r="T6988">
        <v>5.9373291162463735E-4</v>
      </c>
      <c r="U6988">
        <v>2.1204410517387616E-4</v>
      </c>
      <c r="V6988">
        <v>6.247987117552335E-4</v>
      </c>
      <c r="W6988">
        <v>2.344506469665603E-2</v>
      </c>
      <c r="X6988">
        <v>0</v>
      </c>
      <c r="Y6988">
        <v>1</v>
      </c>
      <c r="Z6988">
        <v>0.23602001956050378</v>
      </c>
      <c r="AA6988">
        <v>0</v>
      </c>
      <c r="AB6988">
        <f t="shared" si="763"/>
        <v>-0.22054166666666666</v>
      </c>
      <c r="AC6988">
        <f t="shared" si="764"/>
        <v>0.18964753817176466</v>
      </c>
      <c r="AD6988">
        <f t="shared" si="765"/>
        <v>0.18964753817176466</v>
      </c>
      <c r="AE6988">
        <f t="shared" si="766"/>
        <v>3.5966188734610938E-2</v>
      </c>
      <c r="AF6988">
        <f t="shared" si="767"/>
        <v>0.18964753817176466</v>
      </c>
      <c r="AG6988">
        <f t="shared" si="768"/>
        <v>0</v>
      </c>
      <c r="AH6988" t="b">
        <f t="shared" si="769"/>
        <v>1</v>
      </c>
    </row>
    <row r="6989" spans="1:34" x14ac:dyDescent="0.25">
      <c r="A6989">
        <v>28483</v>
      </c>
      <c r="B6989">
        <v>4.0404040404040407E-2</v>
      </c>
      <c r="C6989">
        <v>1</v>
      </c>
      <c r="D6989">
        <v>0.33333333333333331</v>
      </c>
      <c r="E6989">
        <v>0.66666666666666663</v>
      </c>
      <c r="F6989">
        <v>0.39655172413793105</v>
      </c>
      <c r="G6989">
        <v>0.1</v>
      </c>
      <c r="H6989">
        <v>0.1</v>
      </c>
      <c r="I6989">
        <v>0.1</v>
      </c>
      <c r="J6989">
        <v>0.1</v>
      </c>
      <c r="K6989">
        <v>0.1</v>
      </c>
      <c r="L6989">
        <v>0.1</v>
      </c>
      <c r="M6989">
        <v>0.14696250124989935</v>
      </c>
      <c r="N6989">
        <v>6.7608863176515696E-2</v>
      </c>
      <c r="O6989">
        <v>8.7045180149043042E-2</v>
      </c>
      <c r="P6989">
        <v>0.16091677923408937</v>
      </c>
      <c r="Q6989">
        <v>8.0752202517587912E-2</v>
      </c>
      <c r="R6989">
        <v>0.26118621312920409</v>
      </c>
      <c r="S6989">
        <v>1.6747715075919923E-3</v>
      </c>
      <c r="T6989">
        <v>7.5760319523303723E-4</v>
      </c>
      <c r="U6989">
        <v>9.2294986830945044E-4</v>
      </c>
      <c r="V6989">
        <v>1.6908212560386474E-4</v>
      </c>
      <c r="W6989">
        <v>6.3301674680971284E-4</v>
      </c>
      <c r="X6989">
        <v>1.0838601309711613E-3</v>
      </c>
      <c r="Y6989">
        <v>1</v>
      </c>
      <c r="Z6989">
        <v>0.23603698289301989</v>
      </c>
      <c r="AA6989">
        <v>0</v>
      </c>
      <c r="AB6989">
        <f t="shared" si="763"/>
        <v>-0.22054166666666666</v>
      </c>
      <c r="AC6989">
        <f t="shared" si="764"/>
        <v>0.12766929877236691</v>
      </c>
      <c r="AD6989">
        <f t="shared" si="765"/>
        <v>0.12766929877236691</v>
      </c>
      <c r="AE6989">
        <f t="shared" si="766"/>
        <v>1.6299449849027887E-2</v>
      </c>
      <c r="AF6989">
        <f t="shared" si="767"/>
        <v>0.12766929877236691</v>
      </c>
      <c r="AG6989">
        <f t="shared" si="768"/>
        <v>0</v>
      </c>
      <c r="AH6989" t="b">
        <f t="shared" si="769"/>
        <v>1</v>
      </c>
    </row>
    <row r="6990" spans="1:34" x14ac:dyDescent="0.25">
      <c r="A6990">
        <v>26932</v>
      </c>
      <c r="B6990">
        <v>0.19191919191919191</v>
      </c>
      <c r="C6990">
        <v>0</v>
      </c>
      <c r="D6990">
        <v>0.16666666666666666</v>
      </c>
      <c r="E6990">
        <v>0.33333333333333331</v>
      </c>
      <c r="F6990">
        <v>0.29310344827586204</v>
      </c>
      <c r="G6990">
        <v>0</v>
      </c>
      <c r="H6990">
        <v>0</v>
      </c>
      <c r="I6990">
        <v>0</v>
      </c>
      <c r="J6990">
        <v>0</v>
      </c>
      <c r="K6990">
        <v>0</v>
      </c>
      <c r="L6990">
        <v>0</v>
      </c>
      <c r="M6990">
        <v>0.14964104660598129</v>
      </c>
      <c r="N6990">
        <v>6.7349778116897657E-2</v>
      </c>
      <c r="O6990">
        <v>8.7419627057467711E-2</v>
      </c>
      <c r="P6990">
        <v>0.16013304621575641</v>
      </c>
      <c r="Q6990">
        <v>8.1652545103891402E-2</v>
      </c>
      <c r="R6990">
        <v>0.26278465526290917</v>
      </c>
      <c r="S6990">
        <v>1.3691228455775958E-3</v>
      </c>
      <c r="T6990">
        <v>1.1684663700772863E-3</v>
      </c>
      <c r="U6990">
        <v>2.2320432123565913E-4</v>
      </c>
      <c r="V6990">
        <v>1.639291465378422E-3</v>
      </c>
      <c r="W6990">
        <v>5.5353797748804888E-3</v>
      </c>
      <c r="X6990">
        <v>4.7288836429806346E-3</v>
      </c>
      <c r="Y6990">
        <v>1</v>
      </c>
      <c r="Z6990">
        <v>0.23607574637864637</v>
      </c>
      <c r="AA6990">
        <v>0</v>
      </c>
      <c r="AB6990">
        <f t="shared" si="763"/>
        <v>-0.22054166666666666</v>
      </c>
      <c r="AC6990">
        <f t="shared" si="764"/>
        <v>1.4020985325789381E-2</v>
      </c>
      <c r="AD6990">
        <f t="shared" si="765"/>
        <v>1.4020985325789381E-2</v>
      </c>
      <c r="AE6990">
        <f t="shared" si="766"/>
        <v>1.9658802950600117E-4</v>
      </c>
      <c r="AF6990">
        <f t="shared" si="767"/>
        <v>1.4020985325789381E-2</v>
      </c>
      <c r="AG6990">
        <f t="shared" si="768"/>
        <v>0</v>
      </c>
      <c r="AH6990" t="b">
        <f t="shared" si="769"/>
        <v>1</v>
      </c>
    </row>
    <row r="6991" spans="1:34" x14ac:dyDescent="0.25">
      <c r="A6991">
        <v>18178</v>
      </c>
      <c r="B6991">
        <v>9.0909090909090912E-2</v>
      </c>
      <c r="C6991">
        <v>0</v>
      </c>
      <c r="D6991">
        <v>0.33333333333333331</v>
      </c>
      <c r="E6991">
        <v>0.33333333333333331</v>
      </c>
      <c r="F6991">
        <v>0.39655172413793105</v>
      </c>
      <c r="G6991">
        <v>0.2</v>
      </c>
      <c r="H6991">
        <v>0.2</v>
      </c>
      <c r="I6991">
        <v>0.2</v>
      </c>
      <c r="J6991">
        <v>0.4</v>
      </c>
      <c r="K6991">
        <v>0.2</v>
      </c>
      <c r="L6991">
        <v>0.2</v>
      </c>
      <c r="M6991">
        <v>0.15670330973346394</v>
      </c>
      <c r="N6991">
        <v>7.6772692244910359E-2</v>
      </c>
      <c r="O6991">
        <v>9.3139550652729039E-2</v>
      </c>
      <c r="P6991">
        <v>0.16430039582285372</v>
      </c>
      <c r="Q6991">
        <v>8.3569243583323835E-2</v>
      </c>
      <c r="R6991">
        <v>0.26211069672864984</v>
      </c>
      <c r="S6991">
        <v>1.4538344597688517E-3</v>
      </c>
      <c r="T6991">
        <v>1.7811987348739118E-3</v>
      </c>
      <c r="U6991">
        <v>0</v>
      </c>
      <c r="V6991">
        <v>0</v>
      </c>
      <c r="W6991">
        <v>0</v>
      </c>
      <c r="X6991">
        <v>6.1097176667309792E-3</v>
      </c>
      <c r="Y6991">
        <v>1</v>
      </c>
      <c r="Z6991">
        <v>0.23608086311840537</v>
      </c>
      <c r="AA6991">
        <v>0</v>
      </c>
      <c r="AB6991">
        <f t="shared" si="763"/>
        <v>-0.22054166666666666</v>
      </c>
      <c r="AC6991">
        <f t="shared" si="764"/>
        <v>0.2879569173333999</v>
      </c>
      <c r="AD6991">
        <f t="shared" si="765"/>
        <v>0.2879569173333999</v>
      </c>
      <c r="AE6991">
        <f t="shared" si="766"/>
        <v>8.2919186240154499E-2</v>
      </c>
      <c r="AF6991">
        <f t="shared" si="767"/>
        <v>0.2879569173333999</v>
      </c>
      <c r="AG6991">
        <f t="shared" si="768"/>
        <v>0</v>
      </c>
      <c r="AH6991" t="b">
        <f t="shared" si="769"/>
        <v>1</v>
      </c>
    </row>
    <row r="6992" spans="1:34" x14ac:dyDescent="0.25">
      <c r="A6992">
        <v>15781</v>
      </c>
      <c r="B6992">
        <v>0.12121212121212122</v>
      </c>
      <c r="C6992">
        <v>1</v>
      </c>
      <c r="D6992">
        <v>0.16666666666666666</v>
      </c>
      <c r="E6992">
        <v>0.66666666666666663</v>
      </c>
      <c r="F6992">
        <v>0.10344827586206896</v>
      </c>
      <c r="G6992">
        <v>0.2</v>
      </c>
      <c r="H6992">
        <v>0.2</v>
      </c>
      <c r="I6992">
        <v>0.2</v>
      </c>
      <c r="J6992">
        <v>0.2</v>
      </c>
      <c r="K6992">
        <v>0.2</v>
      </c>
      <c r="L6992">
        <v>0.2</v>
      </c>
      <c r="M6992">
        <v>0.24933036366097952</v>
      </c>
      <c r="N6992">
        <v>0.17222987772703632</v>
      </c>
      <c r="O6992">
        <v>0.14404401563013869</v>
      </c>
      <c r="P6992">
        <v>0.25437976763069597</v>
      </c>
      <c r="Q6992">
        <v>0.17592773461708172</v>
      </c>
      <c r="R6992">
        <v>0.33041796956351005</v>
      </c>
      <c r="S6992">
        <v>6.2961334871879408E-3</v>
      </c>
      <c r="T6992">
        <v>2.6717981023108681E-3</v>
      </c>
      <c r="U6992">
        <v>3.9060756216240345E-3</v>
      </c>
      <c r="V6992">
        <v>9.6795491143317237E-3</v>
      </c>
      <c r="W6992">
        <v>7.5024207029299296E-3</v>
      </c>
      <c r="X6992">
        <v>7.5662138287690148E-3</v>
      </c>
      <c r="Y6992">
        <v>1</v>
      </c>
      <c r="Z6992">
        <v>0.23609764747484319</v>
      </c>
      <c r="AA6992">
        <v>0</v>
      </c>
      <c r="AB6992">
        <f t="shared" si="763"/>
        <v>-0.22054166666666666</v>
      </c>
      <c r="AC6992">
        <f t="shared" si="764"/>
        <v>0.19177762469519968</v>
      </c>
      <c r="AD6992">
        <f t="shared" si="765"/>
        <v>0.19177762469519968</v>
      </c>
      <c r="AE6992">
        <f t="shared" si="766"/>
        <v>3.677865733373286E-2</v>
      </c>
      <c r="AF6992">
        <f t="shared" si="767"/>
        <v>0.19177762469519968</v>
      </c>
      <c r="AG6992">
        <f t="shared" si="768"/>
        <v>0</v>
      </c>
      <c r="AH6992" t="b">
        <f t="shared" si="769"/>
        <v>1</v>
      </c>
    </row>
    <row r="6993" spans="1:34" x14ac:dyDescent="0.25">
      <c r="A6993">
        <v>3280</v>
      </c>
      <c r="B6993">
        <v>0.16161616161616163</v>
      </c>
      <c r="C6993">
        <v>1</v>
      </c>
      <c r="D6993">
        <v>0.33333333333333331</v>
      </c>
      <c r="E6993">
        <v>0.33333333333333331</v>
      </c>
      <c r="F6993">
        <v>0.46551724137931033</v>
      </c>
      <c r="G6993">
        <v>0</v>
      </c>
      <c r="H6993">
        <v>0</v>
      </c>
      <c r="I6993">
        <v>0.1</v>
      </c>
      <c r="J6993">
        <v>0.1</v>
      </c>
      <c r="K6993">
        <v>0.1</v>
      </c>
      <c r="L6993">
        <v>0.1</v>
      </c>
      <c r="M6993">
        <v>0.1630904059938536</v>
      </c>
      <c r="N6993">
        <v>0.1269848952461213</v>
      </c>
      <c r="O6993">
        <v>0.14561153164707774</v>
      </c>
      <c r="P6993">
        <v>0.17295631253614874</v>
      </c>
      <c r="Q6993">
        <v>0.19038180276746272</v>
      </c>
      <c r="R6993">
        <v>0.26626434083089789</v>
      </c>
      <c r="S6993">
        <v>7.6140859387878457E-2</v>
      </c>
      <c r="T6993">
        <v>6.4314930185915581E-2</v>
      </c>
      <c r="U6993">
        <v>1.5186822016874246E-2</v>
      </c>
      <c r="V6993">
        <v>0.18176489533011272</v>
      </c>
      <c r="W6993">
        <v>9.3733368657230812E-3</v>
      </c>
      <c r="X6993">
        <v>2.1147567651409395E-3</v>
      </c>
      <c r="Y6993">
        <v>1</v>
      </c>
      <c r="Z6993">
        <v>0.23613587695768945</v>
      </c>
      <c r="AA6993">
        <v>0</v>
      </c>
      <c r="AB6993">
        <f t="shared" si="763"/>
        <v>-0.22054166666666666</v>
      </c>
      <c r="AC6993">
        <f t="shared" si="764"/>
        <v>-6.9888065891252543E-2</v>
      </c>
      <c r="AD6993">
        <f t="shared" si="765"/>
        <v>-6.9888065891252543E-2</v>
      </c>
      <c r="AE6993">
        <f t="shared" si="766"/>
        <v>4.8843417540200568E-3</v>
      </c>
      <c r="AF6993">
        <f t="shared" si="767"/>
        <v>6.9888065891252543E-2</v>
      </c>
      <c r="AG6993">
        <f t="shared" si="768"/>
        <v>0</v>
      </c>
      <c r="AH6993" t="b">
        <f t="shared" si="769"/>
        <v>1</v>
      </c>
    </row>
    <row r="6994" spans="1:34" x14ac:dyDescent="0.25">
      <c r="A6994">
        <v>10027</v>
      </c>
      <c r="B6994">
        <v>4.0404040404040407E-2</v>
      </c>
      <c r="C6994">
        <v>1</v>
      </c>
      <c r="D6994">
        <v>0.33333333333333331</v>
      </c>
      <c r="E6994">
        <v>0.33333333333333331</v>
      </c>
      <c r="F6994">
        <v>0.18965517241379309</v>
      </c>
      <c r="G6994">
        <v>0.2</v>
      </c>
      <c r="H6994">
        <v>0.2</v>
      </c>
      <c r="I6994">
        <v>0.2</v>
      </c>
      <c r="J6994">
        <v>0.2</v>
      </c>
      <c r="K6994">
        <v>0.2</v>
      </c>
      <c r="L6994">
        <v>0.4</v>
      </c>
      <c r="M6994">
        <v>0.1681121254837</v>
      </c>
      <c r="N6994">
        <v>9.1722754311441126E-2</v>
      </c>
      <c r="O6994">
        <v>0.10195387714517724</v>
      </c>
      <c r="P6994">
        <v>0.18760609126344921</v>
      </c>
      <c r="Q6994">
        <v>0.11157207946415734</v>
      </c>
      <c r="R6994">
        <v>0.28444585161999802</v>
      </c>
      <c r="S6994">
        <v>9.6639925270619268E-3</v>
      </c>
      <c r="T6994">
        <v>1.1874658232492747E-3</v>
      </c>
      <c r="U6994">
        <v>1.3392259274139548E-3</v>
      </c>
      <c r="V6994">
        <v>4.0257648953301124E-3</v>
      </c>
      <c r="W6994">
        <v>0</v>
      </c>
      <c r="X6994">
        <v>2.2698641486307044E-3</v>
      </c>
      <c r="Y6994">
        <v>1</v>
      </c>
      <c r="Z6994">
        <v>0.23619706913873173</v>
      </c>
      <c r="AA6994">
        <v>0</v>
      </c>
      <c r="AB6994">
        <f t="shared" si="763"/>
        <v>-0.22054166666666666</v>
      </c>
      <c r="AC6994">
        <f t="shared" si="764"/>
        <v>0.26056740380413868</v>
      </c>
      <c r="AD6994">
        <f t="shared" si="765"/>
        <v>0.26056740380413868</v>
      </c>
      <c r="AE6994">
        <f t="shared" si="766"/>
        <v>6.7895371925229056E-2</v>
      </c>
      <c r="AF6994">
        <f t="shared" si="767"/>
        <v>0.26056740380413868</v>
      </c>
      <c r="AG6994">
        <f t="shared" si="768"/>
        <v>0</v>
      </c>
      <c r="AH6994" t="b">
        <f t="shared" si="769"/>
        <v>1</v>
      </c>
    </row>
    <row r="6995" spans="1:34" x14ac:dyDescent="0.25">
      <c r="A6995">
        <v>824</v>
      </c>
      <c r="B6995">
        <v>1.0101010101010102E-2</v>
      </c>
      <c r="C6995">
        <v>1</v>
      </c>
      <c r="D6995">
        <v>0.16666666666666666</v>
      </c>
      <c r="E6995">
        <v>0.66666666666666663</v>
      </c>
      <c r="F6995">
        <v>1.7241379310344827E-2</v>
      </c>
      <c r="G6995">
        <v>0.2</v>
      </c>
      <c r="H6995">
        <v>0.2</v>
      </c>
      <c r="I6995">
        <v>0.2</v>
      </c>
      <c r="J6995">
        <v>0.2</v>
      </c>
      <c r="K6995">
        <v>0.2</v>
      </c>
      <c r="L6995">
        <v>0.2</v>
      </c>
      <c r="M6995">
        <v>0.16443189088312357</v>
      </c>
      <c r="N6995">
        <v>8.5580635242401115E-2</v>
      </c>
      <c r="O6995">
        <v>9.7096499141023182E-2</v>
      </c>
      <c r="P6995">
        <v>0.17896147839176477</v>
      </c>
      <c r="Q6995">
        <v>0.10067376958964011</v>
      </c>
      <c r="R6995">
        <v>0.27612165681601086</v>
      </c>
      <c r="S6995">
        <v>1.614099675806363E-3</v>
      </c>
      <c r="T6995">
        <v>7.1247949394956476E-4</v>
      </c>
      <c r="U6995">
        <v>5.9595553769920982E-4</v>
      </c>
      <c r="V6995">
        <v>1.1272141706924316E-3</v>
      </c>
      <c r="W6995">
        <v>2.344506469665603E-3</v>
      </c>
      <c r="X6995">
        <v>0</v>
      </c>
      <c r="Y6995">
        <v>1</v>
      </c>
      <c r="Z6995">
        <v>0.23628438240992444</v>
      </c>
      <c r="AA6995">
        <v>0</v>
      </c>
      <c r="AB6995">
        <f t="shared" si="763"/>
        <v>-0.22054166666666666</v>
      </c>
      <c r="AC6995">
        <f t="shared" si="764"/>
        <v>0.24419889181139498</v>
      </c>
      <c r="AD6995">
        <f t="shared" si="765"/>
        <v>0.24419889181139498</v>
      </c>
      <c r="AE6995">
        <f t="shared" si="766"/>
        <v>5.9633098761913389E-2</v>
      </c>
      <c r="AF6995">
        <f t="shared" si="767"/>
        <v>0.24419889181139498</v>
      </c>
      <c r="AG6995">
        <f t="shared" si="768"/>
        <v>0</v>
      </c>
      <c r="AH6995" t="b">
        <f t="shared" si="769"/>
        <v>1</v>
      </c>
    </row>
    <row r="6996" spans="1:34" x14ac:dyDescent="0.25">
      <c r="A6996">
        <v>23927</v>
      </c>
      <c r="B6996">
        <v>0.10101010101010101</v>
      </c>
      <c r="C6996">
        <v>0</v>
      </c>
      <c r="D6996">
        <v>0.33333333333333331</v>
      </c>
      <c r="E6996">
        <v>0.66666666666666663</v>
      </c>
      <c r="F6996">
        <v>8.6206896551724144E-2</v>
      </c>
      <c r="G6996">
        <v>0.3</v>
      </c>
      <c r="H6996">
        <v>0.4</v>
      </c>
      <c r="I6996">
        <v>0.4</v>
      </c>
      <c r="J6996">
        <v>0.5</v>
      </c>
      <c r="K6996">
        <v>0.4</v>
      </c>
      <c r="L6996">
        <v>0.4</v>
      </c>
      <c r="M6996">
        <v>0.22066895497796196</v>
      </c>
      <c r="N6996">
        <v>0.14851362996200085</v>
      </c>
      <c r="O6996">
        <v>0.1376449266012684</v>
      </c>
      <c r="P6996">
        <v>0.24592920403999299</v>
      </c>
      <c r="Q6996">
        <v>0.16861393845345338</v>
      </c>
      <c r="R6996">
        <v>0.33345885202652492</v>
      </c>
      <c r="S6996">
        <v>5.9527080242504169E-3</v>
      </c>
      <c r="T6996">
        <v>5.3435962046217362E-3</v>
      </c>
      <c r="U6996">
        <v>0</v>
      </c>
      <c r="V6996">
        <v>0</v>
      </c>
      <c r="W6996">
        <v>1.655690468877849E-2</v>
      </c>
      <c r="X6996">
        <v>6.4766790374262764E-3</v>
      </c>
      <c r="Y6996">
        <v>1</v>
      </c>
      <c r="Z6996">
        <v>0.23634405690519822</v>
      </c>
      <c r="AA6996">
        <v>0</v>
      </c>
      <c r="AB6996">
        <f t="shared" si="763"/>
        <v>-0.22054166666666666</v>
      </c>
      <c r="AC6996">
        <f t="shared" si="764"/>
        <v>0.38651554563869739</v>
      </c>
      <c r="AD6996">
        <f t="shared" si="765"/>
        <v>0.38651554563869739</v>
      </c>
      <c r="AE6996">
        <f t="shared" si="766"/>
        <v>0.14939426702037997</v>
      </c>
      <c r="AF6996">
        <f t="shared" si="767"/>
        <v>0.38651554563869739</v>
      </c>
      <c r="AG6996">
        <f t="shared" si="768"/>
        <v>0</v>
      </c>
      <c r="AH6996" t="b">
        <f t="shared" si="769"/>
        <v>1</v>
      </c>
    </row>
    <row r="6997" spans="1:34" x14ac:dyDescent="0.25">
      <c r="A6997">
        <v>5328</v>
      </c>
      <c r="B6997">
        <v>0.20202020202020202</v>
      </c>
      <c r="C6997">
        <v>1</v>
      </c>
      <c r="D6997">
        <v>0.5</v>
      </c>
      <c r="E6997">
        <v>0.33333333333333331</v>
      </c>
      <c r="F6997">
        <v>0.1206896551724138</v>
      </c>
      <c r="G6997">
        <v>0.2</v>
      </c>
      <c r="H6997">
        <v>0.2</v>
      </c>
      <c r="I6997">
        <v>0.2</v>
      </c>
      <c r="J6997">
        <v>0.2</v>
      </c>
      <c r="K6997">
        <v>0.2</v>
      </c>
      <c r="L6997">
        <v>0.2</v>
      </c>
      <c r="M6997">
        <v>0.17979791007980772</v>
      </c>
      <c r="N6997">
        <v>0.10323353338875665</v>
      </c>
      <c r="O6997">
        <v>0.10833539681764051</v>
      </c>
      <c r="P6997">
        <v>0.19883834187715363</v>
      </c>
      <c r="Q6997">
        <v>0.12270638221922549</v>
      </c>
      <c r="R6997">
        <v>0.29456675686081335</v>
      </c>
      <c r="S6997">
        <v>2.2895030862501602E-3</v>
      </c>
      <c r="T6997">
        <v>1.1874658232492747E-3</v>
      </c>
      <c r="U6997">
        <v>2.232043212356591E-3</v>
      </c>
      <c r="V6997">
        <v>3.2206119162640902E-3</v>
      </c>
      <c r="W6997">
        <v>4.6890129393312059E-3</v>
      </c>
      <c r="X6997">
        <v>3.7831069143845074E-3</v>
      </c>
      <c r="Y6997">
        <v>1</v>
      </c>
      <c r="Z6997">
        <v>0.23638201649870383</v>
      </c>
      <c r="AA6997">
        <v>0</v>
      </c>
      <c r="AB6997">
        <f t="shared" si="763"/>
        <v>-0.22054166666666666</v>
      </c>
      <c r="AC6997">
        <f t="shared" si="764"/>
        <v>0.21900656621679887</v>
      </c>
      <c r="AD6997">
        <f t="shared" si="765"/>
        <v>0.21900656621679887</v>
      </c>
      <c r="AE6997">
        <f t="shared" si="766"/>
        <v>4.7963876046073106E-2</v>
      </c>
      <c r="AF6997">
        <f t="shared" si="767"/>
        <v>0.21900656621679887</v>
      </c>
      <c r="AG6997">
        <f t="shared" si="768"/>
        <v>0</v>
      </c>
      <c r="AH6997" t="b">
        <f t="shared" si="769"/>
        <v>1</v>
      </c>
    </row>
    <row r="6998" spans="1:34" x14ac:dyDescent="0.25">
      <c r="A6998">
        <v>24091</v>
      </c>
      <c r="B6998">
        <v>0.12121212121212122</v>
      </c>
      <c r="C6998">
        <v>0</v>
      </c>
      <c r="D6998">
        <v>1</v>
      </c>
      <c r="E6998">
        <v>0.33333333333333331</v>
      </c>
      <c r="F6998">
        <v>0.27586206896551724</v>
      </c>
      <c r="G6998">
        <v>0.1</v>
      </c>
      <c r="H6998">
        <v>0.1</v>
      </c>
      <c r="I6998">
        <v>0.1</v>
      </c>
      <c r="J6998">
        <v>0.1</v>
      </c>
      <c r="K6998">
        <v>0.1</v>
      </c>
      <c r="L6998">
        <v>0.1</v>
      </c>
      <c r="M6998">
        <v>0.1477491635629343</v>
      </c>
      <c r="N6998">
        <v>6.8304501816442501E-2</v>
      </c>
      <c r="O6998">
        <v>9.0480538369003702E-2</v>
      </c>
      <c r="P6998">
        <v>0.16452364669466252</v>
      </c>
      <c r="Q6998">
        <v>8.1481004060465739E-2</v>
      </c>
      <c r="R6998">
        <v>0.26127843094461012</v>
      </c>
      <c r="S6998">
        <v>2.5138743887026761E-3</v>
      </c>
      <c r="T6998">
        <v>4.4725900232683927E-3</v>
      </c>
      <c r="U6998">
        <v>5.2330253113700284E-3</v>
      </c>
      <c r="V6998">
        <v>1.3526570048309179E-3</v>
      </c>
      <c r="W6998">
        <v>9.1435752316958521E-4</v>
      </c>
      <c r="X6998">
        <v>7.3770584830497895E-4</v>
      </c>
      <c r="Y6998">
        <v>1</v>
      </c>
      <c r="Z6998">
        <v>0.23646117467652994</v>
      </c>
      <c r="AA6998">
        <v>0</v>
      </c>
      <c r="AB6998">
        <f t="shared" si="763"/>
        <v>-0.22054166666666666</v>
      </c>
      <c r="AC6998">
        <f t="shared" si="764"/>
        <v>8.4761402807322805E-2</v>
      </c>
      <c r="AD6998">
        <f t="shared" si="765"/>
        <v>8.4761402807322805E-2</v>
      </c>
      <c r="AE6998">
        <f t="shared" si="766"/>
        <v>7.1844954058652303E-3</v>
      </c>
      <c r="AF6998">
        <f t="shared" si="767"/>
        <v>8.4761402807322805E-2</v>
      </c>
      <c r="AG6998">
        <f t="shared" si="768"/>
        <v>0</v>
      </c>
      <c r="AH6998" t="b">
        <f t="shared" si="769"/>
        <v>1</v>
      </c>
    </row>
    <row r="6999" spans="1:34" x14ac:dyDescent="0.25">
      <c r="A6999">
        <v>25185</v>
      </c>
      <c r="B6999">
        <v>1.0101010101010102E-2</v>
      </c>
      <c r="C6999">
        <v>1</v>
      </c>
      <c r="D6999">
        <v>0.33333333333333331</v>
      </c>
      <c r="E6999">
        <v>0.66666666666666663</v>
      </c>
      <c r="F6999">
        <v>1.7241379310344827E-2</v>
      </c>
      <c r="G6999">
        <v>0.2</v>
      </c>
      <c r="H6999">
        <v>0.2</v>
      </c>
      <c r="I6999">
        <v>0.2</v>
      </c>
      <c r="J6999">
        <v>0.2</v>
      </c>
      <c r="K6999">
        <v>0.2</v>
      </c>
      <c r="L6999">
        <v>0.2</v>
      </c>
      <c r="M6999">
        <v>0.1618958119301897</v>
      </c>
      <c r="N6999">
        <v>8.3719588348954363E-2</v>
      </c>
      <c r="O6999">
        <v>9.6840645388345914E-2</v>
      </c>
      <c r="P6999">
        <v>0.17142558398471722</v>
      </c>
      <c r="Q6999">
        <v>9.2176042756357185E-2</v>
      </c>
      <c r="R6999">
        <v>0.26249263218078994</v>
      </c>
      <c r="S6999">
        <v>1.5568620986501089E-3</v>
      </c>
      <c r="T6999">
        <v>7.6354052434928355E-4</v>
      </c>
      <c r="U6999">
        <v>1.1160216061782955E-3</v>
      </c>
      <c r="V6999">
        <v>1.5893719806763286E-3</v>
      </c>
      <c r="W6999">
        <v>9.1435752316958521E-5</v>
      </c>
      <c r="X6999">
        <v>0</v>
      </c>
      <c r="Y6999">
        <v>1</v>
      </c>
      <c r="Z6999">
        <v>0.23646303878382957</v>
      </c>
      <c r="AA6999">
        <v>0</v>
      </c>
      <c r="AB6999">
        <f t="shared" si="763"/>
        <v>-0.22054166666666666</v>
      </c>
      <c r="AC6999">
        <f t="shared" si="764"/>
        <v>0.23094251430827445</v>
      </c>
      <c r="AD6999">
        <f t="shared" si="765"/>
        <v>0.23094251430827445</v>
      </c>
      <c r="AE6999">
        <f t="shared" si="766"/>
        <v>5.3334444915027548E-2</v>
      </c>
      <c r="AF6999">
        <f t="shared" si="767"/>
        <v>0.23094251430827445</v>
      </c>
      <c r="AG6999">
        <f t="shared" si="768"/>
        <v>0</v>
      </c>
      <c r="AH6999" t="b">
        <f t="shared" si="769"/>
        <v>1</v>
      </c>
    </row>
    <row r="7000" spans="1:34" x14ac:dyDescent="0.25">
      <c r="A7000">
        <v>21715</v>
      </c>
      <c r="B7000">
        <v>7.0707070707070704E-2</v>
      </c>
      <c r="C7000">
        <v>1</v>
      </c>
      <c r="D7000">
        <v>0.33333333333333331</v>
      </c>
      <c r="E7000">
        <v>0.66666666666666663</v>
      </c>
      <c r="F7000">
        <v>5.1724137931034482E-2</v>
      </c>
      <c r="G7000">
        <v>0.1</v>
      </c>
      <c r="H7000">
        <v>0.1</v>
      </c>
      <c r="I7000">
        <v>0.2</v>
      </c>
      <c r="J7000">
        <v>0.1</v>
      </c>
      <c r="K7000">
        <v>0.1</v>
      </c>
      <c r="L7000">
        <v>0.1</v>
      </c>
      <c r="M7000">
        <v>0.14686427907133143</v>
      </c>
      <c r="N7000">
        <v>6.8557892698926079E-2</v>
      </c>
      <c r="O7000">
        <v>8.8216287562048648E-2</v>
      </c>
      <c r="P7000">
        <v>0.17152731855921236</v>
      </c>
      <c r="Q7000">
        <v>8.3990659441450469E-2</v>
      </c>
      <c r="R7000">
        <v>0.26371298127133019</v>
      </c>
      <c r="S7000">
        <v>2.8195230507170725E-3</v>
      </c>
      <c r="T7000">
        <v>1.0621881788964761E-3</v>
      </c>
      <c r="U7000">
        <v>1.3493817240301772E-2</v>
      </c>
      <c r="V7000">
        <v>5.4283413848631237E-3</v>
      </c>
      <c r="W7000">
        <v>1.0976979290974354E-2</v>
      </c>
      <c r="X7000">
        <v>9.4577672859612685E-4</v>
      </c>
      <c r="Y7000">
        <v>1</v>
      </c>
      <c r="Z7000">
        <v>0.23651337339336875</v>
      </c>
      <c r="AA7000">
        <v>0</v>
      </c>
      <c r="AB7000">
        <f t="shared" si="763"/>
        <v>-0.22054166666666666</v>
      </c>
      <c r="AC7000">
        <f t="shared" si="764"/>
        <v>0.10907819249631445</v>
      </c>
      <c r="AD7000">
        <f t="shared" si="765"/>
        <v>0.10907819249631445</v>
      </c>
      <c r="AE7000">
        <f t="shared" si="766"/>
        <v>1.1898052078263031E-2</v>
      </c>
      <c r="AF7000">
        <f t="shared" si="767"/>
        <v>0.10907819249631445</v>
      </c>
      <c r="AG7000">
        <f t="shared" si="768"/>
        <v>0</v>
      </c>
      <c r="AH7000" t="b">
        <f t="shared" si="769"/>
        <v>1</v>
      </c>
    </row>
    <row r="7001" spans="1:34" x14ac:dyDescent="0.25">
      <c r="A7001">
        <v>20626</v>
      </c>
      <c r="B7001">
        <v>2.0202020202020204E-2</v>
      </c>
      <c r="C7001">
        <v>0</v>
      </c>
      <c r="D7001">
        <v>0.5</v>
      </c>
      <c r="E7001">
        <v>0.66666666666666663</v>
      </c>
      <c r="F7001">
        <v>0.18965517241379309</v>
      </c>
      <c r="G7001">
        <v>0.2</v>
      </c>
      <c r="H7001">
        <v>0.2</v>
      </c>
      <c r="I7001">
        <v>0.2</v>
      </c>
      <c r="J7001">
        <v>0.2</v>
      </c>
      <c r="K7001">
        <v>0.2</v>
      </c>
      <c r="L7001">
        <v>0.2</v>
      </c>
      <c r="M7001">
        <v>0.15181166826388318</v>
      </c>
      <c r="N7001">
        <v>7.3213831535871424E-2</v>
      </c>
      <c r="O7001">
        <v>9.1034522138212642E-2</v>
      </c>
      <c r="P7001">
        <v>0.16913561407177563</v>
      </c>
      <c r="Q7001">
        <v>9.0308922613174941E-2</v>
      </c>
      <c r="R7001">
        <v>0.26872886194762491</v>
      </c>
      <c r="S7001">
        <v>1.7171273146876203E-3</v>
      </c>
      <c r="T7001">
        <v>7.7185278511202851E-4</v>
      </c>
      <c r="U7001">
        <v>1.2934690415606447E-3</v>
      </c>
      <c r="V7001">
        <v>5.6360708534621581E-4</v>
      </c>
      <c r="W7001">
        <v>1.1722532348328015E-3</v>
      </c>
      <c r="X7001">
        <v>6.998747791611339E-4</v>
      </c>
      <c r="Y7001">
        <v>1</v>
      </c>
      <c r="Z7001">
        <v>0.23651827474574849</v>
      </c>
      <c r="AA7001">
        <v>0</v>
      </c>
      <c r="AB7001">
        <f t="shared" si="763"/>
        <v>-0.22054166666666666</v>
      </c>
      <c r="AC7001">
        <f t="shared" si="764"/>
        <v>0.2473428772904569</v>
      </c>
      <c r="AD7001">
        <f t="shared" si="765"/>
        <v>0.2473428772904569</v>
      </c>
      <c r="AE7001">
        <f t="shared" si="766"/>
        <v>6.1178498946322019E-2</v>
      </c>
      <c r="AF7001">
        <f t="shared" si="767"/>
        <v>0.2473428772904569</v>
      </c>
      <c r="AG7001">
        <f t="shared" si="768"/>
        <v>0</v>
      </c>
      <c r="AH7001" t="b">
        <f t="shared" si="769"/>
        <v>1</v>
      </c>
    </row>
    <row r="7002" spans="1:34" x14ac:dyDescent="0.25">
      <c r="A7002">
        <v>997</v>
      </c>
      <c r="B7002">
        <v>0.13131313131313133</v>
      </c>
      <c r="C7002">
        <v>0</v>
      </c>
      <c r="D7002">
        <v>0.16666666666666666</v>
      </c>
      <c r="E7002">
        <v>0.33333333333333331</v>
      </c>
      <c r="F7002">
        <v>0.41379310344827586</v>
      </c>
      <c r="G7002">
        <v>0.2</v>
      </c>
      <c r="H7002">
        <v>0.2</v>
      </c>
      <c r="I7002">
        <v>0.2</v>
      </c>
      <c r="J7002">
        <v>0.2</v>
      </c>
      <c r="K7002">
        <v>0.4</v>
      </c>
      <c r="L7002">
        <v>0.4</v>
      </c>
      <c r="M7002">
        <v>0.18166324658810662</v>
      </c>
      <c r="N7002">
        <v>0.10493988847005052</v>
      </c>
      <c r="O7002">
        <v>0.10932367311553554</v>
      </c>
      <c r="P7002">
        <v>0.20201095342252065</v>
      </c>
      <c r="Q7002">
        <v>0.12569793902856208</v>
      </c>
      <c r="R7002">
        <v>0.29662321414436854</v>
      </c>
      <c r="S7002">
        <v>1.8316024690001281E-3</v>
      </c>
      <c r="T7002">
        <v>9.4997265859941967E-4</v>
      </c>
      <c r="U7002">
        <v>3.5366724699790186E-3</v>
      </c>
      <c r="V7002">
        <v>2.7375201288244765E-3</v>
      </c>
      <c r="W7002">
        <v>3.9856609984315252E-3</v>
      </c>
      <c r="X7002">
        <v>2.8278724185024193E-3</v>
      </c>
      <c r="Y7002">
        <v>1</v>
      </c>
      <c r="Z7002">
        <v>0.23653322432918167</v>
      </c>
      <c r="AA7002">
        <v>0</v>
      </c>
      <c r="AB7002">
        <f t="shared" si="763"/>
        <v>-0.22054166666666666</v>
      </c>
      <c r="AC7002">
        <f t="shared" si="764"/>
        <v>0.30099257667208268</v>
      </c>
      <c r="AD7002">
        <f t="shared" si="765"/>
        <v>0.30099257667208268</v>
      </c>
      <c r="AE7002">
        <f t="shared" si="766"/>
        <v>9.0596531211699569E-2</v>
      </c>
      <c r="AF7002">
        <f t="shared" si="767"/>
        <v>0.30099257667208268</v>
      </c>
      <c r="AG7002">
        <f t="shared" si="768"/>
        <v>0</v>
      </c>
      <c r="AH7002" t="b">
        <f t="shared" si="769"/>
        <v>1</v>
      </c>
    </row>
    <row r="7003" spans="1:34" x14ac:dyDescent="0.25">
      <c r="A7003">
        <v>1773</v>
      </c>
      <c r="B7003">
        <v>0.17171717171717171</v>
      </c>
      <c r="C7003">
        <v>1</v>
      </c>
      <c r="D7003">
        <v>0.5</v>
      </c>
      <c r="E7003">
        <v>0.33333333333333331</v>
      </c>
      <c r="F7003">
        <v>8.6206896551724144E-2</v>
      </c>
      <c r="G7003">
        <v>0.2</v>
      </c>
      <c r="H7003">
        <v>0.2</v>
      </c>
      <c r="I7003">
        <v>0.2</v>
      </c>
      <c r="J7003">
        <v>0</v>
      </c>
      <c r="K7003">
        <v>0</v>
      </c>
      <c r="L7003">
        <v>0</v>
      </c>
      <c r="M7003">
        <v>0.17485583019420559</v>
      </c>
      <c r="N7003">
        <v>8.5422147312158581E-2</v>
      </c>
      <c r="O7003">
        <v>8.6344602062313022E-2</v>
      </c>
      <c r="P7003">
        <v>0.16013775614976083</v>
      </c>
      <c r="Q7003">
        <v>8.0648088011462518E-2</v>
      </c>
      <c r="R7003">
        <v>0.26097872304454045</v>
      </c>
      <c r="S7003">
        <v>1.1447515431250801E-2</v>
      </c>
      <c r="T7003">
        <v>0</v>
      </c>
      <c r="U7003">
        <v>0</v>
      </c>
      <c r="V7003">
        <v>0</v>
      </c>
      <c r="W7003">
        <v>0</v>
      </c>
      <c r="X7003">
        <v>0</v>
      </c>
      <c r="Y7003">
        <v>1</v>
      </c>
      <c r="Z7003">
        <v>0.23663108848978187</v>
      </c>
      <c r="AA7003">
        <v>0</v>
      </c>
      <c r="AB7003">
        <f t="shared" si="763"/>
        <v>-0.22054166666666666</v>
      </c>
      <c r="AC7003">
        <f t="shared" si="764"/>
        <v>0.19826725722308675</v>
      </c>
      <c r="AD7003">
        <f t="shared" si="765"/>
        <v>0.19826725722308675</v>
      </c>
      <c r="AE7003">
        <f t="shared" si="766"/>
        <v>3.9309905286765645E-2</v>
      </c>
      <c r="AF7003">
        <f t="shared" si="767"/>
        <v>0.19826725722308675</v>
      </c>
      <c r="AG7003">
        <f t="shared" si="768"/>
        <v>0</v>
      </c>
      <c r="AH7003" t="b">
        <f t="shared" si="769"/>
        <v>1</v>
      </c>
    </row>
    <row r="7004" spans="1:34" x14ac:dyDescent="0.25">
      <c r="A7004">
        <v>25626</v>
      </c>
      <c r="B7004">
        <v>0.23232323232323232</v>
      </c>
      <c r="C7004">
        <v>1</v>
      </c>
      <c r="D7004">
        <v>0.16666666666666666</v>
      </c>
      <c r="E7004">
        <v>0.66666666666666663</v>
      </c>
      <c r="F7004">
        <v>0.1206896551724138</v>
      </c>
      <c r="G7004">
        <v>0.2</v>
      </c>
      <c r="H7004">
        <v>0.2</v>
      </c>
      <c r="I7004">
        <v>0.2</v>
      </c>
      <c r="J7004">
        <v>0.2</v>
      </c>
      <c r="K7004">
        <v>0.2</v>
      </c>
      <c r="L7004">
        <v>0.2</v>
      </c>
      <c r="M7004">
        <v>0.31690456786223409</v>
      </c>
      <c r="N7004">
        <v>0.29092405106538055</v>
      </c>
      <c r="O7004">
        <v>0.1969563286194384</v>
      </c>
      <c r="P7004">
        <v>0.33715214782410469</v>
      </c>
      <c r="Q7004">
        <v>0.22868205908746114</v>
      </c>
      <c r="R7004">
        <v>0.37672284012427887</v>
      </c>
      <c r="S7004">
        <v>0.11453239188966427</v>
      </c>
      <c r="T7004">
        <v>5.9373291162463726E-3</v>
      </c>
      <c r="U7004">
        <v>7.8121512432480691E-3</v>
      </c>
      <c r="V7004">
        <v>1.6167471819645732E-2</v>
      </c>
      <c r="W7004">
        <v>1.6411545287659222E-2</v>
      </c>
      <c r="X7004">
        <v>1.1349320743153523E-2</v>
      </c>
      <c r="Y7004">
        <v>1</v>
      </c>
      <c r="Z7004">
        <v>0.23666866471945702</v>
      </c>
      <c r="AA7004">
        <v>0</v>
      </c>
      <c r="AB7004">
        <f t="shared" si="763"/>
        <v>-0.22054166666666666</v>
      </c>
      <c r="AC7004">
        <f t="shared" si="764"/>
        <v>9.2381090055930148E-2</v>
      </c>
      <c r="AD7004">
        <f t="shared" si="765"/>
        <v>9.2381090055930148E-2</v>
      </c>
      <c r="AE7004">
        <f t="shared" si="766"/>
        <v>8.5342657999218762E-3</v>
      </c>
      <c r="AF7004">
        <f t="shared" si="767"/>
        <v>9.2381090055930148E-2</v>
      </c>
      <c r="AG7004">
        <f t="shared" si="768"/>
        <v>0</v>
      </c>
      <c r="AH7004" t="b">
        <f t="shared" si="769"/>
        <v>1</v>
      </c>
    </row>
    <row r="7005" spans="1:34" x14ac:dyDescent="0.25">
      <c r="A7005">
        <v>153</v>
      </c>
      <c r="B7005">
        <v>0.34343434343434343</v>
      </c>
      <c r="C7005">
        <v>0</v>
      </c>
      <c r="D7005">
        <v>0.16666666666666666</v>
      </c>
      <c r="E7005">
        <v>0.66666666666666663</v>
      </c>
      <c r="F7005">
        <v>0.34482758620689657</v>
      </c>
      <c r="G7005">
        <v>0.3</v>
      </c>
      <c r="H7005">
        <v>0.1</v>
      </c>
      <c r="I7005">
        <v>0.1</v>
      </c>
      <c r="J7005">
        <v>0.1</v>
      </c>
      <c r="K7005">
        <v>0.1</v>
      </c>
      <c r="L7005">
        <v>0</v>
      </c>
      <c r="M7005">
        <v>0.14670323009385969</v>
      </c>
      <c r="N7005">
        <v>6.8978312777353876E-2</v>
      </c>
      <c r="O7005">
        <v>8.6893644450032476E-2</v>
      </c>
      <c r="P7005">
        <v>0.16073120783431583</v>
      </c>
      <c r="Q7005">
        <v>8.0648088011462518E-2</v>
      </c>
      <c r="R7005">
        <v>0.26097872304454045</v>
      </c>
      <c r="S7005">
        <v>3.3266479843214827E-3</v>
      </c>
      <c r="T7005">
        <v>5.9373291162463735E-4</v>
      </c>
      <c r="U7005">
        <v>7.0309361189232621E-4</v>
      </c>
      <c r="V7005">
        <v>0</v>
      </c>
      <c r="W7005">
        <v>0</v>
      </c>
      <c r="X7005">
        <v>0</v>
      </c>
      <c r="Y7005">
        <v>1</v>
      </c>
      <c r="Z7005">
        <v>0.236704934800963</v>
      </c>
      <c r="AA7005">
        <v>0</v>
      </c>
      <c r="AB7005">
        <f t="shared" si="763"/>
        <v>-0.22054166666666666</v>
      </c>
      <c r="AC7005">
        <f t="shared" si="764"/>
        <v>0.31255920784358537</v>
      </c>
      <c r="AD7005">
        <f t="shared" si="765"/>
        <v>0.31255920784358537</v>
      </c>
      <c r="AE7005">
        <f t="shared" si="766"/>
        <v>9.7693258407809597E-2</v>
      </c>
      <c r="AF7005">
        <f t="shared" si="767"/>
        <v>0.31255920784358537</v>
      </c>
      <c r="AG7005">
        <f t="shared" si="768"/>
        <v>0</v>
      </c>
      <c r="AH7005" t="b">
        <f t="shared" si="769"/>
        <v>1</v>
      </c>
    </row>
    <row r="7006" spans="1:34" x14ac:dyDescent="0.25">
      <c r="A7006">
        <v>22684</v>
      </c>
      <c r="B7006">
        <v>0.13131313131313133</v>
      </c>
      <c r="C7006">
        <v>1</v>
      </c>
      <c r="D7006">
        <v>0.33333333333333331</v>
      </c>
      <c r="E7006">
        <v>0.33333333333333331</v>
      </c>
      <c r="F7006">
        <v>0.25862068965517243</v>
      </c>
      <c r="G7006">
        <v>0.2</v>
      </c>
      <c r="H7006">
        <v>0.2</v>
      </c>
      <c r="I7006">
        <v>0.2</v>
      </c>
      <c r="J7006">
        <v>0.2</v>
      </c>
      <c r="K7006">
        <v>0.2</v>
      </c>
      <c r="L7006">
        <v>0.2</v>
      </c>
      <c r="M7006">
        <v>0.19135007711768345</v>
      </c>
      <c r="N7006">
        <v>0.11447573711123006</v>
      </c>
      <c r="O7006">
        <v>0.11421838600205451</v>
      </c>
      <c r="P7006">
        <v>0.20782960589156224</v>
      </c>
      <c r="Q7006">
        <v>0.13020064352680452</v>
      </c>
      <c r="R7006">
        <v>0.29932365917217602</v>
      </c>
      <c r="S7006">
        <v>2.0468157591076431E-3</v>
      </c>
      <c r="T7006">
        <v>1.2955252131649586E-3</v>
      </c>
      <c r="U7006">
        <v>2.2778000982099015E-3</v>
      </c>
      <c r="V7006">
        <v>2.7616747181964572E-3</v>
      </c>
      <c r="W7006">
        <v>4.6468118228772254E-3</v>
      </c>
      <c r="X7006">
        <v>5.6746603715767611E-2</v>
      </c>
      <c r="Y7006">
        <v>1</v>
      </c>
      <c r="Z7006">
        <v>0.23671205717979427</v>
      </c>
      <c r="AA7006">
        <v>0</v>
      </c>
      <c r="AB7006">
        <f t="shared" si="763"/>
        <v>-0.22054166666666666</v>
      </c>
      <c r="AC7006">
        <f t="shared" si="764"/>
        <v>0.24176587800258939</v>
      </c>
      <c r="AD7006">
        <f t="shared" si="765"/>
        <v>0.24176587800258939</v>
      </c>
      <c r="AE7006">
        <f t="shared" si="766"/>
        <v>5.845073976636294E-2</v>
      </c>
      <c r="AF7006">
        <f t="shared" si="767"/>
        <v>0.24176587800258939</v>
      </c>
      <c r="AG7006">
        <f t="shared" si="768"/>
        <v>0</v>
      </c>
      <c r="AH7006" t="b">
        <f t="shared" si="769"/>
        <v>1</v>
      </c>
    </row>
    <row r="7007" spans="1:34" x14ac:dyDescent="0.25">
      <c r="A7007">
        <v>27151</v>
      </c>
      <c r="B7007">
        <v>4.0404040404040407E-2</v>
      </c>
      <c r="C7007">
        <v>0</v>
      </c>
      <c r="D7007">
        <v>0.16666666666666666</v>
      </c>
      <c r="E7007">
        <v>0.33333333333333331</v>
      </c>
      <c r="F7007">
        <v>0.43103448275862066</v>
      </c>
      <c r="G7007">
        <v>0.2</v>
      </c>
      <c r="H7007">
        <v>0.2</v>
      </c>
      <c r="I7007">
        <v>0.2</v>
      </c>
      <c r="J7007">
        <v>0.2</v>
      </c>
      <c r="K7007">
        <v>0.4</v>
      </c>
      <c r="L7007">
        <v>0.4</v>
      </c>
      <c r="M7007">
        <v>0.15817841218096595</v>
      </c>
      <c r="N7007">
        <v>8.1352708720062866E-2</v>
      </c>
      <c r="O7007">
        <v>9.577715028333332E-2</v>
      </c>
      <c r="P7007">
        <v>0.17785746986113229</v>
      </c>
      <c r="Q7007">
        <v>9.887308441703313E-2</v>
      </c>
      <c r="R7007">
        <v>0.27564596658487461</v>
      </c>
      <c r="S7007">
        <v>3.4342546293752406E-3</v>
      </c>
      <c r="T7007">
        <v>8.9059936743695592E-4</v>
      </c>
      <c r="U7007">
        <v>2.232043212356591E-3</v>
      </c>
      <c r="V7007">
        <v>0</v>
      </c>
      <c r="W7007">
        <v>4.6890129393312059E-3</v>
      </c>
      <c r="X7007">
        <v>0</v>
      </c>
      <c r="Y7007">
        <v>1</v>
      </c>
      <c r="Z7007">
        <v>0.23673389686220037</v>
      </c>
      <c r="AA7007">
        <v>0</v>
      </c>
      <c r="AB7007">
        <f t="shared" si="763"/>
        <v>-0.22054166666666666</v>
      </c>
      <c r="AC7007">
        <f t="shared" si="764"/>
        <v>0.32143155822530656</v>
      </c>
      <c r="AD7007">
        <f t="shared" si="765"/>
        <v>0.32143155822530656</v>
      </c>
      <c r="AE7007">
        <f t="shared" si="766"/>
        <v>0.10331824662314865</v>
      </c>
      <c r="AF7007">
        <f t="shared" si="767"/>
        <v>0.32143155822530656</v>
      </c>
      <c r="AG7007">
        <f t="shared" si="768"/>
        <v>0</v>
      </c>
      <c r="AH7007" t="b">
        <f t="shared" si="769"/>
        <v>1</v>
      </c>
    </row>
    <row r="7008" spans="1:34" x14ac:dyDescent="0.25">
      <c r="A7008">
        <v>98</v>
      </c>
      <c r="B7008">
        <v>0.14141414141414141</v>
      </c>
      <c r="C7008">
        <v>0</v>
      </c>
      <c r="D7008">
        <v>0.16666666666666666</v>
      </c>
      <c r="E7008">
        <v>0.66666666666666663</v>
      </c>
      <c r="F7008">
        <v>0.10344827586206896</v>
      </c>
      <c r="G7008">
        <v>0.2</v>
      </c>
      <c r="H7008">
        <v>0.2</v>
      </c>
      <c r="I7008">
        <v>0.2</v>
      </c>
      <c r="J7008">
        <v>0.2</v>
      </c>
      <c r="K7008">
        <v>0.2</v>
      </c>
      <c r="L7008">
        <v>0.2</v>
      </c>
      <c r="M7008">
        <v>0.22262720435787914</v>
      </c>
      <c r="N7008">
        <v>0.14793946710094258</v>
      </c>
      <c r="O7008">
        <v>0.13521266882367119</v>
      </c>
      <c r="P7008">
        <v>0.24470462119884775</v>
      </c>
      <c r="Q7008">
        <v>0.16763327896242458</v>
      </c>
      <c r="R7008">
        <v>0.2923235585010609</v>
      </c>
      <c r="S7008">
        <v>4.6144934703371979E-3</v>
      </c>
      <c r="T7008">
        <v>5.9408915137161211E-3</v>
      </c>
      <c r="U7008">
        <v>3.6449265657783137E-3</v>
      </c>
      <c r="V7008">
        <v>6.5056360708534624E-3</v>
      </c>
      <c r="W7008">
        <v>3.9809719854921937E-3</v>
      </c>
      <c r="X7008">
        <v>1.513242765753803E-3</v>
      </c>
      <c r="Y7008">
        <v>1</v>
      </c>
      <c r="Z7008">
        <v>0.23681083647449219</v>
      </c>
      <c r="AA7008">
        <v>0</v>
      </c>
      <c r="AB7008">
        <f t="shared" si="763"/>
        <v>-0.22054166666666666</v>
      </c>
      <c r="AC7008">
        <f t="shared" si="764"/>
        <v>0.21810179203105959</v>
      </c>
      <c r="AD7008">
        <f t="shared" si="765"/>
        <v>0.21810179203105959</v>
      </c>
      <c r="AE7008">
        <f t="shared" si="766"/>
        <v>4.7568391687159567E-2</v>
      </c>
      <c r="AF7008">
        <f t="shared" si="767"/>
        <v>0.21810179203105959</v>
      </c>
      <c r="AG7008">
        <f t="shared" si="768"/>
        <v>0</v>
      </c>
      <c r="AH7008" t="b">
        <f t="shared" si="769"/>
        <v>1</v>
      </c>
    </row>
    <row r="7009" spans="1:34" x14ac:dyDescent="0.25">
      <c r="A7009">
        <v>26933</v>
      </c>
      <c r="B7009">
        <v>0.12121212121212122</v>
      </c>
      <c r="C7009">
        <v>0</v>
      </c>
      <c r="D7009">
        <v>0.33333333333333331</v>
      </c>
      <c r="E7009">
        <v>0.33333333333333331</v>
      </c>
      <c r="F7009">
        <v>0.39655172413793105</v>
      </c>
      <c r="G7009">
        <v>0.2</v>
      </c>
      <c r="H7009">
        <v>0.2</v>
      </c>
      <c r="I7009">
        <v>0.2</v>
      </c>
      <c r="J7009">
        <v>0.1</v>
      </c>
      <c r="K7009">
        <v>0.1</v>
      </c>
      <c r="L7009">
        <v>0</v>
      </c>
      <c r="M7009">
        <v>0.27030743541891761</v>
      </c>
      <c r="N7009">
        <v>0.19088969619666929</v>
      </c>
      <c r="O7009">
        <v>9.178561212461285E-2</v>
      </c>
      <c r="P7009">
        <v>0.17229786376233297</v>
      </c>
      <c r="Q7009">
        <v>8.0648088011462518E-2</v>
      </c>
      <c r="R7009">
        <v>0.26097872304454045</v>
      </c>
      <c r="S7009">
        <v>7.0734197849698704E-3</v>
      </c>
      <c r="T7009">
        <v>1.1690601029889108E-3</v>
      </c>
      <c r="U7009">
        <v>0.14619883040935672</v>
      </c>
      <c r="V7009">
        <v>0</v>
      </c>
      <c r="W7009">
        <v>0</v>
      </c>
      <c r="X7009">
        <v>3.2156408772268312E-3</v>
      </c>
      <c r="Y7009">
        <v>1</v>
      </c>
      <c r="Z7009">
        <v>0.23681350375487942</v>
      </c>
      <c r="AA7009">
        <v>1</v>
      </c>
      <c r="AB7009">
        <f t="shared" si="763"/>
        <v>0.77945833333333336</v>
      </c>
      <c r="AC7009">
        <f t="shared" si="764"/>
        <v>0.1980961421335545</v>
      </c>
      <c r="AD7009">
        <f t="shared" si="765"/>
        <v>-0.80190385786644547</v>
      </c>
      <c r="AE7009">
        <f t="shared" si="766"/>
        <v>0.64304979726108835</v>
      </c>
      <c r="AF7009">
        <f t="shared" si="767"/>
        <v>0.80190385786644547</v>
      </c>
      <c r="AG7009">
        <f t="shared" si="768"/>
        <v>0</v>
      </c>
      <c r="AH7009" t="b">
        <f t="shared" si="769"/>
        <v>0</v>
      </c>
    </row>
    <row r="7010" spans="1:34" x14ac:dyDescent="0.25">
      <c r="A7010">
        <v>21330</v>
      </c>
      <c r="B7010">
        <v>0.16161616161616163</v>
      </c>
      <c r="C7010">
        <v>0</v>
      </c>
      <c r="D7010">
        <v>0.33333333333333331</v>
      </c>
      <c r="E7010">
        <v>0.33333333333333331</v>
      </c>
      <c r="F7010">
        <v>0.74137931034482762</v>
      </c>
      <c r="G7010">
        <v>0.1</v>
      </c>
      <c r="H7010">
        <v>0.1</v>
      </c>
      <c r="I7010">
        <v>0.1</v>
      </c>
      <c r="J7010">
        <v>0.1</v>
      </c>
      <c r="K7010">
        <v>0.2</v>
      </c>
      <c r="L7010">
        <v>0.1</v>
      </c>
      <c r="M7010">
        <v>0.14821992211246704</v>
      </c>
      <c r="N7010">
        <v>6.7917297771299068E-2</v>
      </c>
      <c r="O7010">
        <v>8.6345151104700743E-2</v>
      </c>
      <c r="P7010">
        <v>0.16271785799737373</v>
      </c>
      <c r="Q7010">
        <v>8.1796322279016967E-2</v>
      </c>
      <c r="R7010">
        <v>0.26150513307415002</v>
      </c>
      <c r="S7010">
        <v>2.0468157591076431E-3</v>
      </c>
      <c r="T7010">
        <v>5.3435962046217359E-6</v>
      </c>
      <c r="U7010">
        <v>4.3491361992768181E-3</v>
      </c>
      <c r="V7010">
        <v>0</v>
      </c>
      <c r="W7010">
        <v>1.605986931720938E-3</v>
      </c>
      <c r="X7010">
        <v>0</v>
      </c>
      <c r="Y7010">
        <v>1</v>
      </c>
      <c r="Z7010">
        <v>0.2368143037171252</v>
      </c>
      <c r="AA7010">
        <v>0</v>
      </c>
      <c r="AB7010">
        <f t="shared" si="763"/>
        <v>-0.22054166666666666</v>
      </c>
      <c r="AC7010">
        <f t="shared" si="764"/>
        <v>0.17877305658339004</v>
      </c>
      <c r="AD7010">
        <f t="shared" si="765"/>
        <v>0.17877305658339004</v>
      </c>
      <c r="AE7010">
        <f t="shared" si="766"/>
        <v>3.1959805760167978E-2</v>
      </c>
      <c r="AF7010">
        <f t="shared" si="767"/>
        <v>0.17877305658339004</v>
      </c>
      <c r="AG7010">
        <f t="shared" si="768"/>
        <v>0</v>
      </c>
      <c r="AH7010" t="b">
        <f t="shared" si="769"/>
        <v>1</v>
      </c>
    </row>
    <row r="7011" spans="1:34" x14ac:dyDescent="0.25">
      <c r="A7011">
        <v>22766</v>
      </c>
      <c r="B7011">
        <v>0.17171717171717171</v>
      </c>
      <c r="C7011">
        <v>1</v>
      </c>
      <c r="D7011">
        <v>0.33333333333333331</v>
      </c>
      <c r="E7011">
        <v>0.66666666666666663</v>
      </c>
      <c r="F7011">
        <v>0.25862068965517243</v>
      </c>
      <c r="G7011">
        <v>0.1</v>
      </c>
      <c r="H7011">
        <v>0.1</v>
      </c>
      <c r="I7011">
        <v>0.1</v>
      </c>
      <c r="J7011">
        <v>0.1</v>
      </c>
      <c r="K7011">
        <v>0.1</v>
      </c>
      <c r="L7011">
        <v>0</v>
      </c>
      <c r="M7011">
        <v>0.14683773253658333</v>
      </c>
      <c r="N7011">
        <v>6.8346259115428562E-2</v>
      </c>
      <c r="O7011">
        <v>8.967783839815785E-2</v>
      </c>
      <c r="P7011">
        <v>0.16160160363832982</v>
      </c>
      <c r="Q7011">
        <v>8.0648088011462518E-2</v>
      </c>
      <c r="R7011">
        <v>0.26097872304454045</v>
      </c>
      <c r="S7011">
        <v>2.5642434566001794E-3</v>
      </c>
      <c r="T7011">
        <v>3.6045525064731729E-3</v>
      </c>
      <c r="U7011">
        <v>1.7342975760010714E-3</v>
      </c>
      <c r="V7011">
        <v>0</v>
      </c>
      <c r="W7011">
        <v>0</v>
      </c>
      <c r="X7011">
        <v>0</v>
      </c>
      <c r="Y7011">
        <v>1</v>
      </c>
      <c r="Z7011">
        <v>0.23682724193883431</v>
      </c>
      <c r="AA7011">
        <v>1</v>
      </c>
      <c r="AB7011">
        <f t="shared" si="763"/>
        <v>0.77945833333333336</v>
      </c>
      <c r="AC7011">
        <f t="shared" si="764"/>
        <v>0.10132957923330728</v>
      </c>
      <c r="AD7011">
        <f t="shared" si="765"/>
        <v>-0.89867042076669268</v>
      </c>
      <c r="AE7011">
        <f t="shared" si="766"/>
        <v>0.80760852516098447</v>
      </c>
      <c r="AF7011">
        <f t="shared" si="767"/>
        <v>0.89867042076669268</v>
      </c>
      <c r="AG7011">
        <f t="shared" si="768"/>
        <v>0</v>
      </c>
      <c r="AH7011" t="b">
        <f t="shared" si="769"/>
        <v>0</v>
      </c>
    </row>
    <row r="7012" spans="1:34" x14ac:dyDescent="0.25">
      <c r="A7012">
        <v>22543</v>
      </c>
      <c r="B7012">
        <v>0.12121212121212122</v>
      </c>
      <c r="C7012">
        <v>1</v>
      </c>
      <c r="D7012">
        <v>0.33333333333333331</v>
      </c>
      <c r="E7012">
        <v>0.66666666666666663</v>
      </c>
      <c r="F7012">
        <v>0.32758620689655171</v>
      </c>
      <c r="G7012">
        <v>0.4</v>
      </c>
      <c r="H7012">
        <v>0.2</v>
      </c>
      <c r="I7012">
        <v>0.2</v>
      </c>
      <c r="J7012">
        <v>0.4</v>
      </c>
      <c r="K7012">
        <v>0.2</v>
      </c>
      <c r="L7012">
        <v>0.2</v>
      </c>
      <c r="M7012">
        <v>0.15407520279340337</v>
      </c>
      <c r="N7012">
        <v>7.5292206189950153E-2</v>
      </c>
      <c r="O7012">
        <v>9.3149433415708E-2</v>
      </c>
      <c r="P7012">
        <v>0.1713313853046291</v>
      </c>
      <c r="Q7012">
        <v>9.0391222651350273E-2</v>
      </c>
      <c r="R7012">
        <v>0.26879187745481903</v>
      </c>
      <c r="S7012">
        <v>1.3336355477407183E-3</v>
      </c>
      <c r="T7012">
        <v>1.7811987348739118E-3</v>
      </c>
      <c r="U7012">
        <v>0</v>
      </c>
      <c r="V7012">
        <v>8.0515297906602254E-4</v>
      </c>
      <c r="W7012">
        <v>1.1722532348328015E-3</v>
      </c>
      <c r="X7012">
        <v>5.1071943344190851E-3</v>
      </c>
      <c r="Y7012">
        <v>1</v>
      </c>
      <c r="Z7012">
        <v>0.23684872764205989</v>
      </c>
      <c r="AA7012">
        <v>1</v>
      </c>
      <c r="AB7012">
        <f t="shared" si="763"/>
        <v>0.77945833333333336</v>
      </c>
      <c r="AC7012">
        <f t="shared" si="764"/>
        <v>0.44103048197619676</v>
      </c>
      <c r="AD7012">
        <f t="shared" si="765"/>
        <v>-0.55896951802380324</v>
      </c>
      <c r="AE7012">
        <f t="shared" si="766"/>
        <v>0.31244692207976288</v>
      </c>
      <c r="AF7012">
        <f t="shared" si="767"/>
        <v>0.55896951802380324</v>
      </c>
      <c r="AG7012">
        <f t="shared" si="768"/>
        <v>0</v>
      </c>
      <c r="AH7012" t="b">
        <f t="shared" si="769"/>
        <v>0</v>
      </c>
    </row>
    <row r="7013" spans="1:34" x14ac:dyDescent="0.25">
      <c r="A7013">
        <v>24152</v>
      </c>
      <c r="B7013">
        <v>4.0404040404040407E-2</v>
      </c>
      <c r="C7013">
        <v>0</v>
      </c>
      <c r="D7013">
        <v>0.16666666666666666</v>
      </c>
      <c r="E7013">
        <v>0.66666666666666663</v>
      </c>
      <c r="F7013">
        <v>0.10344827586206896</v>
      </c>
      <c r="G7013">
        <v>0.2</v>
      </c>
      <c r="H7013">
        <v>0.2</v>
      </c>
      <c r="I7013">
        <v>0.2</v>
      </c>
      <c r="J7013">
        <v>0.2</v>
      </c>
      <c r="K7013">
        <v>0.2</v>
      </c>
      <c r="L7013">
        <v>0.2</v>
      </c>
      <c r="M7013">
        <v>0.18827598839385501</v>
      </c>
      <c r="N7013">
        <v>0.11194657343400638</v>
      </c>
      <c r="O7013">
        <v>0.11351067036428414</v>
      </c>
      <c r="P7013">
        <v>0.20695826810074738</v>
      </c>
      <c r="Q7013">
        <v>9.9864651142036978E-2</v>
      </c>
      <c r="R7013">
        <v>0.27531321396761771</v>
      </c>
      <c r="S7013">
        <v>2.0353682436763925E-3</v>
      </c>
      <c r="T7013">
        <v>1.2319957916211224E-3</v>
      </c>
      <c r="U7013">
        <v>1.4508280880317843E-3</v>
      </c>
      <c r="V7013">
        <v>1.1272141706924316E-3</v>
      </c>
      <c r="W7013">
        <v>1.5872308799636133E-3</v>
      </c>
      <c r="X7013">
        <v>1.3070634389198473E-3</v>
      </c>
      <c r="Y7013">
        <v>1</v>
      </c>
      <c r="Z7013">
        <v>0.23686330187522342</v>
      </c>
      <c r="AA7013">
        <v>0</v>
      </c>
      <c r="AB7013">
        <f t="shared" si="763"/>
        <v>-0.22054166666666666</v>
      </c>
      <c r="AC7013">
        <f t="shared" si="764"/>
        <v>0.2453958658880267</v>
      </c>
      <c r="AD7013">
        <f t="shared" si="765"/>
        <v>0.2453958658880267</v>
      </c>
      <c r="AE7013">
        <f t="shared" si="766"/>
        <v>6.0219130994934388E-2</v>
      </c>
      <c r="AF7013">
        <f t="shared" si="767"/>
        <v>0.2453958658880267</v>
      </c>
      <c r="AG7013">
        <f t="shared" si="768"/>
        <v>0</v>
      </c>
      <c r="AH7013" t="b">
        <f t="shared" si="769"/>
        <v>1</v>
      </c>
    </row>
    <row r="7014" spans="1:34" x14ac:dyDescent="0.25">
      <c r="A7014">
        <v>27404</v>
      </c>
      <c r="B7014">
        <v>0.24242424242424243</v>
      </c>
      <c r="C7014">
        <v>0</v>
      </c>
      <c r="D7014">
        <v>0.16666666666666666</v>
      </c>
      <c r="E7014">
        <v>0.33333333333333331</v>
      </c>
      <c r="F7014">
        <v>0.2413793103448276</v>
      </c>
      <c r="G7014">
        <v>0.2</v>
      </c>
      <c r="H7014">
        <v>0.2</v>
      </c>
      <c r="I7014">
        <v>0.2</v>
      </c>
      <c r="J7014">
        <v>0.2</v>
      </c>
      <c r="K7014">
        <v>0.1</v>
      </c>
      <c r="L7014">
        <v>0.2</v>
      </c>
      <c r="M7014">
        <v>0.20913979493686791</v>
      </c>
      <c r="N7014">
        <v>0.14110455648054299</v>
      </c>
      <c r="O7014">
        <v>0.1325069879369897</v>
      </c>
      <c r="P7014">
        <v>0.22655441951947369</v>
      </c>
      <c r="Q7014">
        <v>8.3465129077198427E-2</v>
      </c>
      <c r="R7014">
        <v>0.27066620455294726</v>
      </c>
      <c r="S7014">
        <v>1.1447515431250801E-2</v>
      </c>
      <c r="T7014">
        <v>5.9373291162463726E-3</v>
      </c>
      <c r="U7014">
        <v>1.1160216061782956E-2</v>
      </c>
      <c r="V7014">
        <v>4.830917874396135E-3</v>
      </c>
      <c r="W7014">
        <v>2.344506469665603E-2</v>
      </c>
      <c r="X7014">
        <v>9.4577672859612692E-3</v>
      </c>
      <c r="Y7014">
        <v>1</v>
      </c>
      <c r="Z7014">
        <v>0.23688096517327339</v>
      </c>
      <c r="AA7014">
        <v>0</v>
      </c>
      <c r="AB7014">
        <f t="shared" si="763"/>
        <v>-0.22054166666666666</v>
      </c>
      <c r="AC7014">
        <f t="shared" si="764"/>
        <v>0.23024049921039808</v>
      </c>
      <c r="AD7014">
        <f t="shared" si="765"/>
        <v>0.23024049921039808</v>
      </c>
      <c r="AE7014">
        <f t="shared" si="766"/>
        <v>5.3010687476653315E-2</v>
      </c>
      <c r="AF7014">
        <f t="shared" si="767"/>
        <v>0.23024049921039808</v>
      </c>
      <c r="AG7014">
        <f t="shared" si="768"/>
        <v>0</v>
      </c>
      <c r="AH7014" t="b">
        <f t="shared" si="769"/>
        <v>1</v>
      </c>
    </row>
    <row r="7015" spans="1:34" x14ac:dyDescent="0.25">
      <c r="A7015">
        <v>4292</v>
      </c>
      <c r="B7015">
        <v>0.1111111111111111</v>
      </c>
      <c r="C7015">
        <v>1</v>
      </c>
      <c r="D7015">
        <v>0.16666666666666666</v>
      </c>
      <c r="E7015">
        <v>0.66666666666666663</v>
      </c>
      <c r="F7015">
        <v>0.15517241379310345</v>
      </c>
      <c r="G7015">
        <v>0.1</v>
      </c>
      <c r="H7015">
        <v>0.1</v>
      </c>
      <c r="I7015">
        <v>0.1</v>
      </c>
      <c r="J7015">
        <v>0.1</v>
      </c>
      <c r="K7015">
        <v>0.1</v>
      </c>
      <c r="L7015">
        <v>0.1</v>
      </c>
      <c r="M7015">
        <v>0.14679879761895281</v>
      </c>
      <c r="N7015">
        <v>6.6520326314310985E-2</v>
      </c>
      <c r="O7015">
        <v>8.6518099456832365E-2</v>
      </c>
      <c r="P7015">
        <v>0.1604354239788392</v>
      </c>
      <c r="Q7015">
        <v>8.096142309656372E-2</v>
      </c>
      <c r="R7015">
        <v>0.2667546322161401</v>
      </c>
      <c r="S7015">
        <v>3.6174148762752533E-4</v>
      </c>
      <c r="T7015">
        <v>1.8761960007338538E-4</v>
      </c>
      <c r="U7015">
        <v>3.5266282755234144E-4</v>
      </c>
      <c r="V7015">
        <v>5.088566827697262E-4</v>
      </c>
      <c r="W7015">
        <v>1.7621310626006671E-2</v>
      </c>
      <c r="X7015">
        <v>5.9773089247275215E-4</v>
      </c>
      <c r="Y7015">
        <v>1</v>
      </c>
      <c r="Z7015">
        <v>0.23692032450208833</v>
      </c>
      <c r="AA7015">
        <v>0</v>
      </c>
      <c r="AB7015">
        <f t="shared" si="763"/>
        <v>-0.22054166666666666</v>
      </c>
      <c r="AC7015">
        <f t="shared" si="764"/>
        <v>0.11663564460479833</v>
      </c>
      <c r="AD7015">
        <f t="shared" si="765"/>
        <v>0.11663564460479833</v>
      </c>
      <c r="AE7015">
        <f t="shared" si="766"/>
        <v>1.3603873592376822E-2</v>
      </c>
      <c r="AF7015">
        <f t="shared" si="767"/>
        <v>0.11663564460479833</v>
      </c>
      <c r="AG7015">
        <f t="shared" si="768"/>
        <v>0</v>
      </c>
      <c r="AH7015" t="b">
        <f t="shared" si="769"/>
        <v>1</v>
      </c>
    </row>
    <row r="7016" spans="1:34" x14ac:dyDescent="0.25">
      <c r="A7016">
        <v>2139</v>
      </c>
      <c r="B7016">
        <v>0.22222222222222221</v>
      </c>
      <c r="C7016">
        <v>1</v>
      </c>
      <c r="D7016">
        <v>0.33333333333333331</v>
      </c>
      <c r="E7016">
        <v>0.66666666666666663</v>
      </c>
      <c r="F7016">
        <v>0.22413793103448276</v>
      </c>
      <c r="G7016">
        <v>0.3</v>
      </c>
      <c r="H7016">
        <v>0</v>
      </c>
      <c r="I7016">
        <v>0</v>
      </c>
      <c r="J7016">
        <v>0</v>
      </c>
      <c r="K7016">
        <v>0.1</v>
      </c>
      <c r="L7016">
        <v>0.2</v>
      </c>
      <c r="M7016">
        <v>0.1465174043506231</v>
      </c>
      <c r="N7016">
        <v>6.6218534926184486E-2</v>
      </c>
      <c r="O7016">
        <v>8.6343503977537581E-2</v>
      </c>
      <c r="P7016">
        <v>0.16013587217615907</v>
      </c>
      <c r="Q7016">
        <v>8.143539199111556E-2</v>
      </c>
      <c r="R7016">
        <v>0.26159043455340064</v>
      </c>
      <c r="S7016">
        <v>0</v>
      </c>
      <c r="T7016">
        <v>0</v>
      </c>
      <c r="U7016">
        <v>0</v>
      </c>
      <c r="V7016">
        <v>1.2818035426731078E-3</v>
      </c>
      <c r="W7016">
        <v>4.6890129393312059E-6</v>
      </c>
      <c r="X7016">
        <v>0</v>
      </c>
      <c r="Y7016">
        <v>1</v>
      </c>
      <c r="Z7016">
        <v>0.23692447808489614</v>
      </c>
      <c r="AA7016">
        <v>0</v>
      </c>
      <c r="AB7016">
        <f t="shared" si="763"/>
        <v>-0.22054166666666666</v>
      </c>
      <c r="AC7016">
        <f t="shared" si="764"/>
        <v>0.26008854830090877</v>
      </c>
      <c r="AD7016">
        <f t="shared" si="765"/>
        <v>0.26008854830090877</v>
      </c>
      <c r="AE7016">
        <f t="shared" si="766"/>
        <v>6.7646052957274161E-2</v>
      </c>
      <c r="AF7016">
        <f t="shared" si="767"/>
        <v>0.26008854830090877</v>
      </c>
      <c r="AG7016">
        <f t="shared" si="768"/>
        <v>0</v>
      </c>
      <c r="AH7016" t="b">
        <f t="shared" si="769"/>
        <v>1</v>
      </c>
    </row>
    <row r="7017" spans="1:34" x14ac:dyDescent="0.25">
      <c r="A7017">
        <v>2677</v>
      </c>
      <c r="B7017">
        <v>0.1111111111111111</v>
      </c>
      <c r="C7017">
        <v>0</v>
      </c>
      <c r="D7017">
        <v>0.16666666666666666</v>
      </c>
      <c r="E7017">
        <v>0.33333333333333331</v>
      </c>
      <c r="F7017">
        <v>0.51724137931034486</v>
      </c>
      <c r="G7017">
        <v>0.2</v>
      </c>
      <c r="H7017">
        <v>0.2</v>
      </c>
      <c r="I7017">
        <v>0.4</v>
      </c>
      <c r="J7017">
        <v>0.2</v>
      </c>
      <c r="K7017">
        <v>0.2</v>
      </c>
      <c r="L7017">
        <v>0.2</v>
      </c>
      <c r="M7017">
        <v>0.25775092448307263</v>
      </c>
      <c r="N7017">
        <v>0.1900317735084103</v>
      </c>
      <c r="O7017">
        <v>0.15842343576451132</v>
      </c>
      <c r="P7017">
        <v>0.28127160682224522</v>
      </c>
      <c r="Q7017">
        <v>0.19721766376963923</v>
      </c>
      <c r="R7017">
        <v>0.35068513994437728</v>
      </c>
      <c r="S7017">
        <v>9.5014378079381658E-3</v>
      </c>
      <c r="T7017">
        <v>2.6717981023108681E-3</v>
      </c>
      <c r="U7017">
        <v>4.754252042319539E-3</v>
      </c>
      <c r="V7017">
        <v>7.3993558776167473E-3</v>
      </c>
      <c r="W7017">
        <v>1.0107167390728415E-2</v>
      </c>
      <c r="X7017">
        <v>8.0958487967828455E-3</v>
      </c>
      <c r="Y7017">
        <v>1</v>
      </c>
      <c r="Z7017">
        <v>0.23695289021831223</v>
      </c>
      <c r="AA7017">
        <v>0</v>
      </c>
      <c r="AB7017">
        <f t="shared" si="763"/>
        <v>-0.22054166666666666</v>
      </c>
      <c r="AC7017">
        <f t="shared" si="764"/>
        <v>0.28084660841032627</v>
      </c>
      <c r="AD7017">
        <f t="shared" si="765"/>
        <v>0.28084660841032627</v>
      </c>
      <c r="AE7017">
        <f t="shared" si="766"/>
        <v>7.8874817455583141E-2</v>
      </c>
      <c r="AF7017">
        <f t="shared" si="767"/>
        <v>0.28084660841032627</v>
      </c>
      <c r="AG7017">
        <f t="shared" si="768"/>
        <v>0</v>
      </c>
      <c r="AH7017" t="b">
        <f t="shared" si="769"/>
        <v>1</v>
      </c>
    </row>
    <row r="7018" spans="1:34" x14ac:dyDescent="0.25">
      <c r="A7018">
        <v>7682</v>
      </c>
      <c r="B7018">
        <v>5.0505050505050504E-2</v>
      </c>
      <c r="C7018">
        <v>1</v>
      </c>
      <c r="D7018">
        <v>0.33333333333333331</v>
      </c>
      <c r="E7018">
        <v>1</v>
      </c>
      <c r="F7018">
        <v>0.74137931034482762</v>
      </c>
      <c r="G7018">
        <v>0.4</v>
      </c>
      <c r="H7018">
        <v>0.2</v>
      </c>
      <c r="I7018">
        <v>0.2</v>
      </c>
      <c r="J7018">
        <v>0.2</v>
      </c>
      <c r="K7018">
        <v>0.2</v>
      </c>
      <c r="L7018">
        <v>0.2</v>
      </c>
      <c r="M7018">
        <v>0.16823512442803279</v>
      </c>
      <c r="N7018">
        <v>9.0741457785268778E-2</v>
      </c>
      <c r="O7018">
        <v>0.10118082546326825</v>
      </c>
      <c r="P7018">
        <v>0.18684967586234183</v>
      </c>
      <c r="Q7018">
        <v>0.10939559050277391</v>
      </c>
      <c r="R7018">
        <v>0.27981036943225335</v>
      </c>
      <c r="S7018">
        <v>2.2895030862501602E-3</v>
      </c>
      <c r="T7018">
        <v>1.1874658232492747E-3</v>
      </c>
      <c r="U7018">
        <v>2.232043212356591E-3</v>
      </c>
      <c r="V7018">
        <v>1.6103059581320451E-3</v>
      </c>
      <c r="W7018">
        <v>2.344506469665603E-3</v>
      </c>
      <c r="X7018">
        <v>3.7831069143845074E-3</v>
      </c>
      <c r="Y7018">
        <v>1</v>
      </c>
      <c r="Z7018">
        <v>0.2370295950868947</v>
      </c>
      <c r="AA7018">
        <v>1</v>
      </c>
      <c r="AB7018">
        <f t="shared" si="763"/>
        <v>0.77945833333333336</v>
      </c>
      <c r="AC7018">
        <f t="shared" si="764"/>
        <v>0.45063558079942245</v>
      </c>
      <c r="AD7018">
        <f t="shared" si="765"/>
        <v>-0.54936441920057755</v>
      </c>
      <c r="AE7018">
        <f t="shared" si="766"/>
        <v>0.3018012650835879</v>
      </c>
      <c r="AF7018">
        <f t="shared" si="767"/>
        <v>0.54936441920057755</v>
      </c>
      <c r="AG7018">
        <f t="shared" si="768"/>
        <v>0</v>
      </c>
      <c r="AH7018" t="b">
        <f t="shared" si="769"/>
        <v>0</v>
      </c>
    </row>
    <row r="7019" spans="1:34" x14ac:dyDescent="0.25">
      <c r="A7019">
        <v>12650</v>
      </c>
      <c r="B7019">
        <v>4.0404040404040407E-2</v>
      </c>
      <c r="C7019">
        <v>1</v>
      </c>
      <c r="D7019">
        <v>0.33333333333333331</v>
      </c>
      <c r="E7019">
        <v>0.33333333333333331</v>
      </c>
      <c r="F7019">
        <v>0.18965517241379309</v>
      </c>
      <c r="G7019">
        <v>0.3</v>
      </c>
      <c r="H7019">
        <v>0</v>
      </c>
      <c r="I7019">
        <v>0.1</v>
      </c>
      <c r="J7019">
        <v>0.2</v>
      </c>
      <c r="K7019">
        <v>0.2</v>
      </c>
      <c r="L7019">
        <v>0.2</v>
      </c>
      <c r="M7019">
        <v>0.1465191741196063</v>
      </c>
      <c r="N7019">
        <v>6.6220432985229311E-2</v>
      </c>
      <c r="O7019">
        <v>8.6635594527804324E-2</v>
      </c>
      <c r="P7019">
        <v>0.18512866597713232</v>
      </c>
      <c r="Q7019">
        <v>0.10699798216171462</v>
      </c>
      <c r="R7019">
        <v>0.28118134095462344</v>
      </c>
      <c r="S7019">
        <v>0</v>
      </c>
      <c r="T7019">
        <v>3.1467844316105775E-4</v>
      </c>
      <c r="U7019">
        <v>2.9016561760635686E-2</v>
      </c>
      <c r="V7019">
        <v>1.5314009661835748E-3</v>
      </c>
      <c r="W7019">
        <v>2.2108696008946637E-3</v>
      </c>
      <c r="X7019">
        <v>1.8348068534764861E-3</v>
      </c>
      <c r="Y7019">
        <v>1</v>
      </c>
      <c r="Z7019">
        <v>0.23705688708432571</v>
      </c>
      <c r="AA7019">
        <v>0</v>
      </c>
      <c r="AB7019">
        <f t="shared" si="763"/>
        <v>-0.22054166666666666</v>
      </c>
      <c r="AC7019">
        <f t="shared" si="764"/>
        <v>0.31274430005012144</v>
      </c>
      <c r="AD7019">
        <f t="shared" si="765"/>
        <v>0.31274430005012144</v>
      </c>
      <c r="AE7019">
        <f t="shared" si="766"/>
        <v>9.7808997213840385E-2</v>
      </c>
      <c r="AF7019">
        <f t="shared" si="767"/>
        <v>0.31274430005012144</v>
      </c>
      <c r="AG7019">
        <f t="shared" si="768"/>
        <v>0</v>
      </c>
      <c r="AH7019" t="b">
        <f t="shared" si="769"/>
        <v>1</v>
      </c>
    </row>
    <row r="7020" spans="1:34" x14ac:dyDescent="0.25">
      <c r="A7020">
        <v>2986</v>
      </c>
      <c r="B7020">
        <v>0.1111111111111111</v>
      </c>
      <c r="C7020">
        <v>0</v>
      </c>
      <c r="D7020">
        <v>0.33333333333333331</v>
      </c>
      <c r="E7020">
        <v>0.66666666666666663</v>
      </c>
      <c r="F7020">
        <v>0.10344827586206896</v>
      </c>
      <c r="G7020">
        <v>0.2</v>
      </c>
      <c r="H7020">
        <v>0.2</v>
      </c>
      <c r="I7020">
        <v>0.2</v>
      </c>
      <c r="J7020">
        <v>0.2</v>
      </c>
      <c r="K7020">
        <v>0.2</v>
      </c>
      <c r="L7020">
        <v>0.2</v>
      </c>
      <c r="M7020">
        <v>0.1761397975915214</v>
      </c>
      <c r="N7020">
        <v>9.3769810991280317E-2</v>
      </c>
      <c r="O7020">
        <v>0.10090685331179623</v>
      </c>
      <c r="P7020">
        <v>0.1794993528550678</v>
      </c>
      <c r="Q7020">
        <v>9.9832921006836856E-2</v>
      </c>
      <c r="R7020">
        <v>0.27438027706842638</v>
      </c>
      <c r="S7020">
        <v>2.0479605106507683E-3</v>
      </c>
      <c r="T7020">
        <v>1.2094339409793862E-3</v>
      </c>
      <c r="U7020">
        <v>7.3545823847149681E-4</v>
      </c>
      <c r="V7020">
        <v>1.2914653784219003E-3</v>
      </c>
      <c r="W7020">
        <v>1.5004841405859858E-3</v>
      </c>
      <c r="X7020">
        <v>9.7036692353962613E-4</v>
      </c>
      <c r="Y7020">
        <v>1</v>
      </c>
      <c r="Z7020">
        <v>0.23706467639112971</v>
      </c>
      <c r="AA7020">
        <v>0</v>
      </c>
      <c r="AB7020">
        <f t="shared" si="763"/>
        <v>-0.22054166666666666</v>
      </c>
      <c r="AC7020">
        <f t="shared" si="764"/>
        <v>0.23204919430053589</v>
      </c>
      <c r="AD7020">
        <f t="shared" si="765"/>
        <v>0.23204919430053589</v>
      </c>
      <c r="AE7020">
        <f t="shared" si="766"/>
        <v>5.3846828575527854E-2</v>
      </c>
      <c r="AF7020">
        <f t="shared" si="767"/>
        <v>0.23204919430053589</v>
      </c>
      <c r="AG7020">
        <f t="shared" si="768"/>
        <v>0</v>
      </c>
      <c r="AH7020" t="b">
        <f t="shared" si="769"/>
        <v>1</v>
      </c>
    </row>
    <row r="7021" spans="1:34" x14ac:dyDescent="0.25">
      <c r="A7021">
        <v>10631</v>
      </c>
      <c r="B7021">
        <v>0.17171717171717171</v>
      </c>
      <c r="C7021">
        <v>0</v>
      </c>
      <c r="D7021">
        <v>0.16666666666666666</v>
      </c>
      <c r="E7021">
        <v>0.33333333333333331</v>
      </c>
      <c r="F7021">
        <v>0.43103448275862066</v>
      </c>
      <c r="G7021">
        <v>0.1</v>
      </c>
      <c r="H7021">
        <v>0.5</v>
      </c>
      <c r="I7021">
        <v>0.4</v>
      </c>
      <c r="J7021">
        <v>0.1</v>
      </c>
      <c r="K7021">
        <v>0.1</v>
      </c>
      <c r="L7021">
        <v>0.1</v>
      </c>
      <c r="M7021">
        <v>0.14720938402305656</v>
      </c>
      <c r="N7021">
        <v>6.69606760127094E-2</v>
      </c>
      <c r="O7021">
        <v>8.6558728593523607E-2</v>
      </c>
      <c r="P7021">
        <v>0.1605051310021044</v>
      </c>
      <c r="Q7021">
        <v>8.1034799034214011E-2</v>
      </c>
      <c r="R7021">
        <v>0.26139370321386773</v>
      </c>
      <c r="S7021">
        <v>0</v>
      </c>
      <c r="T7021">
        <v>0</v>
      </c>
      <c r="U7021">
        <v>4.3524842640953529E-4</v>
      </c>
      <c r="V7021">
        <v>6.2801932367149754E-4</v>
      </c>
      <c r="W7021">
        <v>1.2660334936194257E-3</v>
      </c>
      <c r="X7021">
        <v>7.3770584830497895E-4</v>
      </c>
      <c r="Y7021">
        <v>1</v>
      </c>
      <c r="Z7021">
        <v>0.23709979924230529</v>
      </c>
      <c r="AA7021">
        <v>0</v>
      </c>
      <c r="AB7021">
        <f t="shared" si="763"/>
        <v>-0.22054166666666666</v>
      </c>
      <c r="AC7021">
        <f t="shared" si="764"/>
        <v>0.28982837197257449</v>
      </c>
      <c r="AD7021">
        <f t="shared" si="765"/>
        <v>0.28982837197257449</v>
      </c>
      <c r="AE7021">
        <f t="shared" si="766"/>
        <v>8.4000485200273006E-2</v>
      </c>
      <c r="AF7021">
        <f t="shared" si="767"/>
        <v>0.28982837197257449</v>
      </c>
      <c r="AG7021">
        <f t="shared" si="768"/>
        <v>0</v>
      </c>
      <c r="AH7021" t="b">
        <f t="shared" si="769"/>
        <v>1</v>
      </c>
    </row>
    <row r="7022" spans="1:34" x14ac:dyDescent="0.25">
      <c r="A7022">
        <v>12395</v>
      </c>
      <c r="B7022">
        <v>1.0101010101010102E-2</v>
      </c>
      <c r="C7022">
        <v>0</v>
      </c>
      <c r="D7022">
        <v>0.5</v>
      </c>
      <c r="E7022">
        <v>0.66666666666666663</v>
      </c>
      <c r="F7022">
        <v>0.41379310344827586</v>
      </c>
      <c r="G7022">
        <v>0.3</v>
      </c>
      <c r="H7022">
        <v>0.4</v>
      </c>
      <c r="I7022">
        <v>0.4</v>
      </c>
      <c r="J7022">
        <v>0.4</v>
      </c>
      <c r="K7022">
        <v>0.4</v>
      </c>
      <c r="L7022">
        <v>0.4</v>
      </c>
      <c r="M7022">
        <v>0.16045433509336859</v>
      </c>
      <c r="N7022">
        <v>8.187657301643339E-2</v>
      </c>
      <c r="O7022">
        <v>9.5638791601628026E-2</v>
      </c>
      <c r="P7022">
        <v>0.17648499509224877</v>
      </c>
      <c r="Q7022">
        <v>9.7439278932677578E-2</v>
      </c>
      <c r="R7022">
        <v>0.27507805853833228</v>
      </c>
      <c r="S7022">
        <v>1.4881770060626042E-3</v>
      </c>
      <c r="T7022">
        <v>5.9373291162463735E-4</v>
      </c>
      <c r="U7022">
        <v>1.1160216061782955E-3</v>
      </c>
      <c r="V7022">
        <v>0</v>
      </c>
      <c r="W7022">
        <v>3.9856609984315252E-3</v>
      </c>
      <c r="X7022">
        <v>1.1349320743153522E-3</v>
      </c>
      <c r="Y7022">
        <v>1</v>
      </c>
      <c r="Z7022">
        <v>0.2371149262061607</v>
      </c>
      <c r="AA7022">
        <v>1</v>
      </c>
      <c r="AB7022">
        <f t="shared" si="763"/>
        <v>0.77945833333333336</v>
      </c>
      <c r="AC7022">
        <f t="shared" si="764"/>
        <v>0.4383190607988533</v>
      </c>
      <c r="AD7022">
        <f t="shared" si="765"/>
        <v>-0.5616809392011467</v>
      </c>
      <c r="AE7022">
        <f t="shared" si="766"/>
        <v>0.31548547746188227</v>
      </c>
      <c r="AF7022">
        <f t="shared" si="767"/>
        <v>0.5616809392011467</v>
      </c>
      <c r="AG7022">
        <f t="shared" si="768"/>
        <v>0</v>
      </c>
      <c r="AH7022" t="b">
        <f t="shared" si="769"/>
        <v>0</v>
      </c>
    </row>
    <row r="7023" spans="1:34" x14ac:dyDescent="0.25">
      <c r="A7023">
        <v>24659</v>
      </c>
      <c r="B7023">
        <v>1.0101010101010102E-2</v>
      </c>
      <c r="C7023">
        <v>0</v>
      </c>
      <c r="D7023">
        <v>0.33333333333333331</v>
      </c>
      <c r="E7023">
        <v>0.66666666666666663</v>
      </c>
      <c r="F7023">
        <v>0.27586206896551724</v>
      </c>
      <c r="G7023">
        <v>0.2</v>
      </c>
      <c r="H7023">
        <v>0.2</v>
      </c>
      <c r="I7023">
        <v>0.2</v>
      </c>
      <c r="J7023">
        <v>0</v>
      </c>
      <c r="K7023">
        <v>0.1</v>
      </c>
      <c r="L7023">
        <v>0.2</v>
      </c>
      <c r="M7023">
        <v>0.1531027147371318</v>
      </c>
      <c r="N7023">
        <v>8.1366944162899024E-2</v>
      </c>
      <c r="O7023">
        <v>8.6344602062313022E-2</v>
      </c>
      <c r="P7023">
        <v>0.15829805592764035</v>
      </c>
      <c r="Q7023">
        <v>8.6582614860610502E-2</v>
      </c>
      <c r="R7023">
        <v>0.26627586805782366</v>
      </c>
      <c r="S7023">
        <v>1.1504753008407056E-2</v>
      </c>
      <c r="T7023">
        <v>0</v>
      </c>
      <c r="U7023">
        <v>2.0140841926699699E-2</v>
      </c>
      <c r="V7023">
        <v>1.285829307568438E-2</v>
      </c>
      <c r="W7023">
        <v>2.344506469665603E-3</v>
      </c>
      <c r="X7023">
        <v>3.7831069143845074E-3</v>
      </c>
      <c r="Y7023">
        <v>1</v>
      </c>
      <c r="Z7023">
        <v>0.23715785388103661</v>
      </c>
      <c r="AA7023">
        <v>0</v>
      </c>
      <c r="AB7023">
        <f t="shared" si="763"/>
        <v>-0.22054166666666666</v>
      </c>
      <c r="AC7023">
        <f t="shared" si="764"/>
        <v>0.2566519630545569</v>
      </c>
      <c r="AD7023">
        <f t="shared" si="765"/>
        <v>0.2566519630545569</v>
      </c>
      <c r="AE7023">
        <f t="shared" si="766"/>
        <v>6.5870230139757638E-2</v>
      </c>
      <c r="AF7023">
        <f t="shared" si="767"/>
        <v>0.2566519630545569</v>
      </c>
      <c r="AG7023">
        <f t="shared" si="768"/>
        <v>0</v>
      </c>
      <c r="AH7023" t="b">
        <f t="shared" si="769"/>
        <v>1</v>
      </c>
    </row>
    <row r="7024" spans="1:34" x14ac:dyDescent="0.25">
      <c r="A7024">
        <v>21545</v>
      </c>
      <c r="B7024">
        <v>0</v>
      </c>
      <c r="C7024">
        <v>1</v>
      </c>
      <c r="D7024">
        <v>0.33333333333333331</v>
      </c>
      <c r="E7024">
        <v>0.66666666666666663</v>
      </c>
      <c r="F7024">
        <v>3.4482758620689655E-2</v>
      </c>
      <c r="G7024">
        <v>0.1</v>
      </c>
      <c r="H7024">
        <v>0.1</v>
      </c>
      <c r="I7024">
        <v>0.1</v>
      </c>
      <c r="J7024">
        <v>0.2</v>
      </c>
      <c r="K7024">
        <v>0.2</v>
      </c>
      <c r="L7024">
        <v>0.2</v>
      </c>
      <c r="M7024">
        <v>0.15487071395135435</v>
      </c>
      <c r="N7024">
        <v>6.8104256587213918E-2</v>
      </c>
      <c r="O7024">
        <v>9.152536603283383E-2</v>
      </c>
      <c r="P7024">
        <v>0.16772734380445861</v>
      </c>
      <c r="Q7024">
        <v>8.9464107763471676E-2</v>
      </c>
      <c r="R7024">
        <v>0.26030783843746136</v>
      </c>
      <c r="S7024">
        <v>2.2723318131032842E-3</v>
      </c>
      <c r="T7024">
        <v>5.6024637540900779E-3</v>
      </c>
      <c r="U7024">
        <v>1.1160216061782955E-3</v>
      </c>
      <c r="V7024">
        <v>2.4154589371980675E-3</v>
      </c>
      <c r="W7024">
        <v>0</v>
      </c>
      <c r="X7024">
        <v>2.1887165053171568E-2</v>
      </c>
      <c r="Y7024">
        <v>1</v>
      </c>
      <c r="Z7024">
        <v>0.23715834755370269</v>
      </c>
      <c r="AA7024">
        <v>0</v>
      </c>
      <c r="AB7024">
        <f t="shared" si="763"/>
        <v>-0.22054166666666666</v>
      </c>
      <c r="AC7024">
        <f t="shared" si="764"/>
        <v>0.10155455034431286</v>
      </c>
      <c r="AD7024">
        <f t="shared" si="765"/>
        <v>0.10155455034431286</v>
      </c>
      <c r="AE7024">
        <f t="shared" si="766"/>
        <v>1.0313326695635576E-2</v>
      </c>
      <c r="AF7024">
        <f t="shared" si="767"/>
        <v>0.10155455034431286</v>
      </c>
      <c r="AG7024">
        <f t="shared" si="768"/>
        <v>0</v>
      </c>
      <c r="AH7024" t="b">
        <f t="shared" si="769"/>
        <v>1</v>
      </c>
    </row>
    <row r="7025" spans="1:34" x14ac:dyDescent="0.25">
      <c r="A7025">
        <v>10376</v>
      </c>
      <c r="B7025">
        <v>6.0606060606060608E-2</v>
      </c>
      <c r="C7025">
        <v>1</v>
      </c>
      <c r="D7025">
        <v>0.16666666666666666</v>
      </c>
      <c r="E7025">
        <v>0.66666666666666663</v>
      </c>
      <c r="F7025">
        <v>5.1724137931034482E-2</v>
      </c>
      <c r="G7025">
        <v>0.2</v>
      </c>
      <c r="H7025">
        <v>0.2</v>
      </c>
      <c r="I7025">
        <v>0.2</v>
      </c>
      <c r="J7025">
        <v>0.2</v>
      </c>
      <c r="K7025">
        <v>0.2</v>
      </c>
      <c r="L7025">
        <v>0.2</v>
      </c>
      <c r="M7025">
        <v>0.2073010049633171</v>
      </c>
      <c r="N7025">
        <v>0.13090723426224343</v>
      </c>
      <c r="O7025">
        <v>0.12452171544999789</v>
      </c>
      <c r="P7025">
        <v>0.2236267245423357</v>
      </c>
      <c r="Q7025">
        <v>0.1470463706178948</v>
      </c>
      <c r="R7025">
        <v>0.31231100150852975</v>
      </c>
      <c r="S7025">
        <v>3.57162481455025E-3</v>
      </c>
      <c r="T7025">
        <v>1.8797583982036016E-3</v>
      </c>
      <c r="U7025">
        <v>2.9117003705191732E-3</v>
      </c>
      <c r="V7025">
        <v>4.1449275362318841E-3</v>
      </c>
      <c r="W7025">
        <v>7.0335194089968089E-3</v>
      </c>
      <c r="X7025">
        <v>6.6204371001728881E-3</v>
      </c>
      <c r="Y7025">
        <v>1</v>
      </c>
      <c r="Z7025">
        <v>0.23720693028665929</v>
      </c>
      <c r="AA7025">
        <v>0</v>
      </c>
      <c r="AB7025">
        <f t="shared" si="763"/>
        <v>-0.22054166666666666</v>
      </c>
      <c r="AC7025">
        <f t="shared" si="764"/>
        <v>0.21900182599897269</v>
      </c>
      <c r="AD7025">
        <f t="shared" si="765"/>
        <v>0.21900182599897269</v>
      </c>
      <c r="AE7025">
        <f t="shared" si="766"/>
        <v>4.7961799790884309E-2</v>
      </c>
      <c r="AF7025">
        <f t="shared" si="767"/>
        <v>0.21900182599897269</v>
      </c>
      <c r="AG7025">
        <f t="shared" si="768"/>
        <v>0</v>
      </c>
      <c r="AH7025" t="b">
        <f t="shared" si="769"/>
        <v>1</v>
      </c>
    </row>
    <row r="7026" spans="1:34" x14ac:dyDescent="0.25">
      <c r="A7026">
        <v>24164</v>
      </c>
      <c r="B7026">
        <v>0.32323232323232326</v>
      </c>
      <c r="C7026">
        <v>0</v>
      </c>
      <c r="D7026">
        <v>0.33333333333333331</v>
      </c>
      <c r="E7026">
        <v>0.33333333333333331</v>
      </c>
      <c r="F7026">
        <v>0.13793103448275862</v>
      </c>
      <c r="G7026">
        <v>0.2</v>
      </c>
      <c r="H7026">
        <v>0.2</v>
      </c>
      <c r="I7026">
        <v>0.2</v>
      </c>
      <c r="J7026">
        <v>0.2</v>
      </c>
      <c r="K7026">
        <v>0.2</v>
      </c>
      <c r="L7026">
        <v>0.2</v>
      </c>
      <c r="M7026">
        <v>0.1687572062780785</v>
      </c>
      <c r="N7026">
        <v>8.1983813352465768E-2</v>
      </c>
      <c r="O7026">
        <v>9.6000061492747424E-2</v>
      </c>
      <c r="P7026">
        <v>0.17198795010484313</v>
      </c>
      <c r="Q7026">
        <v>9.676501355967497E-2</v>
      </c>
      <c r="R7026">
        <v>0.26729026402729034</v>
      </c>
      <c r="S7026">
        <v>1.3737018517500962E-3</v>
      </c>
      <c r="T7026">
        <v>6.8694897874970536E-4</v>
      </c>
      <c r="U7026">
        <v>1.4854247578233114E-3</v>
      </c>
      <c r="V7026">
        <v>6.4492753623188407E-3</v>
      </c>
      <c r="W7026">
        <v>7.0100743443001531E-4</v>
      </c>
      <c r="X7026">
        <v>1.3259789734917698E-3</v>
      </c>
      <c r="Y7026">
        <v>1</v>
      </c>
      <c r="Z7026">
        <v>0.23721379275213461</v>
      </c>
      <c r="AA7026">
        <v>0</v>
      </c>
      <c r="AB7026">
        <f t="shared" si="763"/>
        <v>-0.22054166666666666</v>
      </c>
      <c r="AC7026">
        <f t="shared" si="764"/>
        <v>0.23908117067257606</v>
      </c>
      <c r="AD7026">
        <f t="shared" si="765"/>
        <v>0.23908117067257606</v>
      </c>
      <c r="AE7026">
        <f t="shared" si="766"/>
        <v>5.7159806170169442E-2</v>
      </c>
      <c r="AF7026">
        <f t="shared" si="767"/>
        <v>0.23908117067257606</v>
      </c>
      <c r="AG7026">
        <f t="shared" si="768"/>
        <v>0</v>
      </c>
      <c r="AH7026" t="b">
        <f t="shared" si="769"/>
        <v>1</v>
      </c>
    </row>
    <row r="7027" spans="1:34" x14ac:dyDescent="0.25">
      <c r="A7027">
        <v>2399</v>
      </c>
      <c r="B7027">
        <v>0.12121212121212122</v>
      </c>
      <c r="C7027">
        <v>0</v>
      </c>
      <c r="D7027">
        <v>0.16666666666666666</v>
      </c>
      <c r="E7027">
        <v>0.66666666666666663</v>
      </c>
      <c r="F7027">
        <v>0.13793103448275862</v>
      </c>
      <c r="G7027">
        <v>0.2</v>
      </c>
      <c r="H7027">
        <v>0.2</v>
      </c>
      <c r="I7027">
        <v>0.2</v>
      </c>
      <c r="J7027">
        <v>0.2</v>
      </c>
      <c r="K7027">
        <v>0.2</v>
      </c>
      <c r="L7027">
        <v>0.2</v>
      </c>
      <c r="M7027">
        <v>0.25887649755639147</v>
      </c>
      <c r="N7027">
        <v>0.18210358087819395</v>
      </c>
      <c r="O7027">
        <v>0.14593876091015856</v>
      </c>
      <c r="P7027">
        <v>0.24430992872927865</v>
      </c>
      <c r="Q7027">
        <v>0.17090445758821227</v>
      </c>
      <c r="R7027">
        <v>0.32997225012238074</v>
      </c>
      <c r="S7027">
        <v>6.8547722402329796E-3</v>
      </c>
      <c r="T7027">
        <v>2.707422077008346E-3</v>
      </c>
      <c r="U7027">
        <v>3.6828713003883755E-3</v>
      </c>
      <c r="V7027">
        <v>5.6505636070853463E-3</v>
      </c>
      <c r="W7027">
        <v>8.2057726438296112E-3</v>
      </c>
      <c r="X7027">
        <v>6.4596550563115465E-3</v>
      </c>
      <c r="Y7027">
        <v>1</v>
      </c>
      <c r="Z7027">
        <v>0.23722804027015709</v>
      </c>
      <c r="AA7027">
        <v>0</v>
      </c>
      <c r="AB7027">
        <f t="shared" si="763"/>
        <v>-0.22054166666666666</v>
      </c>
      <c r="AC7027">
        <f t="shared" si="764"/>
        <v>0.20196576162758484</v>
      </c>
      <c r="AD7027">
        <f t="shared" si="765"/>
        <v>0.20196576162758484</v>
      </c>
      <c r="AE7027">
        <f t="shared" si="766"/>
        <v>4.079016886981042E-2</v>
      </c>
      <c r="AF7027">
        <f t="shared" si="767"/>
        <v>0.20196576162758484</v>
      </c>
      <c r="AG7027">
        <f t="shared" si="768"/>
        <v>0</v>
      </c>
      <c r="AH7027" t="b">
        <f t="shared" si="769"/>
        <v>1</v>
      </c>
    </row>
    <row r="7028" spans="1:34" x14ac:dyDescent="0.25">
      <c r="A7028">
        <v>12561</v>
      </c>
      <c r="B7028">
        <v>0.19191919191919191</v>
      </c>
      <c r="C7028">
        <v>1</v>
      </c>
      <c r="D7028">
        <v>0.5</v>
      </c>
      <c r="E7028">
        <v>0.66666666666666663</v>
      </c>
      <c r="F7028">
        <v>6.8965517241379309E-2</v>
      </c>
      <c r="G7028">
        <v>0.1</v>
      </c>
      <c r="H7028">
        <v>0.1</v>
      </c>
      <c r="I7028">
        <v>0.1</v>
      </c>
      <c r="J7028">
        <v>0.2</v>
      </c>
      <c r="K7028">
        <v>0.1</v>
      </c>
      <c r="L7028">
        <v>0.1</v>
      </c>
      <c r="M7028">
        <v>0.14800224052753275</v>
      </c>
      <c r="N7028">
        <v>6.918330315419452E-2</v>
      </c>
      <c r="O7028">
        <v>8.7986787843981923E-2</v>
      </c>
      <c r="P7028">
        <v>0.1605051310021044</v>
      </c>
      <c r="Q7028">
        <v>8.184887531544216E-2</v>
      </c>
      <c r="R7028">
        <v>0.26127843094461012</v>
      </c>
      <c r="S7028">
        <v>5.2601333406597436E-3</v>
      </c>
      <c r="T7028">
        <v>1.7758551386692903E-3</v>
      </c>
      <c r="U7028">
        <v>0</v>
      </c>
      <c r="V7028">
        <v>1.9500805152979066E-3</v>
      </c>
      <c r="W7028">
        <v>9.1435752316958521E-4</v>
      </c>
      <c r="X7028">
        <v>2.1034074443977862E-3</v>
      </c>
      <c r="Y7028">
        <v>1</v>
      </c>
      <c r="Z7028">
        <v>0.23729050290372244</v>
      </c>
      <c r="AA7028">
        <v>0</v>
      </c>
      <c r="AB7028">
        <f t="shared" si="763"/>
        <v>-0.22054166666666666</v>
      </c>
      <c r="AC7028">
        <f t="shared" si="764"/>
        <v>7.2230412675448774E-2</v>
      </c>
      <c r="AD7028">
        <f t="shared" si="765"/>
        <v>7.2230412675448774E-2</v>
      </c>
      <c r="AE7028">
        <f t="shared" si="766"/>
        <v>5.217232515265631E-3</v>
      </c>
      <c r="AF7028">
        <f t="shared" si="767"/>
        <v>7.2230412675448774E-2</v>
      </c>
      <c r="AG7028">
        <f t="shared" si="768"/>
        <v>0</v>
      </c>
      <c r="AH7028" t="b">
        <f t="shared" si="769"/>
        <v>1</v>
      </c>
    </row>
    <row r="7029" spans="1:34" x14ac:dyDescent="0.25">
      <c r="A7029">
        <v>11483</v>
      </c>
      <c r="B7029">
        <v>9.0909090909090912E-2</v>
      </c>
      <c r="C7029">
        <v>1</v>
      </c>
      <c r="D7029">
        <v>0.33333333333333331</v>
      </c>
      <c r="E7029">
        <v>0.33333333333333331</v>
      </c>
      <c r="F7029">
        <v>0.44827586206896552</v>
      </c>
      <c r="G7029">
        <v>0.2</v>
      </c>
      <c r="H7029">
        <v>0.2</v>
      </c>
      <c r="I7029">
        <v>0.2</v>
      </c>
      <c r="J7029">
        <v>0.2</v>
      </c>
      <c r="K7029">
        <v>0.2</v>
      </c>
      <c r="L7029">
        <v>0.2</v>
      </c>
      <c r="M7029">
        <v>0.17090216628572388</v>
      </c>
      <c r="N7029">
        <v>9.4499614694013898E-2</v>
      </c>
      <c r="O7029">
        <v>0.1033802892684724</v>
      </c>
      <c r="P7029">
        <v>0.19173576139851128</v>
      </c>
      <c r="Q7029">
        <v>0.11567815727239825</v>
      </c>
      <c r="R7029">
        <v>0.29312815894047878</v>
      </c>
      <c r="S7029">
        <v>3.4342546293752406E-3</v>
      </c>
      <c r="T7029">
        <v>1.2040903447747644E-3</v>
      </c>
      <c r="U7029">
        <v>3.7431364671220036E-3</v>
      </c>
      <c r="V7029">
        <v>3.748792270531401E-3</v>
      </c>
      <c r="W7029">
        <v>1.7114897228558901E-2</v>
      </c>
      <c r="X7029">
        <v>0</v>
      </c>
      <c r="Y7029">
        <v>1</v>
      </c>
      <c r="Z7029">
        <v>0.23730523636914069</v>
      </c>
      <c r="AA7029">
        <v>0</v>
      </c>
      <c r="AB7029">
        <f t="shared" si="763"/>
        <v>-0.22054166666666666</v>
      </c>
      <c r="AC7029">
        <f t="shared" si="764"/>
        <v>0.27077385074130211</v>
      </c>
      <c r="AD7029">
        <f t="shared" si="765"/>
        <v>0.27077385074130211</v>
      </c>
      <c r="AE7029">
        <f t="shared" si="766"/>
        <v>7.3318478245272961E-2</v>
      </c>
      <c r="AF7029">
        <f t="shared" si="767"/>
        <v>0.27077385074130211</v>
      </c>
      <c r="AG7029">
        <f t="shared" si="768"/>
        <v>0</v>
      </c>
      <c r="AH7029" t="b">
        <f t="shared" si="769"/>
        <v>1</v>
      </c>
    </row>
    <row r="7030" spans="1:34" x14ac:dyDescent="0.25">
      <c r="A7030">
        <v>12580</v>
      </c>
      <c r="B7030">
        <v>0.49494949494949497</v>
      </c>
      <c r="C7030">
        <v>0</v>
      </c>
      <c r="D7030">
        <v>0.16666666666666666</v>
      </c>
      <c r="E7030">
        <v>0.66666666666666663</v>
      </c>
      <c r="F7030">
        <v>0.20689655172413793</v>
      </c>
      <c r="G7030">
        <v>0.2</v>
      </c>
      <c r="H7030">
        <v>0.2</v>
      </c>
      <c r="I7030">
        <v>0.2</v>
      </c>
      <c r="J7030">
        <v>0.2</v>
      </c>
      <c r="K7030">
        <v>0.2</v>
      </c>
      <c r="L7030">
        <v>0.2</v>
      </c>
      <c r="M7030">
        <v>0.19074658589441026</v>
      </c>
      <c r="N7030">
        <v>0.10968883220019209</v>
      </c>
      <c r="O7030">
        <v>0.11041352225515866</v>
      </c>
      <c r="P7030">
        <v>0.18424131441070249</v>
      </c>
      <c r="Q7030">
        <v>0.10508822464935721</v>
      </c>
      <c r="R7030">
        <v>0.27924784075827636</v>
      </c>
      <c r="S7030">
        <v>2.5184533948751763E-3</v>
      </c>
      <c r="T7030">
        <v>1.1874658232492747E-3</v>
      </c>
      <c r="U7030">
        <v>3.348064818534887E-3</v>
      </c>
      <c r="V7030">
        <v>3.2206119162640902E-3</v>
      </c>
      <c r="W7030">
        <v>6.2293536899015074E-3</v>
      </c>
      <c r="X7030">
        <v>0.1617278205899377</v>
      </c>
      <c r="Y7030">
        <v>1</v>
      </c>
      <c r="Z7030">
        <v>0.23732605338743884</v>
      </c>
      <c r="AA7030">
        <v>0</v>
      </c>
      <c r="AB7030">
        <f t="shared" si="763"/>
        <v>-0.22054166666666666</v>
      </c>
      <c r="AC7030">
        <f t="shared" si="764"/>
        <v>0.20431894141990153</v>
      </c>
      <c r="AD7030">
        <f t="shared" si="765"/>
        <v>0.20431894141990153</v>
      </c>
      <c r="AE7030">
        <f t="shared" si="766"/>
        <v>4.1746229822949156E-2</v>
      </c>
      <c r="AF7030">
        <f t="shared" si="767"/>
        <v>0.20431894141990153</v>
      </c>
      <c r="AG7030">
        <f t="shared" si="768"/>
        <v>0</v>
      </c>
      <c r="AH7030" t="b">
        <f t="shared" si="769"/>
        <v>1</v>
      </c>
    </row>
    <row r="7031" spans="1:34" x14ac:dyDescent="0.25">
      <c r="A7031">
        <v>23171</v>
      </c>
      <c r="B7031">
        <v>0.15151515151515152</v>
      </c>
      <c r="C7031">
        <v>1</v>
      </c>
      <c r="D7031">
        <v>0.33333333333333331</v>
      </c>
      <c r="E7031">
        <v>0.66666666666666663</v>
      </c>
      <c r="F7031">
        <v>0.31034482758620691</v>
      </c>
      <c r="G7031">
        <v>0.1</v>
      </c>
      <c r="H7031">
        <v>0.1</v>
      </c>
      <c r="I7031">
        <v>0.1</v>
      </c>
      <c r="J7031">
        <v>0.1</v>
      </c>
      <c r="K7031">
        <v>0.1</v>
      </c>
      <c r="L7031">
        <v>0.1</v>
      </c>
      <c r="M7031">
        <v>0.14902162746185926</v>
      </c>
      <c r="N7031">
        <v>6.7618353471739792E-2</v>
      </c>
      <c r="O7031">
        <v>9.0958754288707352E-2</v>
      </c>
      <c r="P7031">
        <v>0.16849788900757923</v>
      </c>
      <c r="Q7031">
        <v>8.9085329274520203E-2</v>
      </c>
      <c r="R7031">
        <v>0.26453679375562433</v>
      </c>
      <c r="S7031">
        <v>1.6862190230232431E-3</v>
      </c>
      <c r="T7031">
        <v>4.9897313892934515E-3</v>
      </c>
      <c r="U7031">
        <v>9.9046917548323739E-3</v>
      </c>
      <c r="V7031">
        <v>1.3702093397745571E-2</v>
      </c>
      <c r="W7031">
        <v>1.0855064954551743E-2</v>
      </c>
      <c r="X7031">
        <v>3.8549859457578132E-3</v>
      </c>
      <c r="Y7031">
        <v>1</v>
      </c>
      <c r="Z7031">
        <v>0.23734495997404192</v>
      </c>
      <c r="AA7031">
        <v>0</v>
      </c>
      <c r="AB7031">
        <f t="shared" si="763"/>
        <v>-0.22054166666666666</v>
      </c>
      <c r="AC7031">
        <f t="shared" si="764"/>
        <v>0.10436965639626956</v>
      </c>
      <c r="AD7031">
        <f t="shared" si="765"/>
        <v>0.10436965639626956</v>
      </c>
      <c r="AE7031">
        <f t="shared" si="766"/>
        <v>1.0893025176275372E-2</v>
      </c>
      <c r="AF7031">
        <f t="shared" si="767"/>
        <v>0.10436965639626956</v>
      </c>
      <c r="AG7031">
        <f t="shared" si="768"/>
        <v>0</v>
      </c>
      <c r="AH7031" t="b">
        <f t="shared" si="769"/>
        <v>1</v>
      </c>
    </row>
    <row r="7032" spans="1:34" x14ac:dyDescent="0.25">
      <c r="A7032">
        <v>20226</v>
      </c>
      <c r="B7032">
        <v>0.10101010101010101</v>
      </c>
      <c r="C7032">
        <v>1</v>
      </c>
      <c r="D7032">
        <v>0.33333333333333331</v>
      </c>
      <c r="E7032">
        <v>0.66666666666666663</v>
      </c>
      <c r="F7032">
        <v>0.53448275862068961</v>
      </c>
      <c r="G7032">
        <v>0.2</v>
      </c>
      <c r="H7032">
        <v>0.2</v>
      </c>
      <c r="I7032">
        <v>0.2</v>
      </c>
      <c r="J7032">
        <v>0.2</v>
      </c>
      <c r="K7032">
        <v>0.2</v>
      </c>
      <c r="L7032">
        <v>0.2</v>
      </c>
      <c r="M7032">
        <v>0.18040848037901372</v>
      </c>
      <c r="N7032">
        <v>0.10351254806834531</v>
      </c>
      <c r="O7032">
        <v>0.10848803060142652</v>
      </c>
      <c r="P7032">
        <v>0.19908514241898442</v>
      </c>
      <c r="Q7032">
        <v>0.12230678082904894</v>
      </c>
      <c r="R7032">
        <v>0.29393890723425709</v>
      </c>
      <c r="S7032">
        <v>2.2150942359470301E-3</v>
      </c>
      <c r="T7032">
        <v>1.17024756881216E-3</v>
      </c>
      <c r="U7032">
        <v>2.216418909870095E-3</v>
      </c>
      <c r="V7032">
        <v>2.6618357487922704E-3</v>
      </c>
      <c r="W7032">
        <v>3.9997280372495187E-3</v>
      </c>
      <c r="X7032">
        <v>3.2421226256275229E-3</v>
      </c>
      <c r="Y7032">
        <v>1</v>
      </c>
      <c r="Z7032">
        <v>0.23741612520357847</v>
      </c>
      <c r="AA7032">
        <v>0</v>
      </c>
      <c r="AB7032">
        <f t="shared" si="763"/>
        <v>-0.22054166666666666</v>
      </c>
      <c r="AC7032">
        <f t="shared" si="764"/>
        <v>0.25282481064684348</v>
      </c>
      <c r="AD7032">
        <f t="shared" si="765"/>
        <v>0.25282481064684348</v>
      </c>
      <c r="AE7032">
        <f t="shared" si="766"/>
        <v>6.3920384878612263E-2</v>
      </c>
      <c r="AF7032">
        <f t="shared" si="767"/>
        <v>0.25282481064684348</v>
      </c>
      <c r="AG7032">
        <f t="shared" si="768"/>
        <v>0</v>
      </c>
      <c r="AH7032" t="b">
        <f t="shared" si="769"/>
        <v>1</v>
      </c>
    </row>
    <row r="7033" spans="1:34" x14ac:dyDescent="0.25">
      <c r="A7033">
        <v>21653</v>
      </c>
      <c r="B7033">
        <v>4.0404040404040407E-2</v>
      </c>
      <c r="C7033">
        <v>1</v>
      </c>
      <c r="D7033">
        <v>0.16666666666666666</v>
      </c>
      <c r="E7033">
        <v>0.66666666666666663</v>
      </c>
      <c r="F7033">
        <v>8.6206896551724144E-2</v>
      </c>
      <c r="G7033">
        <v>0.2</v>
      </c>
      <c r="H7033">
        <v>0.2</v>
      </c>
      <c r="I7033">
        <v>0.2</v>
      </c>
      <c r="J7033">
        <v>0.2</v>
      </c>
      <c r="K7033">
        <v>0.2</v>
      </c>
      <c r="L7033">
        <v>0.2</v>
      </c>
      <c r="M7033">
        <v>0.19022538892885618</v>
      </c>
      <c r="N7033">
        <v>0.11400406943859209</v>
      </c>
      <c r="O7033">
        <v>0.11388127397599476</v>
      </c>
      <c r="P7033">
        <v>0.207016671282402</v>
      </c>
      <c r="Q7033">
        <v>0.10493354024025661</v>
      </c>
      <c r="R7033">
        <v>0.27863382380403101</v>
      </c>
      <c r="S7033">
        <v>2.044526256021393E-3</v>
      </c>
      <c r="T7033">
        <v>1.2836505549324658E-3</v>
      </c>
      <c r="U7033">
        <v>1.9240212490513817E-3</v>
      </c>
      <c r="V7033">
        <v>9.6618357487922703E-4</v>
      </c>
      <c r="W7033">
        <v>2.344506469665603E-3</v>
      </c>
      <c r="X7033">
        <v>8.9731512902286134E-2</v>
      </c>
      <c r="Y7033">
        <v>1</v>
      </c>
      <c r="Z7033">
        <v>0.2374680473468227</v>
      </c>
      <c r="AA7033">
        <v>0</v>
      </c>
      <c r="AB7033">
        <f t="shared" si="763"/>
        <v>-0.22054166666666666</v>
      </c>
      <c r="AC7033">
        <f t="shared" si="764"/>
        <v>0.22719873001347501</v>
      </c>
      <c r="AD7033">
        <f t="shared" si="765"/>
        <v>0.22719873001347501</v>
      </c>
      <c r="AE7033">
        <f t="shared" si="766"/>
        <v>5.1619262919735912E-2</v>
      </c>
      <c r="AF7033">
        <f t="shared" si="767"/>
        <v>0.22719873001347501</v>
      </c>
      <c r="AG7033">
        <f t="shared" si="768"/>
        <v>0</v>
      </c>
      <c r="AH7033" t="b">
        <f t="shared" si="769"/>
        <v>1</v>
      </c>
    </row>
    <row r="7034" spans="1:34" x14ac:dyDescent="0.25">
      <c r="A7034">
        <v>24318</v>
      </c>
      <c r="B7034">
        <v>6.0606060606060608E-2</v>
      </c>
      <c r="C7034">
        <v>0</v>
      </c>
      <c r="D7034">
        <v>0.5</v>
      </c>
      <c r="E7034">
        <v>0.33333333333333331</v>
      </c>
      <c r="F7034">
        <v>0.2413793103448276</v>
      </c>
      <c r="G7034">
        <v>0.2</v>
      </c>
      <c r="H7034">
        <v>0.2</v>
      </c>
      <c r="I7034">
        <v>0.4</v>
      </c>
      <c r="J7034">
        <v>0.4</v>
      </c>
      <c r="K7034">
        <v>0.4</v>
      </c>
      <c r="L7034">
        <v>0.4</v>
      </c>
      <c r="M7034">
        <v>0.17122072470270094</v>
      </c>
      <c r="N7034">
        <v>9.5648889445652877E-2</v>
      </c>
      <c r="O7034">
        <v>0.10386674082399183</v>
      </c>
      <c r="P7034">
        <v>0.1906524765774982</v>
      </c>
      <c r="Q7034">
        <v>0.11195581578673383</v>
      </c>
      <c r="R7034">
        <v>0.28714783361139568</v>
      </c>
      <c r="S7034">
        <v>4.0947762697584114E-3</v>
      </c>
      <c r="T7034">
        <v>1.0093459497618833E-3</v>
      </c>
      <c r="U7034">
        <v>1.4508280880317843E-3</v>
      </c>
      <c r="V7034">
        <v>0</v>
      </c>
      <c r="W7034">
        <v>7.0335194089968089E-3</v>
      </c>
      <c r="X7034">
        <v>2.6198015382112713E-3</v>
      </c>
      <c r="Y7034">
        <v>1</v>
      </c>
      <c r="Z7034">
        <v>0.23749712188631711</v>
      </c>
      <c r="AA7034">
        <v>0</v>
      </c>
      <c r="AB7034">
        <f t="shared" si="763"/>
        <v>-0.22054166666666666</v>
      </c>
      <c r="AC7034">
        <f t="shared" si="764"/>
        <v>0.29708192745198397</v>
      </c>
      <c r="AD7034">
        <f t="shared" si="765"/>
        <v>0.29708192745198397</v>
      </c>
      <c r="AE7034">
        <f t="shared" si="766"/>
        <v>8.8257671618585873E-2</v>
      </c>
      <c r="AF7034">
        <f t="shared" si="767"/>
        <v>0.29708192745198397</v>
      </c>
      <c r="AG7034">
        <f t="shared" si="768"/>
        <v>0</v>
      </c>
      <c r="AH7034" t="b">
        <f t="shared" si="769"/>
        <v>1</v>
      </c>
    </row>
    <row r="7035" spans="1:34" x14ac:dyDescent="0.25">
      <c r="A7035">
        <v>14510</v>
      </c>
      <c r="B7035">
        <v>2.0202020202020204E-2</v>
      </c>
      <c r="C7035">
        <v>1</v>
      </c>
      <c r="D7035">
        <v>0.16666666666666666</v>
      </c>
      <c r="E7035">
        <v>0.66666666666666663</v>
      </c>
      <c r="F7035">
        <v>0.10344827586206896</v>
      </c>
      <c r="G7035">
        <v>0.3</v>
      </c>
      <c r="H7035">
        <v>0.4</v>
      </c>
      <c r="I7035">
        <v>0.2</v>
      </c>
      <c r="J7035">
        <v>0.2</v>
      </c>
      <c r="K7035">
        <v>0.4</v>
      </c>
      <c r="L7035">
        <v>0.2</v>
      </c>
      <c r="M7035">
        <v>0.17190297064572677</v>
      </c>
      <c r="N7035">
        <v>9.2432628394204089E-2</v>
      </c>
      <c r="O7035">
        <v>0.10180783187004386</v>
      </c>
      <c r="P7035">
        <v>0.18881560231578035</v>
      </c>
      <c r="Q7035">
        <v>0.11028304272165235</v>
      </c>
      <c r="R7035">
        <v>0.28338227281564815</v>
      </c>
      <c r="S7035">
        <v>0</v>
      </c>
      <c r="T7035">
        <v>1.1874658232492747E-3</v>
      </c>
      <c r="U7035">
        <v>3.348064818534887E-3</v>
      </c>
      <c r="V7035">
        <v>0</v>
      </c>
      <c r="W7035">
        <v>2.344506469665603E-3</v>
      </c>
      <c r="X7035">
        <v>1.8915534571922537E-3</v>
      </c>
      <c r="Y7035">
        <v>1</v>
      </c>
      <c r="Z7035">
        <v>0.23752948612493496</v>
      </c>
      <c r="AA7035">
        <v>0</v>
      </c>
      <c r="AB7035">
        <f t="shared" si="763"/>
        <v>-0.22054166666666666</v>
      </c>
      <c r="AC7035">
        <f t="shared" si="764"/>
        <v>0.39194852928297119</v>
      </c>
      <c r="AD7035">
        <f t="shared" si="765"/>
        <v>0.39194852928297119</v>
      </c>
      <c r="AE7035">
        <f t="shared" si="766"/>
        <v>0.15362364960708413</v>
      </c>
      <c r="AF7035">
        <f t="shared" si="767"/>
        <v>0.39194852928297119</v>
      </c>
      <c r="AG7035">
        <f t="shared" si="768"/>
        <v>0</v>
      </c>
      <c r="AH7035" t="b">
        <f t="shared" si="769"/>
        <v>1</v>
      </c>
    </row>
    <row r="7036" spans="1:34" x14ac:dyDescent="0.25">
      <c r="A7036">
        <v>6220</v>
      </c>
      <c r="B7036">
        <v>2.0202020202020204E-2</v>
      </c>
      <c r="C7036">
        <v>0</v>
      </c>
      <c r="D7036">
        <v>0.33333333333333331</v>
      </c>
      <c r="E7036">
        <v>0.66666666666666663</v>
      </c>
      <c r="F7036">
        <v>0.10344827586206896</v>
      </c>
      <c r="G7036">
        <v>0.1</v>
      </c>
      <c r="H7036">
        <v>0.1</v>
      </c>
      <c r="I7036">
        <v>0.1</v>
      </c>
      <c r="J7036">
        <v>0.1</v>
      </c>
      <c r="K7036">
        <v>0.1</v>
      </c>
      <c r="L7036">
        <v>0.1</v>
      </c>
      <c r="M7036">
        <v>0.14997199340584078</v>
      </c>
      <c r="N7036">
        <v>6.8071040553929554E-2</v>
      </c>
      <c r="O7036">
        <v>8.683324978738334E-2</v>
      </c>
      <c r="P7036">
        <v>0.16013775614976083</v>
      </c>
      <c r="Q7036">
        <v>8.1391763055215394E-2</v>
      </c>
      <c r="R7036">
        <v>0.26097872304454045</v>
      </c>
      <c r="S7036">
        <v>2.2322655090939061E-3</v>
      </c>
      <c r="T7036">
        <v>1.4190216587828832E-3</v>
      </c>
      <c r="U7036">
        <v>0</v>
      </c>
      <c r="V7036">
        <v>1.2077294685990338E-3</v>
      </c>
      <c r="W7036">
        <v>0</v>
      </c>
      <c r="X7036">
        <v>2.4211884252060847E-3</v>
      </c>
      <c r="Y7036">
        <v>1</v>
      </c>
      <c r="Z7036">
        <v>0.23753539801266899</v>
      </c>
      <c r="AA7036">
        <v>0</v>
      </c>
      <c r="AB7036">
        <f t="shared" si="763"/>
        <v>-0.22054166666666666</v>
      </c>
      <c r="AC7036">
        <f t="shared" si="764"/>
        <v>0.11713410641388368</v>
      </c>
      <c r="AD7036">
        <f t="shared" si="765"/>
        <v>0.11713410641388368</v>
      </c>
      <c r="AE7036">
        <f t="shared" si="766"/>
        <v>1.3720398885379025E-2</v>
      </c>
      <c r="AF7036">
        <f t="shared" si="767"/>
        <v>0.11713410641388368</v>
      </c>
      <c r="AG7036">
        <f t="shared" si="768"/>
        <v>0</v>
      </c>
      <c r="AH7036" t="b">
        <f t="shared" si="769"/>
        <v>1</v>
      </c>
    </row>
    <row r="7037" spans="1:34" x14ac:dyDescent="0.25">
      <c r="A7037">
        <v>6836</v>
      </c>
      <c r="B7037">
        <v>0.18181818181818182</v>
      </c>
      <c r="C7037">
        <v>1</v>
      </c>
      <c r="D7037">
        <v>0.16666666666666666</v>
      </c>
      <c r="E7037">
        <v>0.33333333333333331</v>
      </c>
      <c r="F7037">
        <v>0.17241379310344829</v>
      </c>
      <c r="G7037">
        <v>0.1</v>
      </c>
      <c r="H7037">
        <v>0.5</v>
      </c>
      <c r="I7037">
        <v>0.4</v>
      </c>
      <c r="J7037">
        <v>0.1</v>
      </c>
      <c r="K7037">
        <v>0.1</v>
      </c>
      <c r="L7037">
        <v>0.1</v>
      </c>
      <c r="M7037">
        <v>0.15370532107591336</v>
      </c>
      <c r="N7037">
        <v>7.2410952559912228E-2</v>
      </c>
      <c r="O7037">
        <v>8.6756383853102609E-2</v>
      </c>
      <c r="P7037">
        <v>0.17400756980593188</v>
      </c>
      <c r="Q7037">
        <v>8.1559337831741047E-2</v>
      </c>
      <c r="R7037">
        <v>0.25798241252563847</v>
      </c>
      <c r="S7037">
        <v>0</v>
      </c>
      <c r="T7037">
        <v>0</v>
      </c>
      <c r="U7037">
        <v>1.6432302129369223E-2</v>
      </c>
      <c r="V7037">
        <v>0</v>
      </c>
      <c r="W7037">
        <v>0</v>
      </c>
      <c r="X7037">
        <v>4.7288836429806344E-2</v>
      </c>
      <c r="Y7037">
        <v>1</v>
      </c>
      <c r="Z7037">
        <v>0.23764178927217883</v>
      </c>
      <c r="AA7037">
        <v>0</v>
      </c>
      <c r="AB7037">
        <f t="shared" si="763"/>
        <v>-0.22054166666666666</v>
      </c>
      <c r="AC7037">
        <f t="shared" si="764"/>
        <v>0.24957531853378229</v>
      </c>
      <c r="AD7037">
        <f t="shared" si="765"/>
        <v>0.24957531853378229</v>
      </c>
      <c r="AE7037">
        <f t="shared" si="766"/>
        <v>6.2287839621238891E-2</v>
      </c>
      <c r="AF7037">
        <f t="shared" si="767"/>
        <v>0.24957531853378229</v>
      </c>
      <c r="AG7037">
        <f t="shared" si="768"/>
        <v>0</v>
      </c>
      <c r="AH7037" t="b">
        <f t="shared" si="769"/>
        <v>1</v>
      </c>
    </row>
    <row r="7038" spans="1:34" x14ac:dyDescent="0.25">
      <c r="A7038">
        <v>23548</v>
      </c>
      <c r="B7038">
        <v>0.13131313131313133</v>
      </c>
      <c r="C7038">
        <v>1</v>
      </c>
      <c r="D7038">
        <v>0.16666666666666666</v>
      </c>
      <c r="E7038">
        <v>0.33333333333333331</v>
      </c>
      <c r="F7038">
        <v>0.31034482758620691</v>
      </c>
      <c r="G7038">
        <v>0.2</v>
      </c>
      <c r="H7038">
        <v>0.2</v>
      </c>
      <c r="I7038">
        <v>0.2</v>
      </c>
      <c r="J7038">
        <v>0.2</v>
      </c>
      <c r="K7038">
        <v>0.2</v>
      </c>
      <c r="L7038">
        <v>0.2</v>
      </c>
      <c r="M7038">
        <v>0.17124461658397422</v>
      </c>
      <c r="N7038">
        <v>9.4190231069708114E-2</v>
      </c>
      <c r="O7038">
        <v>0.10313376923638636</v>
      </c>
      <c r="P7038">
        <v>0.18955317798087012</v>
      </c>
      <c r="Q7038">
        <v>0.1152517835806466</v>
      </c>
      <c r="R7038">
        <v>0.28828134425909518</v>
      </c>
      <c r="S7038">
        <v>2.2895030862501602E-3</v>
      </c>
      <c r="T7038">
        <v>9.4997265859941967E-4</v>
      </c>
      <c r="U7038">
        <v>2.232043212356591E-3</v>
      </c>
      <c r="V7038">
        <v>8.0515297906602248E-3</v>
      </c>
      <c r="W7038">
        <v>4.6890129393312059E-3</v>
      </c>
      <c r="X7038">
        <v>5.6746603715767611E-2</v>
      </c>
      <c r="Y7038">
        <v>1</v>
      </c>
      <c r="Z7038">
        <v>0.23768086830844803</v>
      </c>
      <c r="AA7038">
        <v>0</v>
      </c>
      <c r="AB7038">
        <f t="shared" si="763"/>
        <v>-0.22054166666666666</v>
      </c>
      <c r="AC7038">
        <f t="shared" si="764"/>
        <v>0.26944204888853585</v>
      </c>
      <c r="AD7038">
        <f t="shared" si="765"/>
        <v>0.26944204888853585</v>
      </c>
      <c r="AE7038">
        <f t="shared" si="766"/>
        <v>7.2599017709252145E-2</v>
      </c>
      <c r="AF7038">
        <f t="shared" si="767"/>
        <v>0.26944204888853585</v>
      </c>
      <c r="AG7038">
        <f t="shared" si="768"/>
        <v>0</v>
      </c>
      <c r="AH7038" t="b">
        <f t="shared" si="769"/>
        <v>1</v>
      </c>
    </row>
    <row r="7039" spans="1:34" x14ac:dyDescent="0.25">
      <c r="A7039">
        <v>11765</v>
      </c>
      <c r="B7039">
        <v>0.23232323232323232</v>
      </c>
      <c r="C7039">
        <v>1</v>
      </c>
      <c r="D7039">
        <v>0.33333333333333331</v>
      </c>
      <c r="E7039">
        <v>0.66666666666666663</v>
      </c>
      <c r="F7039">
        <v>0.27586206896551724</v>
      </c>
      <c r="G7039">
        <v>0</v>
      </c>
      <c r="H7039">
        <v>0</v>
      </c>
      <c r="I7039">
        <v>0</v>
      </c>
      <c r="J7039">
        <v>0</v>
      </c>
      <c r="K7039">
        <v>0</v>
      </c>
      <c r="L7039">
        <v>0</v>
      </c>
      <c r="M7039">
        <v>0.14696161636540775</v>
      </c>
      <c r="N7039">
        <v>6.6220432985229311E-2</v>
      </c>
      <c r="O7039">
        <v>8.6344602062313022E-2</v>
      </c>
      <c r="P7039">
        <v>0.16013775614976083</v>
      </c>
      <c r="Q7039">
        <v>8.0648088011462518E-2</v>
      </c>
      <c r="R7039">
        <v>0.26097872304454045</v>
      </c>
      <c r="S7039">
        <v>0</v>
      </c>
      <c r="T7039">
        <v>0</v>
      </c>
      <c r="U7039">
        <v>0</v>
      </c>
      <c r="V7039">
        <v>0</v>
      </c>
      <c r="W7039">
        <v>0</v>
      </c>
      <c r="X7039">
        <v>0</v>
      </c>
      <c r="Y7039">
        <v>1</v>
      </c>
      <c r="Z7039">
        <v>0.23771173031658444</v>
      </c>
      <c r="AA7039">
        <v>0</v>
      </c>
      <c r="AB7039">
        <f t="shared" si="763"/>
        <v>-0.22054166666666666</v>
      </c>
      <c r="AC7039">
        <f t="shared" si="764"/>
        <v>-3.4314246838057005E-2</v>
      </c>
      <c r="AD7039">
        <f t="shared" si="765"/>
        <v>-3.4314246838057005E-2</v>
      </c>
      <c r="AE7039">
        <f t="shared" si="766"/>
        <v>1.1774675360631051E-3</v>
      </c>
      <c r="AF7039">
        <f t="shared" si="767"/>
        <v>3.4314246838057005E-2</v>
      </c>
      <c r="AG7039">
        <f t="shared" si="768"/>
        <v>0</v>
      </c>
      <c r="AH7039" t="b">
        <f t="shared" si="769"/>
        <v>1</v>
      </c>
    </row>
    <row r="7040" spans="1:34" x14ac:dyDescent="0.25">
      <c r="A7040">
        <v>12079</v>
      </c>
      <c r="B7040">
        <v>2.0202020202020204E-2</v>
      </c>
      <c r="C7040">
        <v>1</v>
      </c>
      <c r="D7040">
        <v>0.5</v>
      </c>
      <c r="E7040">
        <v>0</v>
      </c>
      <c r="F7040">
        <v>0.43103448275862066</v>
      </c>
      <c r="G7040">
        <v>0.3</v>
      </c>
      <c r="H7040">
        <v>0.4</v>
      </c>
      <c r="I7040">
        <v>0.4</v>
      </c>
      <c r="J7040">
        <v>0.4</v>
      </c>
      <c r="K7040">
        <v>0.4</v>
      </c>
      <c r="L7040">
        <v>0.4</v>
      </c>
      <c r="M7040">
        <v>0.16434340243396328</v>
      </c>
      <c r="N7040">
        <v>8.4756877616948903E-2</v>
      </c>
      <c r="O7040">
        <v>9.8530048815358692E-2</v>
      </c>
      <c r="P7040">
        <v>0.18043003581433817</v>
      </c>
      <c r="Q7040">
        <v>0.10446750387950481</v>
      </c>
      <c r="R7040">
        <v>0.28055425980986226</v>
      </c>
      <c r="S7040">
        <v>0</v>
      </c>
      <c r="T7040">
        <v>1.7811987348739118E-3</v>
      </c>
      <c r="U7040">
        <v>0</v>
      </c>
      <c r="V7040">
        <v>4.830917874396135E-3</v>
      </c>
      <c r="W7040">
        <v>4.6890129393312059E-3</v>
      </c>
      <c r="X7040">
        <v>0</v>
      </c>
      <c r="Y7040">
        <v>1</v>
      </c>
      <c r="Z7040">
        <v>0.23773781011728701</v>
      </c>
      <c r="AA7040">
        <v>0</v>
      </c>
      <c r="AB7040">
        <f t="shared" si="763"/>
        <v>-0.22054166666666666</v>
      </c>
      <c r="AC7040">
        <f t="shared" si="764"/>
        <v>0.46457056029384658</v>
      </c>
      <c r="AD7040">
        <f t="shared" si="765"/>
        <v>0.46457056029384658</v>
      </c>
      <c r="AE7040">
        <f t="shared" si="766"/>
        <v>0.21582580549173855</v>
      </c>
      <c r="AF7040">
        <f t="shared" si="767"/>
        <v>0.46457056029384658</v>
      </c>
      <c r="AG7040">
        <f t="shared" si="768"/>
        <v>0</v>
      </c>
      <c r="AH7040" t="b">
        <f t="shared" si="769"/>
        <v>1</v>
      </c>
    </row>
    <row r="7041" spans="1:34" x14ac:dyDescent="0.25">
      <c r="A7041">
        <v>19365</v>
      </c>
      <c r="B7041">
        <v>2.0202020202020204E-2</v>
      </c>
      <c r="C7041">
        <v>1</v>
      </c>
      <c r="D7041">
        <v>0.83333333333333337</v>
      </c>
      <c r="E7041">
        <v>0.33333333333333331</v>
      </c>
      <c r="F7041">
        <v>0.25862068965517243</v>
      </c>
      <c r="G7041">
        <v>0</v>
      </c>
      <c r="H7041">
        <v>0</v>
      </c>
      <c r="I7041">
        <v>0</v>
      </c>
      <c r="J7041">
        <v>0</v>
      </c>
      <c r="K7041">
        <v>0</v>
      </c>
      <c r="L7041">
        <v>0</v>
      </c>
      <c r="M7041">
        <v>0.15434066814088424</v>
      </c>
      <c r="N7041">
        <v>6.6220432985229311E-2</v>
      </c>
      <c r="O7041">
        <v>8.8728544109790905E-2</v>
      </c>
      <c r="P7041">
        <v>0.16078772704236868</v>
      </c>
      <c r="Q7041">
        <v>8.0648088011462518E-2</v>
      </c>
      <c r="R7041">
        <v>0.26105480274225046</v>
      </c>
      <c r="S7041">
        <v>0</v>
      </c>
      <c r="T7041">
        <v>2.5779883022741751E-3</v>
      </c>
      <c r="U7041">
        <v>7.7005490826302398E-4</v>
      </c>
      <c r="V7041">
        <v>0</v>
      </c>
      <c r="W7041">
        <v>2.3210614049689471E-4</v>
      </c>
      <c r="X7041">
        <v>0</v>
      </c>
      <c r="Y7041">
        <v>1</v>
      </c>
      <c r="Z7041">
        <v>0.2377426028662718</v>
      </c>
      <c r="AA7041">
        <v>0</v>
      </c>
      <c r="AB7041">
        <f t="shared" si="763"/>
        <v>-0.22054166666666666</v>
      </c>
      <c r="AC7041">
        <f t="shared" si="764"/>
        <v>-4.5520719721295483E-2</v>
      </c>
      <c r="AD7041">
        <f t="shared" si="765"/>
        <v>-4.5520719721295483E-2</v>
      </c>
      <c r="AE7041">
        <f t="shared" si="766"/>
        <v>2.0721359239447394E-3</v>
      </c>
      <c r="AF7041">
        <f t="shared" si="767"/>
        <v>4.5520719721295483E-2</v>
      </c>
      <c r="AG7041">
        <f t="shared" si="768"/>
        <v>0</v>
      </c>
      <c r="AH7041" t="b">
        <f t="shared" si="769"/>
        <v>1</v>
      </c>
    </row>
    <row r="7042" spans="1:34" x14ac:dyDescent="0.25">
      <c r="A7042">
        <v>14150</v>
      </c>
      <c r="B7042">
        <v>0.20202020202020202</v>
      </c>
      <c r="C7042">
        <v>0</v>
      </c>
      <c r="D7042">
        <v>0.5</v>
      </c>
      <c r="E7042">
        <v>0.66666666666666663</v>
      </c>
      <c r="F7042">
        <v>0.10344827586206896</v>
      </c>
      <c r="G7042">
        <v>0.1</v>
      </c>
      <c r="H7042">
        <v>0.1</v>
      </c>
      <c r="I7042">
        <v>0.1</v>
      </c>
      <c r="J7042">
        <v>0.1</v>
      </c>
      <c r="K7042">
        <v>0.2</v>
      </c>
      <c r="L7042">
        <v>0.2</v>
      </c>
      <c r="M7042">
        <v>0.1663680181507507</v>
      </c>
      <c r="N7042">
        <v>6.8122288148139712E-2</v>
      </c>
      <c r="O7042">
        <v>0.11127551880387822</v>
      </c>
      <c r="P7042">
        <v>0.1866433807529489</v>
      </c>
      <c r="Q7042">
        <v>8.6950486115586936E-2</v>
      </c>
      <c r="R7042">
        <v>0.26320732025018695</v>
      </c>
      <c r="S7042">
        <v>2.3009506016814112E-3</v>
      </c>
      <c r="T7042">
        <v>2.6960224051051529E-2</v>
      </c>
      <c r="U7042">
        <v>3.1402615954644879E-2</v>
      </c>
      <c r="V7042">
        <v>4.6698872785829303E-3</v>
      </c>
      <c r="W7042">
        <v>0</v>
      </c>
      <c r="X7042">
        <v>4.2421869384450674E-2</v>
      </c>
      <c r="Y7042">
        <v>1</v>
      </c>
      <c r="Z7042">
        <v>0.23780399278525366</v>
      </c>
      <c r="AA7042">
        <v>0</v>
      </c>
      <c r="AB7042">
        <f t="shared" si="763"/>
        <v>-0.22054166666666666</v>
      </c>
      <c r="AC7042">
        <f t="shared" si="764"/>
        <v>6.5675741715069291E-2</v>
      </c>
      <c r="AD7042">
        <f t="shared" si="765"/>
        <v>6.5675741715069291E-2</v>
      </c>
      <c r="AE7042">
        <f t="shared" si="766"/>
        <v>4.3133030498244927E-3</v>
      </c>
      <c r="AF7042">
        <f t="shared" si="767"/>
        <v>6.5675741715069291E-2</v>
      </c>
      <c r="AG7042">
        <f t="shared" si="768"/>
        <v>0</v>
      </c>
      <c r="AH7042" t="b">
        <f t="shared" si="769"/>
        <v>1</v>
      </c>
    </row>
    <row r="7043" spans="1:34" x14ac:dyDescent="0.25">
      <c r="A7043">
        <v>11245</v>
      </c>
      <c r="B7043">
        <v>5.0505050505050504E-2</v>
      </c>
      <c r="C7043">
        <v>0</v>
      </c>
      <c r="D7043">
        <v>0.16666666666666666</v>
      </c>
      <c r="E7043">
        <v>0.66666666666666663</v>
      </c>
      <c r="F7043">
        <v>5.1724137931034482E-2</v>
      </c>
      <c r="G7043">
        <v>0.2</v>
      </c>
      <c r="H7043">
        <v>0.2</v>
      </c>
      <c r="I7043">
        <v>0.2</v>
      </c>
      <c r="J7043">
        <v>0.2</v>
      </c>
      <c r="K7043">
        <v>0.1</v>
      </c>
      <c r="L7043">
        <v>0.1</v>
      </c>
      <c r="M7043">
        <v>0.1537477955315103</v>
      </c>
      <c r="N7043">
        <v>7.6685381528848601E-2</v>
      </c>
      <c r="O7043">
        <v>0.10142624741057885</v>
      </c>
      <c r="P7043">
        <v>0.16027905416989296</v>
      </c>
      <c r="Q7043">
        <v>8.0907878493413521E-2</v>
      </c>
      <c r="R7043">
        <v>0.26364304942798056</v>
      </c>
      <c r="S7043">
        <v>3.4342546293752406E-3</v>
      </c>
      <c r="T7043">
        <v>1.0093459497618834E-2</v>
      </c>
      <c r="U7043">
        <v>0</v>
      </c>
      <c r="V7043">
        <v>4.2190016103059582E-4</v>
      </c>
      <c r="W7043">
        <v>8.1284039303306452E-3</v>
      </c>
      <c r="X7043">
        <v>2.1279976393412853E-2</v>
      </c>
      <c r="Y7043">
        <v>1</v>
      </c>
      <c r="Z7043">
        <v>0.23785687666015742</v>
      </c>
      <c r="AA7043">
        <v>0</v>
      </c>
      <c r="AB7043">
        <f t="shared" ref="AB7043:AB7106" si="770">AA7043 - $AK$5</f>
        <v>-0.22054166666666666</v>
      </c>
      <c r="AC7043">
        <f t="shared" ref="AC7043:AC7106" si="771">SUMPRODUCT($B$2:$Y$2, B7043:Y7043)</f>
        <v>0.2485504789712138</v>
      </c>
      <c r="AD7043">
        <f t="shared" si="765"/>
        <v>0.2485504789712138</v>
      </c>
      <c r="AE7043">
        <f t="shared" si="766"/>
        <v>6.1777340596819788E-2</v>
      </c>
      <c r="AF7043">
        <f t="shared" si="767"/>
        <v>0.2485504789712138</v>
      </c>
      <c r="AG7043">
        <f t="shared" si="768"/>
        <v>0</v>
      </c>
      <c r="AH7043" t="b">
        <f t="shared" si="769"/>
        <v>1</v>
      </c>
    </row>
    <row r="7044" spans="1:34" x14ac:dyDescent="0.25">
      <c r="A7044">
        <v>36</v>
      </c>
      <c r="B7044">
        <v>0.15151515151515152</v>
      </c>
      <c r="C7044">
        <v>0</v>
      </c>
      <c r="D7044">
        <v>0.16666666666666666</v>
      </c>
      <c r="E7044">
        <v>0.66666666666666663</v>
      </c>
      <c r="F7044">
        <v>0.15517241379310345</v>
      </c>
      <c r="G7044">
        <v>0.1</v>
      </c>
      <c r="H7044">
        <v>0.1</v>
      </c>
      <c r="I7044">
        <v>0</v>
      </c>
      <c r="J7044">
        <v>0</v>
      </c>
      <c r="K7044">
        <v>0</v>
      </c>
      <c r="L7044">
        <v>0.1</v>
      </c>
      <c r="M7044">
        <v>0.17330020325796772</v>
      </c>
      <c r="N7044">
        <v>6.6096110117793538E-2</v>
      </c>
      <c r="O7044">
        <v>8.6055256723984869E-2</v>
      </c>
      <c r="P7044">
        <v>0.15926830233254771</v>
      </c>
      <c r="Q7044">
        <v>7.9172636724656797E-2</v>
      </c>
      <c r="R7044">
        <v>0.25953090334266526</v>
      </c>
      <c r="S7044">
        <v>1.4996245214938549E-4</v>
      </c>
      <c r="T7044">
        <v>2.3511823300335636E-4</v>
      </c>
      <c r="U7044">
        <v>4.4194455604660508E-4</v>
      </c>
      <c r="V7044">
        <v>9.0982286634460545E-4</v>
      </c>
      <c r="W7044">
        <v>1.8568491239751577E-3</v>
      </c>
      <c r="X7044">
        <v>0</v>
      </c>
      <c r="Y7044">
        <v>1</v>
      </c>
      <c r="Z7044">
        <v>0.23788505947494265</v>
      </c>
      <c r="AA7044">
        <v>0</v>
      </c>
      <c r="AB7044">
        <f t="shared" si="770"/>
        <v>-0.22054166666666666</v>
      </c>
      <c r="AC7044">
        <f t="shared" si="771"/>
        <v>8.9112330563375058E-2</v>
      </c>
      <c r="AD7044">
        <f t="shared" ref="AD7044:AD7107" si="772" xml:space="preserve"> AC7044 - AA7044</f>
        <v>8.9112330563375058E-2</v>
      </c>
      <c r="AE7044">
        <f t="shared" ref="AE7044:AE7107" si="773">AD7044 * AD7044</f>
        <v>7.9410074584362281E-3</v>
      </c>
      <c r="AF7044">
        <f t="shared" ref="AF7044:AF7107" si="774">ABS(AD7044)</f>
        <v>8.9112330563375058E-2</v>
      </c>
      <c r="AG7044">
        <f t="shared" ref="AG7044:AG7107" si="775">IF(AC7044 &gt;= 0.5, 1, 0)</f>
        <v>0</v>
      </c>
      <c r="AH7044" t="b">
        <f t="shared" ref="AH7044:AH7107" si="776">IF(AA7044=AG7044, TRUE, FALSE)</f>
        <v>1</v>
      </c>
    </row>
    <row r="7045" spans="1:34" x14ac:dyDescent="0.25">
      <c r="A7045">
        <v>17364</v>
      </c>
      <c r="B7045">
        <v>4.0404040404040407E-2</v>
      </c>
      <c r="C7045">
        <v>1</v>
      </c>
      <c r="D7045">
        <v>0.33333333333333331</v>
      </c>
      <c r="E7045">
        <v>0.33333333333333331</v>
      </c>
      <c r="F7045">
        <v>0.25862068965517243</v>
      </c>
      <c r="G7045">
        <v>0.5</v>
      </c>
      <c r="H7045">
        <v>0.4</v>
      </c>
      <c r="I7045">
        <v>0.4</v>
      </c>
      <c r="J7045">
        <v>0.4</v>
      </c>
      <c r="K7045">
        <v>0.5</v>
      </c>
      <c r="L7045">
        <v>0.4</v>
      </c>
      <c r="M7045">
        <v>0.1883051895820779</v>
      </c>
      <c r="N7045">
        <v>0.11190861225310997</v>
      </c>
      <c r="O7045">
        <v>0.11274365814864006</v>
      </c>
      <c r="P7045">
        <v>0.20909186820474271</v>
      </c>
      <c r="Q7045">
        <v>0.13108412947878295</v>
      </c>
      <c r="R7045">
        <v>0.29910387337879157</v>
      </c>
      <c r="S7045">
        <v>2.2895030862501602E-3</v>
      </c>
      <c r="T7045">
        <v>5.9373291162463735E-4</v>
      </c>
      <c r="U7045">
        <v>5.580108030891478E-3</v>
      </c>
      <c r="V7045">
        <v>0</v>
      </c>
      <c r="W7045">
        <v>0</v>
      </c>
      <c r="X7045">
        <v>4.7288836429806346E-3</v>
      </c>
      <c r="Y7045">
        <v>1</v>
      </c>
      <c r="Z7045">
        <v>0.23798210208178883</v>
      </c>
      <c r="AA7045">
        <v>1</v>
      </c>
      <c r="AB7045">
        <f t="shared" si="770"/>
        <v>0.77945833333333336</v>
      </c>
      <c r="AC7045">
        <f t="shared" si="771"/>
        <v>0.62833076666918153</v>
      </c>
      <c r="AD7045">
        <f t="shared" si="772"/>
        <v>-0.37166923333081847</v>
      </c>
      <c r="AE7045">
        <f t="shared" si="773"/>
        <v>0.13813801900471839</v>
      </c>
      <c r="AF7045">
        <f t="shared" si="774"/>
        <v>0.37166923333081847</v>
      </c>
      <c r="AG7045">
        <f t="shared" si="775"/>
        <v>1</v>
      </c>
      <c r="AH7045" t="b">
        <f t="shared" si="776"/>
        <v>1</v>
      </c>
    </row>
    <row r="7046" spans="1:34" x14ac:dyDescent="0.25">
      <c r="A7046">
        <v>10508</v>
      </c>
      <c r="B7046">
        <v>0.35353535353535354</v>
      </c>
      <c r="C7046">
        <v>1</v>
      </c>
      <c r="D7046">
        <v>0.16666666666666666</v>
      </c>
      <c r="E7046">
        <v>0.66666666666666663</v>
      </c>
      <c r="F7046">
        <v>0.22413793103448276</v>
      </c>
      <c r="G7046">
        <v>0.3</v>
      </c>
      <c r="H7046">
        <v>0</v>
      </c>
      <c r="I7046">
        <v>0</v>
      </c>
      <c r="J7046">
        <v>0</v>
      </c>
      <c r="K7046">
        <v>0</v>
      </c>
      <c r="L7046">
        <v>0</v>
      </c>
      <c r="M7046">
        <v>0.1465191741196063</v>
      </c>
      <c r="N7046">
        <v>6.6220432985229311E-2</v>
      </c>
      <c r="O7046">
        <v>8.6344602062313022E-2</v>
      </c>
      <c r="P7046">
        <v>0.16013775614976083</v>
      </c>
      <c r="Q7046">
        <v>8.0648088011462518E-2</v>
      </c>
      <c r="R7046">
        <v>0.26097872304454045</v>
      </c>
      <c r="S7046">
        <v>0</v>
      </c>
      <c r="T7046">
        <v>0</v>
      </c>
      <c r="U7046">
        <v>0</v>
      </c>
      <c r="V7046">
        <v>0</v>
      </c>
      <c r="W7046">
        <v>0</v>
      </c>
      <c r="X7046">
        <v>0</v>
      </c>
      <c r="Y7046">
        <v>1</v>
      </c>
      <c r="Z7046">
        <v>0.23801415511362245</v>
      </c>
      <c r="AA7046">
        <v>1</v>
      </c>
      <c r="AB7046">
        <f t="shared" si="770"/>
        <v>0.77945833333333336</v>
      </c>
      <c r="AC7046">
        <f t="shared" si="771"/>
        <v>0.25357101514013575</v>
      </c>
      <c r="AD7046">
        <f t="shared" si="772"/>
        <v>-0.7464289848598642</v>
      </c>
      <c r="AE7046">
        <f t="shared" si="773"/>
        <v>0.5571562294389274</v>
      </c>
      <c r="AF7046">
        <f t="shared" si="774"/>
        <v>0.7464289848598642</v>
      </c>
      <c r="AG7046">
        <f t="shared" si="775"/>
        <v>0</v>
      </c>
      <c r="AH7046" t="b">
        <f t="shared" si="776"/>
        <v>0</v>
      </c>
    </row>
    <row r="7047" spans="1:34" x14ac:dyDescent="0.25">
      <c r="A7047">
        <v>19845</v>
      </c>
      <c r="B7047">
        <v>0.48484848484848486</v>
      </c>
      <c r="C7047">
        <v>1</v>
      </c>
      <c r="D7047">
        <v>0.16666666666666666</v>
      </c>
      <c r="E7047">
        <v>0.33333333333333331</v>
      </c>
      <c r="F7047">
        <v>0.27586206896551724</v>
      </c>
      <c r="G7047">
        <v>0.3</v>
      </c>
      <c r="H7047">
        <v>0.4</v>
      </c>
      <c r="I7047">
        <v>0.2</v>
      </c>
      <c r="J7047">
        <v>0.2</v>
      </c>
      <c r="K7047">
        <v>0.2</v>
      </c>
      <c r="L7047">
        <v>0.2</v>
      </c>
      <c r="M7047">
        <v>0.16329746896488867</v>
      </c>
      <c r="N7047">
        <v>7.6879932580942723E-2</v>
      </c>
      <c r="O7047">
        <v>9.6871391762058209E-2</v>
      </c>
      <c r="P7047">
        <v>0.17935428688773214</v>
      </c>
      <c r="Q7047">
        <v>0.10839113341034502</v>
      </c>
      <c r="R7047">
        <v>0.28220572718742581</v>
      </c>
      <c r="S7047">
        <v>0</v>
      </c>
      <c r="T7047">
        <v>5.4463119983327981E-3</v>
      </c>
      <c r="U7047">
        <v>6.0265166733627961E-3</v>
      </c>
      <c r="V7047">
        <v>1.2848631239935588E-2</v>
      </c>
      <c r="W7047">
        <v>1.7869828311791226E-2</v>
      </c>
      <c r="X7047">
        <v>0</v>
      </c>
      <c r="Y7047">
        <v>1</v>
      </c>
      <c r="Z7047">
        <v>0.23802028927099383</v>
      </c>
      <c r="AA7047">
        <v>0</v>
      </c>
      <c r="AB7047">
        <f t="shared" si="770"/>
        <v>-0.22054166666666666</v>
      </c>
      <c r="AC7047">
        <f t="shared" si="771"/>
        <v>0.37429528865467709</v>
      </c>
      <c r="AD7047">
        <f t="shared" si="772"/>
        <v>0.37429528865467709</v>
      </c>
      <c r="AE7047">
        <f t="shared" si="773"/>
        <v>0.14009696310908804</v>
      </c>
      <c r="AF7047">
        <f t="shared" si="774"/>
        <v>0.37429528865467709</v>
      </c>
      <c r="AG7047">
        <f t="shared" si="775"/>
        <v>0</v>
      </c>
      <c r="AH7047" t="b">
        <f t="shared" si="776"/>
        <v>1</v>
      </c>
    </row>
    <row r="7048" spans="1:34" x14ac:dyDescent="0.25">
      <c r="A7048">
        <v>21425</v>
      </c>
      <c r="B7048">
        <v>5.0505050505050504E-2</v>
      </c>
      <c r="C7048">
        <v>1</v>
      </c>
      <c r="D7048">
        <v>0.33333333333333331</v>
      </c>
      <c r="E7048">
        <v>0.66666666666666663</v>
      </c>
      <c r="F7048">
        <v>0.13793103448275862</v>
      </c>
      <c r="G7048">
        <v>0.2</v>
      </c>
      <c r="H7048">
        <v>0.2</v>
      </c>
      <c r="I7048">
        <v>0.2</v>
      </c>
      <c r="J7048">
        <v>0.2</v>
      </c>
      <c r="K7048">
        <v>0.1</v>
      </c>
      <c r="L7048">
        <v>0.2</v>
      </c>
      <c r="M7048">
        <v>0.15576621705685648</v>
      </c>
      <c r="N7048">
        <v>6.9435745007155686E-2</v>
      </c>
      <c r="O7048">
        <v>9.278047693116051E-2</v>
      </c>
      <c r="P7048">
        <v>0.17044026579099575</v>
      </c>
      <c r="Q7048">
        <v>0.10199453646734523</v>
      </c>
      <c r="R7048">
        <v>0.27699004124441795</v>
      </c>
      <c r="S7048">
        <v>1.157343810099456E-3</v>
      </c>
      <c r="T7048">
        <v>6.53106202787101E-3</v>
      </c>
      <c r="U7048">
        <v>1.3615463595375206E-3</v>
      </c>
      <c r="V7048">
        <v>3.4666666666666665E-2</v>
      </c>
      <c r="W7048">
        <v>1.8287150463391704E-3</v>
      </c>
      <c r="X7048">
        <v>3.2156408772268315E-5</v>
      </c>
      <c r="Y7048">
        <v>1</v>
      </c>
      <c r="Z7048">
        <v>0.23811705995535082</v>
      </c>
      <c r="AA7048">
        <v>0</v>
      </c>
      <c r="AB7048">
        <f t="shared" si="770"/>
        <v>-0.22054166666666666</v>
      </c>
      <c r="AC7048">
        <f t="shared" si="771"/>
        <v>0.22710145539925458</v>
      </c>
      <c r="AD7048">
        <f t="shared" si="772"/>
        <v>0.22710145539925458</v>
      </c>
      <c r="AE7048">
        <f t="shared" si="773"/>
        <v>5.1575071044459617E-2</v>
      </c>
      <c r="AF7048">
        <f t="shared" si="774"/>
        <v>0.22710145539925458</v>
      </c>
      <c r="AG7048">
        <f t="shared" si="775"/>
        <v>0</v>
      </c>
      <c r="AH7048" t="b">
        <f t="shared" si="776"/>
        <v>1</v>
      </c>
    </row>
    <row r="7049" spans="1:34" x14ac:dyDescent="0.25">
      <c r="A7049">
        <v>21365</v>
      </c>
      <c r="B7049">
        <v>6.0606060606060608E-2</v>
      </c>
      <c r="C7049">
        <v>0</v>
      </c>
      <c r="D7049">
        <v>0.33333333333333331</v>
      </c>
      <c r="E7049">
        <v>0.33333333333333331</v>
      </c>
      <c r="F7049">
        <v>0.56896551724137934</v>
      </c>
      <c r="G7049">
        <v>0.1</v>
      </c>
      <c r="H7049">
        <v>0.2</v>
      </c>
      <c r="I7049">
        <v>0.2</v>
      </c>
      <c r="J7049">
        <v>0.2</v>
      </c>
      <c r="K7049">
        <v>0.2</v>
      </c>
      <c r="L7049">
        <v>0.2</v>
      </c>
      <c r="M7049">
        <v>0.16484159240273571</v>
      </c>
      <c r="N7049">
        <v>8.6539155060035608E-2</v>
      </c>
      <c r="O7049">
        <v>9.8663466115574527E-2</v>
      </c>
      <c r="P7049">
        <v>0.18222546265681724</v>
      </c>
      <c r="Q7049">
        <v>0.10436041467320439</v>
      </c>
      <c r="R7049">
        <v>0.2797412060706988</v>
      </c>
      <c r="S7049">
        <v>1.5465593347619832E-3</v>
      </c>
      <c r="T7049">
        <v>8.1816395221875025E-4</v>
      </c>
      <c r="U7049">
        <v>1.5501540109816526E-3</v>
      </c>
      <c r="V7049">
        <v>1.3768115942028986E-3</v>
      </c>
      <c r="W7049">
        <v>2.0748882256540588E-3</v>
      </c>
      <c r="X7049">
        <v>2.1412385135416313E-3</v>
      </c>
      <c r="Y7049">
        <v>1</v>
      </c>
      <c r="Z7049">
        <v>0.23812744162367383</v>
      </c>
      <c r="AA7049">
        <v>0</v>
      </c>
      <c r="AB7049">
        <f t="shared" si="770"/>
        <v>-0.22054166666666666</v>
      </c>
      <c r="AC7049">
        <f t="shared" si="771"/>
        <v>0.20447544980006258</v>
      </c>
      <c r="AD7049">
        <f t="shared" si="772"/>
        <v>0.20447544980006258</v>
      </c>
      <c r="AE7049">
        <f t="shared" si="773"/>
        <v>4.1810209570937909E-2</v>
      </c>
      <c r="AF7049">
        <f t="shared" si="774"/>
        <v>0.20447544980006258</v>
      </c>
      <c r="AG7049">
        <f t="shared" si="775"/>
        <v>0</v>
      </c>
      <c r="AH7049" t="b">
        <f t="shared" si="776"/>
        <v>1</v>
      </c>
    </row>
    <row r="7050" spans="1:34" x14ac:dyDescent="0.25">
      <c r="A7050">
        <v>4144</v>
      </c>
      <c r="B7050">
        <v>2.0202020202020204E-2</v>
      </c>
      <c r="C7050">
        <v>1</v>
      </c>
      <c r="D7050">
        <v>0.33333333333333331</v>
      </c>
      <c r="E7050">
        <v>0.66666666666666663</v>
      </c>
      <c r="F7050">
        <v>5.1724137931034482E-2</v>
      </c>
      <c r="G7050">
        <v>0.4</v>
      </c>
      <c r="H7050">
        <v>0.2</v>
      </c>
      <c r="I7050">
        <v>0.2</v>
      </c>
      <c r="J7050">
        <v>0.2</v>
      </c>
      <c r="K7050">
        <v>0.2</v>
      </c>
      <c r="L7050">
        <v>0</v>
      </c>
      <c r="M7050">
        <v>0.17174723097520464</v>
      </c>
      <c r="N7050">
        <v>9.3249742812999428E-2</v>
      </c>
      <c r="O7050">
        <v>0.10174249582590525</v>
      </c>
      <c r="P7050">
        <v>0.18581537435497453</v>
      </c>
      <c r="Q7050">
        <v>8.0648088011462518E-2</v>
      </c>
      <c r="R7050">
        <v>0.26097872304454045</v>
      </c>
      <c r="S7050">
        <v>2.2895030862501602E-3</v>
      </c>
      <c r="T7050">
        <v>7.1247949394956476E-4</v>
      </c>
      <c r="U7050">
        <v>0</v>
      </c>
      <c r="V7050">
        <v>0</v>
      </c>
      <c r="W7050">
        <v>0</v>
      </c>
      <c r="X7050">
        <v>0</v>
      </c>
      <c r="Y7050">
        <v>1</v>
      </c>
      <c r="Z7050">
        <v>0.23813144931492436</v>
      </c>
      <c r="AA7050">
        <v>1</v>
      </c>
      <c r="AB7050">
        <f t="shared" si="770"/>
        <v>0.77945833333333336</v>
      </c>
      <c r="AC7050">
        <f t="shared" si="771"/>
        <v>0.41119972499935664</v>
      </c>
      <c r="AD7050">
        <f t="shared" si="772"/>
        <v>-0.58880027500064336</v>
      </c>
      <c r="AE7050">
        <f t="shared" si="773"/>
        <v>0.34668576384083322</v>
      </c>
      <c r="AF7050">
        <f t="shared" si="774"/>
        <v>0.58880027500064336</v>
      </c>
      <c r="AG7050">
        <f t="shared" si="775"/>
        <v>0</v>
      </c>
      <c r="AH7050" t="b">
        <f t="shared" si="776"/>
        <v>0</v>
      </c>
    </row>
    <row r="7051" spans="1:34" x14ac:dyDescent="0.25">
      <c r="A7051">
        <v>15954</v>
      </c>
      <c r="B7051">
        <v>9.0909090909090912E-2</v>
      </c>
      <c r="C7051">
        <v>1</v>
      </c>
      <c r="D7051">
        <v>0.16666666666666666</v>
      </c>
      <c r="E7051">
        <v>0.66666666666666663</v>
      </c>
      <c r="F7051">
        <v>0.17241379310344829</v>
      </c>
      <c r="G7051">
        <v>0.3</v>
      </c>
      <c r="H7051">
        <v>0</v>
      </c>
      <c r="I7051">
        <v>0.1</v>
      </c>
      <c r="J7051">
        <v>0.1</v>
      </c>
      <c r="K7051">
        <v>0.2</v>
      </c>
      <c r="L7051">
        <v>0.2</v>
      </c>
      <c r="M7051">
        <v>0.1465191741196063</v>
      </c>
      <c r="N7051">
        <v>6.5518151138645619E-2</v>
      </c>
      <c r="O7051">
        <v>8.6750893429225415E-2</v>
      </c>
      <c r="P7051">
        <v>0.16153189661506462</v>
      </c>
      <c r="Q7051">
        <v>8.2115606764468205E-2</v>
      </c>
      <c r="R7051">
        <v>0.26154739957287781</v>
      </c>
      <c r="S7051">
        <v>0</v>
      </c>
      <c r="T7051">
        <v>1.3180870638066949E-3</v>
      </c>
      <c r="U7051">
        <v>1.6517119771438775E-3</v>
      </c>
      <c r="V7051">
        <v>1.1916264090177135E-3</v>
      </c>
      <c r="W7051">
        <v>0</v>
      </c>
      <c r="X7051">
        <v>5.5441431830304958E-3</v>
      </c>
      <c r="Y7051">
        <v>1</v>
      </c>
      <c r="Z7051">
        <v>0.23816864536539373</v>
      </c>
      <c r="AA7051">
        <v>0</v>
      </c>
      <c r="AB7051">
        <f t="shared" si="770"/>
        <v>-0.22054166666666666</v>
      </c>
      <c r="AC7051">
        <f t="shared" si="771"/>
        <v>0.2983914741291932</v>
      </c>
      <c r="AD7051">
        <f t="shared" si="772"/>
        <v>0.2983914741291932</v>
      </c>
      <c r="AE7051">
        <f t="shared" si="773"/>
        <v>8.9037471832992973E-2</v>
      </c>
      <c r="AF7051">
        <f t="shared" si="774"/>
        <v>0.2983914741291932</v>
      </c>
      <c r="AG7051">
        <f t="shared" si="775"/>
        <v>0</v>
      </c>
      <c r="AH7051" t="b">
        <f t="shared" si="776"/>
        <v>1</v>
      </c>
    </row>
    <row r="7052" spans="1:34" x14ac:dyDescent="0.25">
      <c r="A7052">
        <v>25181</v>
      </c>
      <c r="B7052">
        <v>4.0404040404040407E-2</v>
      </c>
      <c r="C7052">
        <v>1</v>
      </c>
      <c r="D7052">
        <v>0.33333333333333331</v>
      </c>
      <c r="E7052">
        <v>0.66666666666666663</v>
      </c>
      <c r="F7052">
        <v>3.4482758620689655E-2</v>
      </c>
      <c r="G7052">
        <v>0.3</v>
      </c>
      <c r="H7052">
        <v>0.5</v>
      </c>
      <c r="I7052">
        <v>0.4</v>
      </c>
      <c r="J7052">
        <v>0.2</v>
      </c>
      <c r="K7052">
        <v>0.2</v>
      </c>
      <c r="L7052">
        <v>0.2</v>
      </c>
      <c r="M7052">
        <v>0.15287352965380663</v>
      </c>
      <c r="N7052">
        <v>7.2776328926040232E-2</v>
      </c>
      <c r="O7052">
        <v>8.9192484927413856E-2</v>
      </c>
      <c r="P7052">
        <v>0.16451140086625107</v>
      </c>
      <c r="Q7052">
        <v>8.4004541375600511E-2</v>
      </c>
      <c r="R7052">
        <v>0.26239196106563833</v>
      </c>
      <c r="S7052">
        <v>0</v>
      </c>
      <c r="T7052">
        <v>0</v>
      </c>
      <c r="U7052">
        <v>1.1405740815142182E-3</v>
      </c>
      <c r="V7052">
        <v>3.816425120772947E-4</v>
      </c>
      <c r="W7052">
        <v>2.344506469665603E-4</v>
      </c>
      <c r="X7052">
        <v>9.4577672859612685E-5</v>
      </c>
      <c r="Y7052">
        <v>1</v>
      </c>
      <c r="Z7052">
        <v>0.23828123761400877</v>
      </c>
      <c r="AA7052">
        <v>0</v>
      </c>
      <c r="AB7052">
        <f t="shared" si="770"/>
        <v>-0.22054166666666666</v>
      </c>
      <c r="AC7052">
        <f t="shared" si="771"/>
        <v>0.42007051593768296</v>
      </c>
      <c r="AD7052">
        <f t="shared" si="772"/>
        <v>0.42007051593768296</v>
      </c>
      <c r="AE7052">
        <f t="shared" si="773"/>
        <v>0.17645923836015115</v>
      </c>
      <c r="AF7052">
        <f t="shared" si="774"/>
        <v>0.42007051593768296</v>
      </c>
      <c r="AG7052">
        <f t="shared" si="775"/>
        <v>0</v>
      </c>
      <c r="AH7052" t="b">
        <f t="shared" si="776"/>
        <v>1</v>
      </c>
    </row>
    <row r="7053" spans="1:34" x14ac:dyDescent="0.25">
      <c r="A7053">
        <v>15992</v>
      </c>
      <c r="B7053">
        <v>9.0909090909090912E-2</v>
      </c>
      <c r="C7053">
        <v>1</v>
      </c>
      <c r="D7053">
        <v>0.5</v>
      </c>
      <c r="E7053">
        <v>0.33333333333333331</v>
      </c>
      <c r="F7053">
        <v>0.18965517241379309</v>
      </c>
      <c r="G7053">
        <v>0.2</v>
      </c>
      <c r="H7053">
        <v>0.2</v>
      </c>
      <c r="I7053">
        <v>0.4</v>
      </c>
      <c r="J7053">
        <v>0.4</v>
      </c>
      <c r="K7053">
        <v>0.4</v>
      </c>
      <c r="L7053">
        <v>0.4</v>
      </c>
      <c r="M7053">
        <v>0.17501245474921931</v>
      </c>
      <c r="N7053">
        <v>0.10153477054364207</v>
      </c>
      <c r="O7053">
        <v>0.10629570434726272</v>
      </c>
      <c r="P7053">
        <v>0.19564877456937074</v>
      </c>
      <c r="Q7053">
        <v>0.11840099949925881</v>
      </c>
      <c r="R7053">
        <v>0.29194469697610098</v>
      </c>
      <c r="S7053">
        <v>6.7357180797479712E-3</v>
      </c>
      <c r="T7053">
        <v>0</v>
      </c>
      <c r="U7053">
        <v>2.5333690460247311E-3</v>
      </c>
      <c r="V7053">
        <v>2.0933977455716585E-3</v>
      </c>
      <c r="W7053">
        <v>7.0335194089968089E-3</v>
      </c>
      <c r="X7053">
        <v>3.2156408772268312E-3</v>
      </c>
      <c r="Y7053">
        <v>1</v>
      </c>
      <c r="Z7053">
        <v>0.23831160705257515</v>
      </c>
      <c r="AA7053">
        <v>0</v>
      </c>
      <c r="AB7053">
        <f t="shared" si="770"/>
        <v>-0.22054166666666666</v>
      </c>
      <c r="AC7053">
        <f t="shared" si="771"/>
        <v>0.27502355361883701</v>
      </c>
      <c r="AD7053">
        <f t="shared" si="772"/>
        <v>0.27502355361883701</v>
      </c>
      <c r="AE7053">
        <f t="shared" si="773"/>
        <v>7.563795504513332E-2</v>
      </c>
      <c r="AF7053">
        <f t="shared" si="774"/>
        <v>0.27502355361883701</v>
      </c>
      <c r="AG7053">
        <f t="shared" si="775"/>
        <v>0</v>
      </c>
      <c r="AH7053" t="b">
        <f t="shared" si="776"/>
        <v>1</v>
      </c>
    </row>
    <row r="7054" spans="1:34" x14ac:dyDescent="0.25">
      <c r="A7054">
        <v>26247</v>
      </c>
      <c r="B7054">
        <v>7.0707070707070704E-2</v>
      </c>
      <c r="C7054">
        <v>1</v>
      </c>
      <c r="D7054">
        <v>0.33333333333333331</v>
      </c>
      <c r="E7054">
        <v>0.33333333333333331</v>
      </c>
      <c r="F7054">
        <v>0.15517241379310345</v>
      </c>
      <c r="G7054">
        <v>0.3</v>
      </c>
      <c r="H7054">
        <v>0.4</v>
      </c>
      <c r="I7054">
        <v>0.4</v>
      </c>
      <c r="J7054">
        <v>0.4</v>
      </c>
      <c r="K7054">
        <v>0.2</v>
      </c>
      <c r="L7054">
        <v>0.2</v>
      </c>
      <c r="M7054">
        <v>0.20840976523129554</v>
      </c>
      <c r="N7054">
        <v>0.13096227797454324</v>
      </c>
      <c r="O7054">
        <v>0.12790052230402343</v>
      </c>
      <c r="P7054">
        <v>0.22943313118296588</v>
      </c>
      <c r="Q7054">
        <v>0.12353830670150372</v>
      </c>
      <c r="R7054">
        <v>0.28853033236069153</v>
      </c>
      <c r="S7054">
        <v>0</v>
      </c>
      <c r="T7054">
        <v>5.1061030399718807E-3</v>
      </c>
      <c r="U7054">
        <v>0</v>
      </c>
      <c r="V7054">
        <v>2.5764895330112722E-3</v>
      </c>
      <c r="W7054">
        <v>3.0478584105652841E-3</v>
      </c>
      <c r="X7054">
        <v>2.4590194943499297E-3</v>
      </c>
      <c r="Y7054">
        <v>1</v>
      </c>
      <c r="Z7054">
        <v>0.23834041730012268</v>
      </c>
      <c r="AA7054">
        <v>1</v>
      </c>
      <c r="AB7054">
        <f t="shared" si="770"/>
        <v>0.77945833333333336</v>
      </c>
      <c r="AC7054">
        <f t="shared" si="771"/>
        <v>0.39399995169883306</v>
      </c>
      <c r="AD7054">
        <f t="shared" si="772"/>
        <v>-0.60600004830116694</v>
      </c>
      <c r="AE7054">
        <f t="shared" si="773"/>
        <v>0.36723605854101665</v>
      </c>
      <c r="AF7054">
        <f t="shared" si="774"/>
        <v>0.60600004830116694</v>
      </c>
      <c r="AG7054">
        <f t="shared" si="775"/>
        <v>0</v>
      </c>
      <c r="AH7054" t="b">
        <f t="shared" si="776"/>
        <v>0</v>
      </c>
    </row>
    <row r="7055" spans="1:34" x14ac:dyDescent="0.25">
      <c r="A7055">
        <v>5257</v>
      </c>
      <c r="B7055">
        <v>0.25252525252525254</v>
      </c>
      <c r="C7055">
        <v>1</v>
      </c>
      <c r="D7055">
        <v>0.5</v>
      </c>
      <c r="E7055">
        <v>1</v>
      </c>
      <c r="F7055">
        <v>0.58620689655172409</v>
      </c>
      <c r="G7055">
        <v>0.2</v>
      </c>
      <c r="H7055">
        <v>0.2</v>
      </c>
      <c r="I7055">
        <v>0.2</v>
      </c>
      <c r="J7055">
        <v>0.2</v>
      </c>
      <c r="K7055">
        <v>0.2</v>
      </c>
      <c r="L7055">
        <v>0.2</v>
      </c>
      <c r="M7055">
        <v>0.31061303912693755</v>
      </c>
      <c r="N7055">
        <v>0.24743002805331268</v>
      </c>
      <c r="O7055">
        <v>0.19294722110431092</v>
      </c>
      <c r="P7055">
        <v>0.34597950613516004</v>
      </c>
      <c r="Q7055">
        <v>0.25175383364485054</v>
      </c>
      <c r="R7055">
        <v>0.38809252828205126</v>
      </c>
      <c r="S7055">
        <v>1.1447515431250801E-2</v>
      </c>
      <c r="T7055">
        <v>4.7498632929970988E-3</v>
      </c>
      <c r="U7055">
        <v>7.9795544841748129E-3</v>
      </c>
      <c r="V7055">
        <v>1.1363929146537843E-2</v>
      </c>
      <c r="W7055">
        <v>1.7339969849646801E-2</v>
      </c>
      <c r="X7055">
        <v>7.6797070362005504E-3</v>
      </c>
      <c r="Y7055">
        <v>1</v>
      </c>
      <c r="Z7055">
        <v>0.23836125241836714</v>
      </c>
      <c r="AA7055">
        <v>0</v>
      </c>
      <c r="AB7055">
        <f t="shared" si="770"/>
        <v>-0.22054166666666666</v>
      </c>
      <c r="AC7055">
        <f t="shared" si="771"/>
        <v>0.13535635975490265</v>
      </c>
      <c r="AD7055">
        <f t="shared" si="772"/>
        <v>0.13535635975490265</v>
      </c>
      <c r="AE7055">
        <f t="shared" si="773"/>
        <v>1.8321344126098631E-2</v>
      </c>
      <c r="AF7055">
        <f t="shared" si="774"/>
        <v>0.13535635975490265</v>
      </c>
      <c r="AG7055">
        <f t="shared" si="775"/>
        <v>0</v>
      </c>
      <c r="AH7055" t="b">
        <f t="shared" si="776"/>
        <v>1</v>
      </c>
    </row>
    <row r="7056" spans="1:34" x14ac:dyDescent="0.25">
      <c r="A7056">
        <v>16545</v>
      </c>
      <c r="B7056">
        <v>4.0404040404040407E-2</v>
      </c>
      <c r="C7056">
        <v>0</v>
      </c>
      <c r="D7056">
        <v>0.5</v>
      </c>
      <c r="E7056">
        <v>0.66666666666666663</v>
      </c>
      <c r="F7056">
        <v>0.10344827586206896</v>
      </c>
      <c r="G7056">
        <v>0.2</v>
      </c>
      <c r="H7056">
        <v>0.2</v>
      </c>
      <c r="I7056">
        <v>0.2</v>
      </c>
      <c r="J7056">
        <v>0.2</v>
      </c>
      <c r="K7056">
        <v>0.2</v>
      </c>
      <c r="L7056">
        <v>0.2</v>
      </c>
      <c r="M7056">
        <v>0.19048377520040422</v>
      </c>
      <c r="N7056">
        <v>0.10933958933594506</v>
      </c>
      <c r="O7056">
        <v>0.10700836136652259</v>
      </c>
      <c r="P7056">
        <v>0.19031336132918106</v>
      </c>
      <c r="Q7056">
        <v>0.10854383468599561</v>
      </c>
      <c r="R7056">
        <v>0.27931469867444575</v>
      </c>
      <c r="S7056">
        <v>2.244857776068282E-3</v>
      </c>
      <c r="T7056">
        <v>1.2319957916211224E-3</v>
      </c>
      <c r="U7056">
        <v>1.4441319583947145E-3</v>
      </c>
      <c r="V7056">
        <v>1.608695652173913E-3</v>
      </c>
      <c r="W7056">
        <v>2.189769042667673E-3</v>
      </c>
      <c r="X7056">
        <v>1.6059288851562234E-3</v>
      </c>
      <c r="Y7056">
        <v>1</v>
      </c>
      <c r="Z7056">
        <v>0.23847543552483574</v>
      </c>
      <c r="AA7056">
        <v>0</v>
      </c>
      <c r="AB7056">
        <f t="shared" si="770"/>
        <v>-0.22054166666666666</v>
      </c>
      <c r="AC7056">
        <f t="shared" si="771"/>
        <v>0.216212795563822</v>
      </c>
      <c r="AD7056">
        <f t="shared" si="772"/>
        <v>0.216212795563822</v>
      </c>
      <c r="AE7056">
        <f t="shared" si="773"/>
        <v>4.6747972965523084E-2</v>
      </c>
      <c r="AF7056">
        <f t="shared" si="774"/>
        <v>0.216212795563822</v>
      </c>
      <c r="AG7056">
        <f t="shared" si="775"/>
        <v>0</v>
      </c>
      <c r="AH7056" t="b">
        <f t="shared" si="776"/>
        <v>1</v>
      </c>
    </row>
    <row r="7057" spans="1:34" x14ac:dyDescent="0.25">
      <c r="A7057">
        <v>10410</v>
      </c>
      <c r="B7057">
        <v>0.13131313131313133</v>
      </c>
      <c r="C7057">
        <v>0</v>
      </c>
      <c r="D7057">
        <v>0.33333333333333331</v>
      </c>
      <c r="E7057">
        <v>0.66666666666666663</v>
      </c>
      <c r="F7057">
        <v>0.10344827586206896</v>
      </c>
      <c r="G7057">
        <v>0.2</v>
      </c>
      <c r="H7057">
        <v>0.2</v>
      </c>
      <c r="I7057">
        <v>0.2</v>
      </c>
      <c r="J7057">
        <v>0.4</v>
      </c>
      <c r="K7057">
        <v>0.4</v>
      </c>
      <c r="L7057">
        <v>0.4</v>
      </c>
      <c r="M7057">
        <v>0.17680788538268158</v>
      </c>
      <c r="N7057">
        <v>9.9685112004464241E-2</v>
      </c>
      <c r="O7057">
        <v>0.1072515871442823</v>
      </c>
      <c r="P7057">
        <v>0.19514857957810294</v>
      </c>
      <c r="Q7057">
        <v>0.1214470924784706</v>
      </c>
      <c r="R7057">
        <v>0.29197313080251786</v>
      </c>
      <c r="S7057">
        <v>1.8121416927670019E-3</v>
      </c>
      <c r="T7057">
        <v>2.0186918995237666E-3</v>
      </c>
      <c r="U7057">
        <v>0</v>
      </c>
      <c r="V7057">
        <v>7.4074074074074077E-3</v>
      </c>
      <c r="W7057">
        <v>0</v>
      </c>
      <c r="X7057">
        <v>3.7831069143845074E-3</v>
      </c>
      <c r="Y7057">
        <v>1</v>
      </c>
      <c r="Z7057">
        <v>0.23849573587584427</v>
      </c>
      <c r="AA7057">
        <v>0</v>
      </c>
      <c r="AB7057">
        <f t="shared" si="770"/>
        <v>-0.22054166666666666</v>
      </c>
      <c r="AC7057">
        <f t="shared" si="771"/>
        <v>0.24514647450299831</v>
      </c>
      <c r="AD7057">
        <f t="shared" si="772"/>
        <v>0.24514647450299831</v>
      </c>
      <c r="AE7057">
        <f t="shared" si="773"/>
        <v>6.0096793961249201E-2</v>
      </c>
      <c r="AF7057">
        <f t="shared" si="774"/>
        <v>0.24514647450299831</v>
      </c>
      <c r="AG7057">
        <f t="shared" si="775"/>
        <v>0</v>
      </c>
      <c r="AH7057" t="b">
        <f t="shared" si="776"/>
        <v>1</v>
      </c>
    </row>
    <row r="7058" spans="1:34" x14ac:dyDescent="0.25">
      <c r="A7058">
        <v>29600</v>
      </c>
      <c r="B7058">
        <v>9.0909090909090912E-2</v>
      </c>
      <c r="C7058">
        <v>0</v>
      </c>
      <c r="D7058">
        <v>0.33333333333333331</v>
      </c>
      <c r="E7058">
        <v>0.33333333333333331</v>
      </c>
      <c r="F7058">
        <v>0.29310344827586204</v>
      </c>
      <c r="G7058">
        <v>0.2</v>
      </c>
      <c r="H7058">
        <v>0.2</v>
      </c>
      <c r="I7058">
        <v>0.2</v>
      </c>
      <c r="J7058">
        <v>0.2</v>
      </c>
      <c r="K7058">
        <v>0.2</v>
      </c>
      <c r="L7058">
        <v>0.2</v>
      </c>
      <c r="M7058">
        <v>0.16048973047303269</v>
      </c>
      <c r="N7058">
        <v>7.4042334308935684E-2</v>
      </c>
      <c r="O7058">
        <v>9.1887184966340962E-2</v>
      </c>
      <c r="P7058">
        <v>0.17109871456481152</v>
      </c>
      <c r="Q7058">
        <v>8.7241015166013056E-2</v>
      </c>
      <c r="R7058">
        <v>0.26762532208993234</v>
      </c>
      <c r="S7058">
        <v>2.2895030862501602E-3</v>
      </c>
      <c r="T7058">
        <v>1.1874658232492747E-3</v>
      </c>
      <c r="U7058">
        <v>2.2398553635998393E-3</v>
      </c>
      <c r="V7058">
        <v>3.2206119162640902E-3</v>
      </c>
      <c r="W7058">
        <v>4.6890129393312059E-3</v>
      </c>
      <c r="X7058">
        <v>9.4577672859612692E-3</v>
      </c>
      <c r="Y7058">
        <v>1</v>
      </c>
      <c r="Z7058">
        <v>0.23852025029426094</v>
      </c>
      <c r="AA7058">
        <v>0</v>
      </c>
      <c r="AB7058">
        <f t="shared" si="770"/>
        <v>-0.22054166666666666</v>
      </c>
      <c r="AC7058">
        <f t="shared" si="771"/>
        <v>0.27460281784711799</v>
      </c>
      <c r="AD7058">
        <f t="shared" si="772"/>
        <v>0.27460281784711799</v>
      </c>
      <c r="AE7058">
        <f t="shared" si="773"/>
        <v>7.5406707569577458E-2</v>
      </c>
      <c r="AF7058">
        <f t="shared" si="774"/>
        <v>0.27460281784711799</v>
      </c>
      <c r="AG7058">
        <f t="shared" si="775"/>
        <v>0</v>
      </c>
      <c r="AH7058" t="b">
        <f t="shared" si="776"/>
        <v>1</v>
      </c>
    </row>
    <row r="7059" spans="1:34" x14ac:dyDescent="0.25">
      <c r="A7059">
        <v>18900</v>
      </c>
      <c r="B7059">
        <v>0.17171717171717171</v>
      </c>
      <c r="C7059">
        <v>1</v>
      </c>
      <c r="D7059">
        <v>0.16666666666666666</v>
      </c>
      <c r="E7059">
        <v>0.66666666666666663</v>
      </c>
      <c r="F7059">
        <v>0.1206896551724138</v>
      </c>
      <c r="G7059">
        <v>0.3</v>
      </c>
      <c r="H7059">
        <v>0.4</v>
      </c>
      <c r="I7059">
        <v>0.4</v>
      </c>
      <c r="J7059">
        <v>0.4</v>
      </c>
      <c r="K7059">
        <v>0.2</v>
      </c>
      <c r="L7059">
        <v>0.2</v>
      </c>
      <c r="M7059">
        <v>0.15176653915481142</v>
      </c>
      <c r="N7059">
        <v>7.1619461938221968E-2</v>
      </c>
      <c r="O7059">
        <v>9.0964244712584547E-2</v>
      </c>
      <c r="P7059">
        <v>0.16773205373846301</v>
      </c>
      <c r="Q7059">
        <v>8.5657483106181917E-2</v>
      </c>
      <c r="R7059">
        <v>0.26313508296145216</v>
      </c>
      <c r="S7059">
        <v>0</v>
      </c>
      <c r="T7059">
        <v>1.7811987348739118E-3</v>
      </c>
      <c r="U7059">
        <v>0</v>
      </c>
      <c r="V7059">
        <v>3.2206119162640903E-4</v>
      </c>
      <c r="W7059">
        <v>0</v>
      </c>
      <c r="X7059">
        <v>0</v>
      </c>
      <c r="Y7059">
        <v>1</v>
      </c>
      <c r="Z7059">
        <v>0.23855135482751955</v>
      </c>
      <c r="AA7059">
        <v>1</v>
      </c>
      <c r="AB7059">
        <f t="shared" si="770"/>
        <v>0.77945833333333336</v>
      </c>
      <c r="AC7059">
        <f t="shared" si="771"/>
        <v>0.40880862409232643</v>
      </c>
      <c r="AD7059">
        <f t="shared" si="772"/>
        <v>-0.59119137590767357</v>
      </c>
      <c r="AE7059">
        <f t="shared" si="773"/>
        <v>0.34950724294760821</v>
      </c>
      <c r="AF7059">
        <f t="shared" si="774"/>
        <v>0.59119137590767357</v>
      </c>
      <c r="AG7059">
        <f t="shared" si="775"/>
        <v>0</v>
      </c>
      <c r="AH7059" t="b">
        <f t="shared" si="776"/>
        <v>0</v>
      </c>
    </row>
    <row r="7060" spans="1:34" x14ac:dyDescent="0.25">
      <c r="A7060">
        <v>15911</v>
      </c>
      <c r="B7060">
        <v>0.23232323232323232</v>
      </c>
      <c r="C7060">
        <v>1</v>
      </c>
      <c r="D7060">
        <v>0.33333333333333331</v>
      </c>
      <c r="E7060">
        <v>0.66666666666666663</v>
      </c>
      <c r="F7060">
        <v>0.13793103448275862</v>
      </c>
      <c r="G7060">
        <v>0.2</v>
      </c>
      <c r="H7060">
        <v>0.2</v>
      </c>
      <c r="I7060">
        <v>0.2</v>
      </c>
      <c r="J7060">
        <v>0.2</v>
      </c>
      <c r="K7060">
        <v>0.2</v>
      </c>
      <c r="L7060">
        <v>0.2</v>
      </c>
      <c r="M7060">
        <v>0.1619922643397744</v>
      </c>
      <c r="N7060">
        <v>8.1653551078666953E-2</v>
      </c>
      <c r="O7060">
        <v>8.9664112338464871E-2</v>
      </c>
      <c r="P7060">
        <v>0.16369281433628552</v>
      </c>
      <c r="Q7060">
        <v>8.1529590829990922E-2</v>
      </c>
      <c r="R7060">
        <v>0.26518539239064698</v>
      </c>
      <c r="S7060">
        <v>5.7294814733410259E-3</v>
      </c>
      <c r="T7060">
        <v>1.7811987348739118E-3</v>
      </c>
      <c r="U7060">
        <v>1.1160216061782955E-3</v>
      </c>
      <c r="V7060">
        <v>2.898550724637681E-5</v>
      </c>
      <c r="W7060">
        <v>1.1722532348328015E-2</v>
      </c>
      <c r="X7060">
        <v>4.7288836429806346E-3</v>
      </c>
      <c r="Y7060">
        <v>1</v>
      </c>
      <c r="Z7060">
        <v>0.23855670417786612</v>
      </c>
      <c r="AA7060">
        <v>0</v>
      </c>
      <c r="AB7060">
        <f t="shared" si="770"/>
        <v>-0.22054166666666666</v>
      </c>
      <c r="AC7060">
        <f t="shared" si="771"/>
        <v>0.21438996760157486</v>
      </c>
      <c r="AD7060">
        <f t="shared" si="772"/>
        <v>0.21438996760157486</v>
      </c>
      <c r="AE7060">
        <f t="shared" si="773"/>
        <v>4.5963058208204316E-2</v>
      </c>
      <c r="AF7060">
        <f t="shared" si="774"/>
        <v>0.21438996760157486</v>
      </c>
      <c r="AG7060">
        <f t="shared" si="775"/>
        <v>0</v>
      </c>
      <c r="AH7060" t="b">
        <f t="shared" si="776"/>
        <v>1</v>
      </c>
    </row>
    <row r="7061" spans="1:34" x14ac:dyDescent="0.25">
      <c r="A7061">
        <v>6111</v>
      </c>
      <c r="B7061">
        <v>0.49494949494949497</v>
      </c>
      <c r="C7061">
        <v>0</v>
      </c>
      <c r="D7061">
        <v>0.16666666666666666</v>
      </c>
      <c r="E7061">
        <v>0.66666666666666663</v>
      </c>
      <c r="F7061">
        <v>0.17241379310344829</v>
      </c>
      <c r="G7061">
        <v>0.3</v>
      </c>
      <c r="H7061">
        <v>0</v>
      </c>
      <c r="I7061">
        <v>0.1</v>
      </c>
      <c r="J7061">
        <v>0.2</v>
      </c>
      <c r="K7061">
        <v>0.2</v>
      </c>
      <c r="L7061">
        <v>0.2</v>
      </c>
      <c r="M7061">
        <v>0.1465191741196063</v>
      </c>
      <c r="N7061">
        <v>6.6220432985229311E-2</v>
      </c>
      <c r="O7061">
        <v>8.656366997501308E-2</v>
      </c>
      <c r="P7061">
        <v>0.19360466321145908</v>
      </c>
      <c r="Q7061">
        <v>9.0949474717527429E-2</v>
      </c>
      <c r="R7061">
        <v>0.26097872304454045</v>
      </c>
      <c r="S7061">
        <v>0</v>
      </c>
      <c r="T7061">
        <v>2.3689943173823029E-4</v>
      </c>
      <c r="U7061">
        <v>3.9204723003437345E-2</v>
      </c>
      <c r="V7061">
        <v>0</v>
      </c>
      <c r="W7061">
        <v>0</v>
      </c>
      <c r="X7061">
        <v>2.4722603685502758E-3</v>
      </c>
      <c r="Y7061">
        <v>1</v>
      </c>
      <c r="Z7061">
        <v>0.23857754331012171</v>
      </c>
      <c r="AA7061">
        <v>0</v>
      </c>
      <c r="AB7061">
        <f t="shared" si="770"/>
        <v>-0.22054166666666666</v>
      </c>
      <c r="AC7061">
        <f t="shared" si="771"/>
        <v>0.27433249192260045</v>
      </c>
      <c r="AD7061">
        <f t="shared" si="772"/>
        <v>0.27433249192260045</v>
      </c>
      <c r="AE7061">
        <f t="shared" si="773"/>
        <v>7.5258316124463639E-2</v>
      </c>
      <c r="AF7061">
        <f t="shared" si="774"/>
        <v>0.27433249192260045</v>
      </c>
      <c r="AG7061">
        <f t="shared" si="775"/>
        <v>0</v>
      </c>
      <c r="AH7061" t="b">
        <f t="shared" si="776"/>
        <v>1</v>
      </c>
    </row>
    <row r="7062" spans="1:34" x14ac:dyDescent="0.25">
      <c r="A7062">
        <v>10319</v>
      </c>
      <c r="B7062">
        <v>0.25252525252525254</v>
      </c>
      <c r="C7062">
        <v>1</v>
      </c>
      <c r="D7062">
        <v>0.5</v>
      </c>
      <c r="E7062">
        <v>0.33333333333333331</v>
      </c>
      <c r="F7062">
        <v>0.51724137931034486</v>
      </c>
      <c r="G7062">
        <v>0</v>
      </c>
      <c r="H7062">
        <v>0</v>
      </c>
      <c r="I7062">
        <v>0</v>
      </c>
      <c r="J7062">
        <v>0</v>
      </c>
      <c r="K7062">
        <v>0</v>
      </c>
      <c r="L7062">
        <v>0</v>
      </c>
      <c r="M7062">
        <v>0.14813054877881515</v>
      </c>
      <c r="N7062">
        <v>7.2950001328641337E-2</v>
      </c>
      <c r="O7062">
        <v>8.7193421593727297E-2</v>
      </c>
      <c r="P7062">
        <v>0.19565819443737956</v>
      </c>
      <c r="Q7062">
        <v>8.4693680249478182E-2</v>
      </c>
      <c r="R7062">
        <v>0.26945968813471793</v>
      </c>
      <c r="S7062">
        <v>8.1174331922999436E-3</v>
      </c>
      <c r="T7062">
        <v>9.2325467757631101E-4</v>
      </c>
      <c r="U7062">
        <v>4.2082942725771171E-2</v>
      </c>
      <c r="V7062">
        <v>4.8792270531400968E-4</v>
      </c>
      <c r="W7062">
        <v>1.7583798522492023E-2</v>
      </c>
      <c r="X7062">
        <v>0</v>
      </c>
      <c r="Y7062">
        <v>1</v>
      </c>
      <c r="Z7062">
        <v>0.23860986485851843</v>
      </c>
      <c r="AA7062">
        <v>0</v>
      </c>
      <c r="AB7062">
        <f t="shared" si="770"/>
        <v>-0.22054166666666666</v>
      </c>
      <c r="AC7062">
        <f t="shared" si="771"/>
        <v>-2.0637728274462475E-2</v>
      </c>
      <c r="AD7062">
        <f t="shared" si="772"/>
        <v>-2.0637728274462475E-2</v>
      </c>
      <c r="AE7062">
        <f t="shared" si="773"/>
        <v>4.2591582833054789E-4</v>
      </c>
      <c r="AF7062">
        <f t="shared" si="774"/>
        <v>2.0637728274462475E-2</v>
      </c>
      <c r="AG7062">
        <f t="shared" si="775"/>
        <v>0</v>
      </c>
      <c r="AH7062" t="b">
        <f t="shared" si="776"/>
        <v>1</v>
      </c>
    </row>
    <row r="7063" spans="1:34" x14ac:dyDescent="0.25">
      <c r="A7063">
        <v>6611</v>
      </c>
      <c r="B7063">
        <v>0.12121212121212122</v>
      </c>
      <c r="C7063">
        <v>1</v>
      </c>
      <c r="D7063">
        <v>0.5</v>
      </c>
      <c r="E7063">
        <v>0.66666666666666663</v>
      </c>
      <c r="F7063">
        <v>0.10344827586206896</v>
      </c>
      <c r="G7063">
        <v>0.2</v>
      </c>
      <c r="H7063">
        <v>0.2</v>
      </c>
      <c r="I7063">
        <v>0.2</v>
      </c>
      <c r="J7063">
        <v>0.2</v>
      </c>
      <c r="K7063">
        <v>0.2</v>
      </c>
      <c r="L7063">
        <v>0.2</v>
      </c>
      <c r="M7063">
        <v>0.17275157487317394</v>
      </c>
      <c r="N7063">
        <v>9.2976422310545231E-2</v>
      </c>
      <c r="O7063">
        <v>0.10324961718019517</v>
      </c>
      <c r="P7063">
        <v>0.18010787632843689</v>
      </c>
      <c r="Q7063">
        <v>0.10227415828379631</v>
      </c>
      <c r="R7063">
        <v>0.27145236142928392</v>
      </c>
      <c r="S7063">
        <v>2.2895030862501602E-3</v>
      </c>
      <c r="T7063">
        <v>2.9686645581231863E-3</v>
      </c>
      <c r="U7063">
        <v>5.580108030891478E-3</v>
      </c>
      <c r="V7063">
        <v>1.6103059581320451E-3</v>
      </c>
      <c r="W7063">
        <v>9.3780258786624118E-3</v>
      </c>
      <c r="X7063">
        <v>1.2459662622525375E-2</v>
      </c>
      <c r="Y7063">
        <v>1</v>
      </c>
      <c r="Z7063">
        <v>0.23866024906785444</v>
      </c>
      <c r="AA7063">
        <v>0</v>
      </c>
      <c r="AB7063">
        <f t="shared" si="770"/>
        <v>-0.22054166666666666</v>
      </c>
      <c r="AC7063">
        <f t="shared" si="771"/>
        <v>0.20467157238190237</v>
      </c>
      <c r="AD7063">
        <f t="shared" si="772"/>
        <v>0.20467157238190237</v>
      </c>
      <c r="AE7063">
        <f t="shared" si="773"/>
        <v>4.18904525412803E-2</v>
      </c>
      <c r="AF7063">
        <f t="shared" si="774"/>
        <v>0.20467157238190237</v>
      </c>
      <c r="AG7063">
        <f t="shared" si="775"/>
        <v>0</v>
      </c>
      <c r="AH7063" t="b">
        <f t="shared" si="776"/>
        <v>1</v>
      </c>
    </row>
    <row r="7064" spans="1:34" x14ac:dyDescent="0.25">
      <c r="A7064">
        <v>16016</v>
      </c>
      <c r="B7064">
        <v>4.0404040404040407E-2</v>
      </c>
      <c r="C7064">
        <v>1</v>
      </c>
      <c r="D7064">
        <v>0.33333333333333331</v>
      </c>
      <c r="E7064">
        <v>0.33333333333333331</v>
      </c>
      <c r="F7064">
        <v>0.41379310344827586</v>
      </c>
      <c r="G7064">
        <v>0.2</v>
      </c>
      <c r="H7064">
        <v>0.2</v>
      </c>
      <c r="I7064">
        <v>0.2</v>
      </c>
      <c r="J7064">
        <v>0.2</v>
      </c>
      <c r="K7064">
        <v>0.2</v>
      </c>
      <c r="L7064">
        <v>0.2</v>
      </c>
      <c r="M7064">
        <v>0.19021034589249891</v>
      </c>
      <c r="N7064">
        <v>0.10929688300743659</v>
      </c>
      <c r="O7064">
        <v>0.11171585079882922</v>
      </c>
      <c r="P7064">
        <v>0.20398629974396798</v>
      </c>
      <c r="Q7064">
        <v>0.10056271411643967</v>
      </c>
      <c r="R7064">
        <v>0.2765512381394441</v>
      </c>
      <c r="S7064">
        <v>1.9701174057182628E-3</v>
      </c>
      <c r="T7064">
        <v>1.3780540878807832E-3</v>
      </c>
      <c r="U7064">
        <v>1.8525958662559707E-3</v>
      </c>
      <c r="V7064">
        <v>4.830917874396135E-3</v>
      </c>
      <c r="W7064">
        <v>2.3538844955442654E-3</v>
      </c>
      <c r="X7064">
        <v>1.8972281175638306E-3</v>
      </c>
      <c r="Y7064">
        <v>1</v>
      </c>
      <c r="Z7064">
        <v>0.23868636574410806</v>
      </c>
      <c r="AA7064">
        <v>0</v>
      </c>
      <c r="AB7064">
        <f t="shared" si="770"/>
        <v>-0.22054166666666666</v>
      </c>
      <c r="AC7064">
        <f t="shared" si="771"/>
        <v>0.25967546680735332</v>
      </c>
      <c r="AD7064">
        <f t="shared" si="772"/>
        <v>0.25967546680735332</v>
      </c>
      <c r="AE7064">
        <f t="shared" si="773"/>
        <v>6.7431348061616853E-2</v>
      </c>
      <c r="AF7064">
        <f t="shared" si="774"/>
        <v>0.25967546680735332</v>
      </c>
      <c r="AG7064">
        <f t="shared" si="775"/>
        <v>0</v>
      </c>
      <c r="AH7064" t="b">
        <f t="shared" si="776"/>
        <v>1</v>
      </c>
    </row>
    <row r="7065" spans="1:34" x14ac:dyDescent="0.25">
      <c r="A7065">
        <v>20141</v>
      </c>
      <c r="B7065">
        <v>4.0404040404040407E-2</v>
      </c>
      <c r="C7065">
        <v>1</v>
      </c>
      <c r="D7065">
        <v>0.33333333333333331</v>
      </c>
      <c r="E7065">
        <v>0.33333333333333331</v>
      </c>
      <c r="F7065">
        <v>0.2413793103448276</v>
      </c>
      <c r="G7065">
        <v>0.3</v>
      </c>
      <c r="H7065">
        <v>0.4</v>
      </c>
      <c r="I7065">
        <v>0.4</v>
      </c>
      <c r="J7065">
        <v>0.4</v>
      </c>
      <c r="K7065">
        <v>0.4</v>
      </c>
      <c r="L7065">
        <v>0.4</v>
      </c>
      <c r="M7065">
        <v>0.15440968913122927</v>
      </c>
      <c r="N7065">
        <v>7.4405812616018863E-2</v>
      </c>
      <c r="O7065">
        <v>9.2644863461393806E-2</v>
      </c>
      <c r="P7065">
        <v>0.17049866897265037</v>
      </c>
      <c r="Q7065">
        <v>9.2855265962984809E-2</v>
      </c>
      <c r="R7065">
        <v>0.27017975557668028</v>
      </c>
      <c r="S7065">
        <v>0</v>
      </c>
      <c r="T7065">
        <v>1.7811987348739118E-3</v>
      </c>
      <c r="U7065">
        <v>0</v>
      </c>
      <c r="V7065">
        <v>2.8985507246376812E-3</v>
      </c>
      <c r="W7065">
        <v>0</v>
      </c>
      <c r="X7065">
        <v>3.6885292415248946E-3</v>
      </c>
      <c r="Y7065">
        <v>1</v>
      </c>
      <c r="Z7065">
        <v>0.2387184660249595</v>
      </c>
      <c r="AA7065">
        <v>1</v>
      </c>
      <c r="AB7065">
        <f t="shared" si="770"/>
        <v>0.77945833333333336</v>
      </c>
      <c r="AC7065">
        <f t="shared" si="771"/>
        <v>0.44742034621092186</v>
      </c>
      <c r="AD7065">
        <f t="shared" si="772"/>
        <v>-0.55257965378907814</v>
      </c>
      <c r="AE7065">
        <f t="shared" si="773"/>
        <v>0.30534427378165746</v>
      </c>
      <c r="AF7065">
        <f t="shared" si="774"/>
        <v>0.55257965378907814</v>
      </c>
      <c r="AG7065">
        <f t="shared" si="775"/>
        <v>0</v>
      </c>
      <c r="AH7065" t="b">
        <f t="shared" si="776"/>
        <v>0</v>
      </c>
    </row>
    <row r="7066" spans="1:34" x14ac:dyDescent="0.25">
      <c r="A7066">
        <v>14180</v>
      </c>
      <c r="B7066">
        <v>0.14141414141414141</v>
      </c>
      <c r="C7066">
        <v>0</v>
      </c>
      <c r="D7066">
        <v>0.33333333333333331</v>
      </c>
      <c r="E7066">
        <v>0.66666666666666663</v>
      </c>
      <c r="F7066">
        <v>3.4482758620689655E-2</v>
      </c>
      <c r="G7066">
        <v>0.2</v>
      </c>
      <c r="H7066">
        <v>0.2</v>
      </c>
      <c r="I7066">
        <v>0.1</v>
      </c>
      <c r="J7066">
        <v>0.2</v>
      </c>
      <c r="K7066">
        <v>0.2</v>
      </c>
      <c r="L7066">
        <v>0.2</v>
      </c>
      <c r="M7066">
        <v>0.28074376311288207</v>
      </c>
      <c r="N7066">
        <v>0.20617761277317814</v>
      </c>
      <c r="O7066">
        <v>9.0448144868128258E-2</v>
      </c>
      <c r="P7066">
        <v>0.1678366142733608</v>
      </c>
      <c r="Q7066">
        <v>0.1674101764492987</v>
      </c>
      <c r="R7066">
        <v>0.32993536299621828</v>
      </c>
      <c r="S7066">
        <v>3.4342546293752406E-3</v>
      </c>
      <c r="T7066">
        <v>7.1247949394956475E-2</v>
      </c>
      <c r="U7066">
        <v>9.1848578188473732E-4</v>
      </c>
      <c r="V7066">
        <v>0.1288244766505636</v>
      </c>
      <c r="W7066">
        <v>8.6371618342480812E-3</v>
      </c>
      <c r="X7066">
        <v>8.5119905573651424E-3</v>
      </c>
      <c r="Y7066">
        <v>1</v>
      </c>
      <c r="Z7066">
        <v>0.23875056862228383</v>
      </c>
      <c r="AA7066">
        <v>1</v>
      </c>
      <c r="AB7066">
        <f t="shared" si="770"/>
        <v>0.77945833333333336</v>
      </c>
      <c r="AC7066">
        <f t="shared" si="771"/>
        <v>9.3699863280569173E-2</v>
      </c>
      <c r="AD7066">
        <f t="shared" si="772"/>
        <v>-0.90630013671943077</v>
      </c>
      <c r="AE7066">
        <f t="shared" si="773"/>
        <v>0.82137993781765894</v>
      </c>
      <c r="AF7066">
        <f t="shared" si="774"/>
        <v>0.90630013671943077</v>
      </c>
      <c r="AG7066">
        <f t="shared" si="775"/>
        <v>0</v>
      </c>
      <c r="AH7066" t="b">
        <f t="shared" si="776"/>
        <v>0</v>
      </c>
    </row>
    <row r="7067" spans="1:34" x14ac:dyDescent="0.25">
      <c r="A7067">
        <v>22901</v>
      </c>
      <c r="B7067">
        <v>2.0202020202020204E-2</v>
      </c>
      <c r="C7067">
        <v>1</v>
      </c>
      <c r="D7067">
        <v>0.33333333333333331</v>
      </c>
      <c r="E7067">
        <v>0.33333333333333331</v>
      </c>
      <c r="F7067">
        <v>0.2413793103448276</v>
      </c>
      <c r="G7067">
        <v>0.4</v>
      </c>
      <c r="H7067">
        <v>0.4</v>
      </c>
      <c r="I7067">
        <v>0.4</v>
      </c>
      <c r="J7067">
        <v>0.4</v>
      </c>
      <c r="K7067">
        <v>0.4</v>
      </c>
      <c r="L7067">
        <v>0.4</v>
      </c>
      <c r="M7067">
        <v>0.16234090882946595</v>
      </c>
      <c r="N7067">
        <v>8.4525314413480768E-2</v>
      </c>
      <c r="O7067">
        <v>9.7497300084058394E-2</v>
      </c>
      <c r="P7067">
        <v>0.17869112817991195</v>
      </c>
      <c r="Q7067">
        <v>0.10114377221729193</v>
      </c>
      <c r="R7067">
        <v>0.27650205530456085</v>
      </c>
      <c r="S7067">
        <v>2.2895030862501602E-3</v>
      </c>
      <c r="T7067">
        <v>9.6540971430166022E-4</v>
      </c>
      <c r="U7067">
        <v>0</v>
      </c>
      <c r="V7067">
        <v>2.5764895330112722E-3</v>
      </c>
      <c r="W7067">
        <v>0</v>
      </c>
      <c r="X7067">
        <v>2.1298891927984775E-3</v>
      </c>
      <c r="Y7067">
        <v>1</v>
      </c>
      <c r="Z7067">
        <v>0.23875815116398069</v>
      </c>
      <c r="AA7067">
        <v>1</v>
      </c>
      <c r="AB7067">
        <f t="shared" si="770"/>
        <v>0.77945833333333336</v>
      </c>
      <c r="AC7067">
        <f t="shared" si="771"/>
        <v>0.54104528864463619</v>
      </c>
      <c r="AD7067">
        <f t="shared" si="772"/>
        <v>-0.45895471135536381</v>
      </c>
      <c r="AE7067">
        <f t="shared" si="773"/>
        <v>0.2106394270752853</v>
      </c>
      <c r="AF7067">
        <f t="shared" si="774"/>
        <v>0.45895471135536381</v>
      </c>
      <c r="AG7067">
        <f t="shared" si="775"/>
        <v>1</v>
      </c>
      <c r="AH7067" t="b">
        <f t="shared" si="776"/>
        <v>1</v>
      </c>
    </row>
    <row r="7068" spans="1:34" x14ac:dyDescent="0.25">
      <c r="A7068">
        <v>9605</v>
      </c>
      <c r="B7068">
        <v>0.28282828282828282</v>
      </c>
      <c r="C7068">
        <v>0</v>
      </c>
      <c r="D7068">
        <v>0.16666666666666666</v>
      </c>
      <c r="E7068">
        <v>1</v>
      </c>
      <c r="F7068">
        <v>0.58620689655172409</v>
      </c>
      <c r="G7068">
        <v>0.2</v>
      </c>
      <c r="H7068">
        <v>0.2</v>
      </c>
      <c r="I7068">
        <v>0.4</v>
      </c>
      <c r="J7068">
        <v>0.2</v>
      </c>
      <c r="K7068">
        <v>0.2</v>
      </c>
      <c r="L7068">
        <v>0.2</v>
      </c>
      <c r="M7068">
        <v>0.15357170351768132</v>
      </c>
      <c r="N7068">
        <v>7.6014417656504463E-2</v>
      </c>
      <c r="O7068">
        <v>9.1837771151446201E-2</v>
      </c>
      <c r="P7068">
        <v>0.17034700909770853</v>
      </c>
      <c r="Q7068">
        <v>9.2212730725182324E-2</v>
      </c>
      <c r="R7068">
        <v>0.27120029940050733</v>
      </c>
      <c r="S7068">
        <v>2.8412733300364488E-3</v>
      </c>
      <c r="T7068">
        <v>0</v>
      </c>
      <c r="U7068">
        <v>1.1160216061782955E-3</v>
      </c>
      <c r="V7068">
        <v>1.6103059581320451E-3</v>
      </c>
      <c r="W7068">
        <v>4.6890129393312059E-3</v>
      </c>
      <c r="X7068">
        <v>3.7831069143845074E-3</v>
      </c>
      <c r="Y7068">
        <v>1</v>
      </c>
      <c r="Z7068">
        <v>0.23876539681518072</v>
      </c>
      <c r="AA7068">
        <v>1</v>
      </c>
      <c r="AB7068">
        <f t="shared" si="770"/>
        <v>0.77945833333333336</v>
      </c>
      <c r="AC7068">
        <f t="shared" si="771"/>
        <v>0.28637003909184688</v>
      </c>
      <c r="AD7068">
        <f t="shared" si="772"/>
        <v>-0.71362996090815312</v>
      </c>
      <c r="AE7068">
        <f t="shared" si="773"/>
        <v>0.50926772110577212</v>
      </c>
      <c r="AF7068">
        <f t="shared" si="774"/>
        <v>0.71362996090815312</v>
      </c>
      <c r="AG7068">
        <f t="shared" si="775"/>
        <v>0</v>
      </c>
      <c r="AH7068" t="b">
        <f t="shared" si="776"/>
        <v>0</v>
      </c>
    </row>
    <row r="7069" spans="1:34" x14ac:dyDescent="0.25">
      <c r="A7069">
        <v>8490</v>
      </c>
      <c r="B7069">
        <v>0.17171717171717171</v>
      </c>
      <c r="C7069">
        <v>1</v>
      </c>
      <c r="D7069">
        <v>0.33333333333333331</v>
      </c>
      <c r="E7069">
        <v>0.66666666666666663</v>
      </c>
      <c r="F7069">
        <v>0.22413793103448276</v>
      </c>
      <c r="G7069">
        <v>0.1</v>
      </c>
      <c r="H7069">
        <v>0.1</v>
      </c>
      <c r="I7069">
        <v>0.1</v>
      </c>
      <c r="J7069">
        <v>0.1</v>
      </c>
      <c r="K7069">
        <v>0.1</v>
      </c>
      <c r="L7069">
        <v>0.1</v>
      </c>
      <c r="M7069">
        <v>0.14669084171097727</v>
      </c>
      <c r="N7069">
        <v>6.6401697624009687E-2</v>
      </c>
      <c r="O7069">
        <v>8.6447272988816562E-2</v>
      </c>
      <c r="P7069">
        <v>0.16030354582671588</v>
      </c>
      <c r="Q7069">
        <v>8.083450255576323E-2</v>
      </c>
      <c r="R7069">
        <v>0.26112242914021488</v>
      </c>
      <c r="S7069">
        <v>2.2895030862501601E-4</v>
      </c>
      <c r="T7069">
        <v>1.1102805447380717E-4</v>
      </c>
      <c r="U7069">
        <v>2.008838891120932E-4</v>
      </c>
      <c r="V7069">
        <v>3.2206119162640903E-4</v>
      </c>
      <c r="W7069">
        <v>4.3842270982746774E-4</v>
      </c>
      <c r="X7069">
        <v>1.4186650928941903E-3</v>
      </c>
      <c r="Y7069">
        <v>1</v>
      </c>
      <c r="Z7069">
        <v>0.23877191036526624</v>
      </c>
      <c r="AA7069">
        <v>0</v>
      </c>
      <c r="AB7069">
        <f t="shared" si="770"/>
        <v>-0.22054166666666666</v>
      </c>
      <c r="AC7069">
        <f t="shared" si="771"/>
        <v>0.10394330627189521</v>
      </c>
      <c r="AD7069">
        <f t="shared" si="772"/>
        <v>0.10394330627189521</v>
      </c>
      <c r="AE7069">
        <f t="shared" si="773"/>
        <v>1.0804210918733011E-2</v>
      </c>
      <c r="AF7069">
        <f t="shared" si="774"/>
        <v>0.10394330627189521</v>
      </c>
      <c r="AG7069">
        <f t="shared" si="775"/>
        <v>0</v>
      </c>
      <c r="AH7069" t="b">
        <f t="shared" si="776"/>
        <v>1</v>
      </c>
    </row>
    <row r="7070" spans="1:34" x14ac:dyDescent="0.25">
      <c r="A7070">
        <v>19608</v>
      </c>
      <c r="B7070">
        <v>0.18181818181818182</v>
      </c>
      <c r="C7070">
        <v>1</v>
      </c>
      <c r="D7070">
        <v>0.33333333333333331</v>
      </c>
      <c r="E7070">
        <v>0.66666666666666663</v>
      </c>
      <c r="F7070">
        <v>0.22413793103448276</v>
      </c>
      <c r="G7070">
        <v>0.2</v>
      </c>
      <c r="H7070">
        <v>0.2</v>
      </c>
      <c r="I7070">
        <v>0.2</v>
      </c>
      <c r="J7070">
        <v>0.2</v>
      </c>
      <c r="K7070">
        <v>0.2</v>
      </c>
      <c r="L7070">
        <v>0.2</v>
      </c>
      <c r="M7070">
        <v>0.226994994208431</v>
      </c>
      <c r="N7070">
        <v>0.13992965793179893</v>
      </c>
      <c r="O7070">
        <v>0.12989519329860824</v>
      </c>
      <c r="P7070">
        <v>0.23587443692738977</v>
      </c>
      <c r="Q7070">
        <v>0.16083807219597324</v>
      </c>
      <c r="R7070">
        <v>0.32044153890016425</v>
      </c>
      <c r="S7070">
        <v>4.0066304009377801E-3</v>
      </c>
      <c r="T7070">
        <v>2.0780651906862307E-3</v>
      </c>
      <c r="U7070">
        <v>3.348064818534887E-3</v>
      </c>
      <c r="V7070">
        <v>4.9645732689210954E-3</v>
      </c>
      <c r="W7070">
        <v>7.0335194089968089E-3</v>
      </c>
      <c r="X7070">
        <v>5.6746603715767613E-3</v>
      </c>
      <c r="Y7070">
        <v>1</v>
      </c>
      <c r="Z7070">
        <v>0.2387904732384315</v>
      </c>
      <c r="AA7070">
        <v>0</v>
      </c>
      <c r="AB7070">
        <f t="shared" si="770"/>
        <v>-0.22054166666666666</v>
      </c>
      <c r="AC7070">
        <f t="shared" si="771"/>
        <v>0.19403417049663318</v>
      </c>
      <c r="AD7070">
        <f t="shared" si="772"/>
        <v>0.19403417049663318</v>
      </c>
      <c r="AE7070">
        <f t="shared" si="773"/>
        <v>3.7649259320316514E-2</v>
      </c>
      <c r="AF7070">
        <f t="shared" si="774"/>
        <v>0.19403417049663318</v>
      </c>
      <c r="AG7070">
        <f t="shared" si="775"/>
        <v>0</v>
      </c>
      <c r="AH7070" t="b">
        <f t="shared" si="776"/>
        <v>1</v>
      </c>
    </row>
    <row r="7071" spans="1:34" x14ac:dyDescent="0.25">
      <c r="A7071">
        <v>3647</v>
      </c>
      <c r="B7071">
        <v>0.21212121212121213</v>
      </c>
      <c r="C7071">
        <v>0</v>
      </c>
      <c r="D7071">
        <v>0.5</v>
      </c>
      <c r="E7071">
        <v>0.33333333333333331</v>
      </c>
      <c r="F7071">
        <v>0.34482758620689657</v>
      </c>
      <c r="G7071">
        <v>0</v>
      </c>
      <c r="H7071">
        <v>0</v>
      </c>
      <c r="I7071">
        <v>0</v>
      </c>
      <c r="J7071">
        <v>0</v>
      </c>
      <c r="K7071">
        <v>0</v>
      </c>
      <c r="L7071">
        <v>0</v>
      </c>
      <c r="M7071">
        <v>0.1560794661668839</v>
      </c>
      <c r="N7071">
        <v>9.8873691762803362E-2</v>
      </c>
      <c r="O7071">
        <v>9.4311207108122366E-2</v>
      </c>
      <c r="P7071">
        <v>0.16694737873332918</v>
      </c>
      <c r="Q7071">
        <v>9.334609149186171E-2</v>
      </c>
      <c r="R7071">
        <v>0.28820833848856536</v>
      </c>
      <c r="S7071">
        <v>3.9396624356649632E-2</v>
      </c>
      <c r="T7071">
        <v>8.6477198578128415E-3</v>
      </c>
      <c r="U7071">
        <v>8.0677201910628986E-3</v>
      </c>
      <c r="V7071">
        <v>2.0621578099838968E-2</v>
      </c>
      <c r="W7071">
        <v>8.3072897739661311E-2</v>
      </c>
      <c r="X7071">
        <v>2.1573167179277652E-2</v>
      </c>
      <c r="Y7071">
        <v>1</v>
      </c>
      <c r="Z7071">
        <v>0.23879610251894035</v>
      </c>
      <c r="AA7071">
        <v>0</v>
      </c>
      <c r="AB7071">
        <f t="shared" si="770"/>
        <v>-0.22054166666666666</v>
      </c>
      <c r="AC7071">
        <f t="shared" si="771"/>
        <v>-4.7211288863368284E-2</v>
      </c>
      <c r="AD7071">
        <f t="shared" si="772"/>
        <v>-4.7211288863368284E-2</v>
      </c>
      <c r="AE7071">
        <f t="shared" si="773"/>
        <v>2.2289057961404021E-3</v>
      </c>
      <c r="AF7071">
        <f t="shared" si="774"/>
        <v>4.7211288863368284E-2</v>
      </c>
      <c r="AG7071">
        <f t="shared" si="775"/>
        <v>0</v>
      </c>
      <c r="AH7071" t="b">
        <f t="shared" si="776"/>
        <v>1</v>
      </c>
    </row>
    <row r="7072" spans="1:34" x14ac:dyDescent="0.25">
      <c r="A7072">
        <v>15386</v>
      </c>
      <c r="B7072">
        <v>8.0808080808080815E-2</v>
      </c>
      <c r="C7072">
        <v>1</v>
      </c>
      <c r="D7072">
        <v>0.33333333333333331</v>
      </c>
      <c r="E7072">
        <v>0.33333333333333331</v>
      </c>
      <c r="F7072">
        <v>0.22413793103448276</v>
      </c>
      <c r="G7072">
        <v>0.1</v>
      </c>
      <c r="H7072">
        <v>0.4</v>
      </c>
      <c r="I7072">
        <v>0.1</v>
      </c>
      <c r="J7072">
        <v>0.1</v>
      </c>
      <c r="K7072">
        <v>0</v>
      </c>
      <c r="L7072">
        <v>0</v>
      </c>
      <c r="M7072">
        <v>0.14681649530878488</v>
      </c>
      <c r="N7072">
        <v>6.6379869944994244E-2</v>
      </c>
      <c r="O7072">
        <v>8.6581788373807825E-2</v>
      </c>
      <c r="P7072">
        <v>0.16013775614976083</v>
      </c>
      <c r="Q7072">
        <v>8.0648088011462518E-2</v>
      </c>
      <c r="R7072">
        <v>0.26097872304454045</v>
      </c>
      <c r="S7072">
        <v>0</v>
      </c>
      <c r="T7072">
        <v>2.5649261782184331E-4</v>
      </c>
      <c r="U7072">
        <v>0</v>
      </c>
      <c r="V7072">
        <v>0</v>
      </c>
      <c r="W7072">
        <v>0</v>
      </c>
      <c r="X7072">
        <v>0</v>
      </c>
      <c r="Y7072">
        <v>1</v>
      </c>
      <c r="Z7072">
        <v>0.2388129328391323</v>
      </c>
      <c r="AA7072">
        <v>1</v>
      </c>
      <c r="AB7072">
        <f t="shared" si="770"/>
        <v>0.77945833333333336</v>
      </c>
      <c r="AC7072">
        <f t="shared" si="771"/>
        <v>0.18900000269596831</v>
      </c>
      <c r="AD7072">
        <f t="shared" si="772"/>
        <v>-0.81099999730403172</v>
      </c>
      <c r="AE7072">
        <f t="shared" si="773"/>
        <v>0.65772099562713948</v>
      </c>
      <c r="AF7072">
        <f t="shared" si="774"/>
        <v>0.81099999730403172</v>
      </c>
      <c r="AG7072">
        <f t="shared" si="775"/>
        <v>0</v>
      </c>
      <c r="AH7072" t="b">
        <f t="shared" si="776"/>
        <v>0</v>
      </c>
    </row>
    <row r="7073" spans="1:34" x14ac:dyDescent="0.25">
      <c r="A7073">
        <v>7135</v>
      </c>
      <c r="B7073">
        <v>5.0505050505050504E-2</v>
      </c>
      <c r="C7073">
        <v>1</v>
      </c>
      <c r="D7073">
        <v>0.16666666666666666</v>
      </c>
      <c r="E7073">
        <v>0.66666666666666663</v>
      </c>
      <c r="F7073">
        <v>6.8965517241379309E-2</v>
      </c>
      <c r="G7073">
        <v>0.4</v>
      </c>
      <c r="H7073">
        <v>0.4</v>
      </c>
      <c r="I7073">
        <v>0.4</v>
      </c>
      <c r="J7073">
        <v>0.4</v>
      </c>
      <c r="K7073">
        <v>0.6</v>
      </c>
      <c r="L7073">
        <v>0.5</v>
      </c>
      <c r="M7073">
        <v>0.1801890290250962</v>
      </c>
      <c r="N7073">
        <v>0.10337209169902857</v>
      </c>
      <c r="O7073">
        <v>0.1073306492481139</v>
      </c>
      <c r="P7073">
        <v>0.20088904714267145</v>
      </c>
      <c r="Q7073">
        <v>0.12230281456214892</v>
      </c>
      <c r="R7073">
        <v>0.29251414198623343</v>
      </c>
      <c r="S7073">
        <v>2.2895030862501602E-3</v>
      </c>
      <c r="T7073">
        <v>0</v>
      </c>
      <c r="U7073">
        <v>6.696129637069774E-3</v>
      </c>
      <c r="V7073">
        <v>0</v>
      </c>
      <c r="W7073">
        <v>0</v>
      </c>
      <c r="X7073">
        <v>2.6481748400691554E-3</v>
      </c>
      <c r="Y7073">
        <v>1</v>
      </c>
      <c r="Z7073">
        <v>0.23882115963977202</v>
      </c>
      <c r="AA7073">
        <v>1</v>
      </c>
      <c r="AB7073">
        <f t="shared" si="770"/>
        <v>0.77945833333333336</v>
      </c>
      <c r="AC7073">
        <f t="shared" si="771"/>
        <v>0.52124668121043849</v>
      </c>
      <c r="AD7073">
        <f t="shared" si="772"/>
        <v>-0.47875331878956151</v>
      </c>
      <c r="AE7073">
        <f t="shared" si="773"/>
        <v>0.22920474025201951</v>
      </c>
      <c r="AF7073">
        <f t="shared" si="774"/>
        <v>0.47875331878956151</v>
      </c>
      <c r="AG7073">
        <f t="shared" si="775"/>
        <v>1</v>
      </c>
      <c r="AH7073" t="b">
        <f t="shared" si="776"/>
        <v>1</v>
      </c>
    </row>
    <row r="7074" spans="1:34" x14ac:dyDescent="0.25">
      <c r="A7074">
        <v>15611</v>
      </c>
      <c r="B7074">
        <v>0</v>
      </c>
      <c r="C7074">
        <v>1</v>
      </c>
      <c r="D7074">
        <v>0.16666666666666666</v>
      </c>
      <c r="E7074">
        <v>0.66666666666666663</v>
      </c>
      <c r="F7074">
        <v>1.7241379310344827E-2</v>
      </c>
      <c r="G7074">
        <v>0.2</v>
      </c>
      <c r="H7074">
        <v>0.2</v>
      </c>
      <c r="I7074">
        <v>0.2</v>
      </c>
      <c r="J7074">
        <v>0.2</v>
      </c>
      <c r="K7074">
        <v>0.2</v>
      </c>
      <c r="L7074">
        <v>0</v>
      </c>
      <c r="M7074">
        <v>0.15518307817689017</v>
      </c>
      <c r="N7074">
        <v>7.2912989177267323E-2</v>
      </c>
      <c r="O7074">
        <v>9.0086874977008846E-2</v>
      </c>
      <c r="P7074">
        <v>0.16504550738235055</v>
      </c>
      <c r="Q7074">
        <v>8.0648088011462518E-2</v>
      </c>
      <c r="R7074">
        <v>0.26097872304454045</v>
      </c>
      <c r="S7074">
        <v>1.4595582174844772E-3</v>
      </c>
      <c r="T7074">
        <v>1.4843322790615932E-3</v>
      </c>
      <c r="U7074">
        <v>1.1160216061782955E-3</v>
      </c>
      <c r="V7074">
        <v>0</v>
      </c>
      <c r="W7074">
        <v>0</v>
      </c>
      <c r="X7074">
        <v>0</v>
      </c>
      <c r="Y7074">
        <v>1</v>
      </c>
      <c r="Z7074">
        <v>0.23889095998343035</v>
      </c>
      <c r="AA7074">
        <v>0</v>
      </c>
      <c r="AB7074">
        <f t="shared" si="770"/>
        <v>-0.22054166666666666</v>
      </c>
      <c r="AC7074">
        <f t="shared" si="771"/>
        <v>0.24254895547561334</v>
      </c>
      <c r="AD7074">
        <f t="shared" si="772"/>
        <v>0.24254895547561334</v>
      </c>
      <c r="AE7074">
        <f t="shared" si="773"/>
        <v>5.8829995802311061E-2</v>
      </c>
      <c r="AF7074">
        <f t="shared" si="774"/>
        <v>0.24254895547561334</v>
      </c>
      <c r="AG7074">
        <f t="shared" si="775"/>
        <v>0</v>
      </c>
      <c r="AH7074" t="b">
        <f t="shared" si="776"/>
        <v>1</v>
      </c>
    </row>
    <row r="7075" spans="1:34" x14ac:dyDescent="0.25">
      <c r="A7075">
        <v>13561</v>
      </c>
      <c r="B7075">
        <v>0.49494949494949497</v>
      </c>
      <c r="C7075">
        <v>1</v>
      </c>
      <c r="D7075">
        <v>0.16666666666666666</v>
      </c>
      <c r="E7075">
        <v>0.66666666666666663</v>
      </c>
      <c r="F7075">
        <v>0.25862068965517243</v>
      </c>
      <c r="G7075">
        <v>0.3</v>
      </c>
      <c r="H7075">
        <v>0</v>
      </c>
      <c r="I7075">
        <v>0</v>
      </c>
      <c r="J7075">
        <v>0</v>
      </c>
      <c r="K7075">
        <v>0</v>
      </c>
      <c r="L7075">
        <v>0</v>
      </c>
      <c r="M7075">
        <v>0.1465191741196063</v>
      </c>
      <c r="N7075">
        <v>6.6220432985229311E-2</v>
      </c>
      <c r="O7075">
        <v>8.6344602062313022E-2</v>
      </c>
      <c r="P7075">
        <v>0.16013775614976083</v>
      </c>
      <c r="Q7075">
        <v>8.0648088011462518E-2</v>
      </c>
      <c r="R7075">
        <v>0.26097872304454045</v>
      </c>
      <c r="S7075">
        <v>0</v>
      </c>
      <c r="T7075">
        <v>0</v>
      </c>
      <c r="U7075">
        <v>0</v>
      </c>
      <c r="V7075">
        <v>0</v>
      </c>
      <c r="W7075">
        <v>0</v>
      </c>
      <c r="X7075">
        <v>0</v>
      </c>
      <c r="Y7075">
        <v>1</v>
      </c>
      <c r="Z7075">
        <v>0.23890197455307949</v>
      </c>
      <c r="AA7075">
        <v>1</v>
      </c>
      <c r="AB7075">
        <f t="shared" si="770"/>
        <v>0.77945833333333336</v>
      </c>
      <c r="AC7075">
        <f t="shared" si="771"/>
        <v>0.24343637220738773</v>
      </c>
      <c r="AD7075">
        <f t="shared" si="772"/>
        <v>-0.75656362779261221</v>
      </c>
      <c r="AE7075">
        <f t="shared" si="773"/>
        <v>0.57238852289871822</v>
      </c>
      <c r="AF7075">
        <f t="shared" si="774"/>
        <v>0.75656362779261221</v>
      </c>
      <c r="AG7075">
        <f t="shared" si="775"/>
        <v>0</v>
      </c>
      <c r="AH7075" t="b">
        <f t="shared" si="776"/>
        <v>0</v>
      </c>
    </row>
    <row r="7076" spans="1:34" x14ac:dyDescent="0.25">
      <c r="A7076">
        <v>11397</v>
      </c>
      <c r="B7076">
        <v>4.0404040404040407E-2</v>
      </c>
      <c r="C7076">
        <v>1</v>
      </c>
      <c r="D7076">
        <v>0.33333333333333331</v>
      </c>
      <c r="E7076">
        <v>0.66666666666666663</v>
      </c>
      <c r="F7076">
        <v>0.18965517241379309</v>
      </c>
      <c r="G7076">
        <v>0.3</v>
      </c>
      <c r="H7076">
        <v>0.4</v>
      </c>
      <c r="I7076">
        <v>0.2</v>
      </c>
      <c r="J7076">
        <v>0.2</v>
      </c>
      <c r="K7076">
        <v>0.2</v>
      </c>
      <c r="L7076">
        <v>0.2</v>
      </c>
      <c r="M7076">
        <v>0.19017937493529283</v>
      </c>
      <c r="N7076">
        <v>0.11205571182908358</v>
      </c>
      <c r="O7076">
        <v>0.11338768486943497</v>
      </c>
      <c r="P7076">
        <v>0.16846303549594663</v>
      </c>
      <c r="Q7076">
        <v>8.9583095770472132E-2</v>
      </c>
      <c r="R7076">
        <v>0.26856517532527913</v>
      </c>
      <c r="S7076">
        <v>0</v>
      </c>
      <c r="T7076">
        <v>1.7811987348739118E-3</v>
      </c>
      <c r="U7076">
        <v>1.1160216061782955E-3</v>
      </c>
      <c r="V7076">
        <v>1.6103059581320451E-3</v>
      </c>
      <c r="W7076">
        <v>2.344506469665603E-3</v>
      </c>
      <c r="X7076">
        <v>1.8915534571922537E-3</v>
      </c>
      <c r="Y7076">
        <v>1</v>
      </c>
      <c r="Z7076">
        <v>0.23890245561939794</v>
      </c>
      <c r="AA7076">
        <v>0</v>
      </c>
      <c r="AB7076">
        <f t="shared" si="770"/>
        <v>-0.22054166666666666</v>
      </c>
      <c r="AC7076">
        <f t="shared" si="771"/>
        <v>0.3631007989049938</v>
      </c>
      <c r="AD7076">
        <f t="shared" si="772"/>
        <v>0.3631007989049938</v>
      </c>
      <c r="AE7076">
        <f t="shared" si="773"/>
        <v>0.13184219016544474</v>
      </c>
      <c r="AF7076">
        <f t="shared" si="774"/>
        <v>0.3631007989049938</v>
      </c>
      <c r="AG7076">
        <f t="shared" si="775"/>
        <v>0</v>
      </c>
      <c r="AH7076" t="b">
        <f t="shared" si="776"/>
        <v>1</v>
      </c>
    </row>
    <row r="7077" spans="1:34" x14ac:dyDescent="0.25">
      <c r="A7077">
        <v>13064</v>
      </c>
      <c r="B7077">
        <v>8.0808080808080815E-2</v>
      </c>
      <c r="C7077">
        <v>0</v>
      </c>
      <c r="D7077">
        <v>0.16666666666666666</v>
      </c>
      <c r="E7077">
        <v>0.66666666666666663</v>
      </c>
      <c r="F7077">
        <v>0.17241379310344829</v>
      </c>
      <c r="G7077">
        <v>0.2</v>
      </c>
      <c r="H7077">
        <v>0.2</v>
      </c>
      <c r="I7077">
        <v>0.2</v>
      </c>
      <c r="J7077">
        <v>0.2</v>
      </c>
      <c r="K7077">
        <v>0.2</v>
      </c>
      <c r="L7077">
        <v>0.2</v>
      </c>
      <c r="M7077">
        <v>0.21677634809940086</v>
      </c>
      <c r="N7077">
        <v>0.14020867261138759</v>
      </c>
      <c r="O7077">
        <v>0.12690236324314946</v>
      </c>
      <c r="P7077">
        <v>0.21551904414715342</v>
      </c>
      <c r="Q7077">
        <v>0.1385575678851369</v>
      </c>
      <c r="R7077">
        <v>0.30680559792878787</v>
      </c>
      <c r="S7077">
        <v>3.3770170522189865E-3</v>
      </c>
      <c r="T7077">
        <v>1.7811987348739118E-3</v>
      </c>
      <c r="U7077">
        <v>2.4608276416231418E-3</v>
      </c>
      <c r="V7077">
        <v>3.7037037037037038E-3</v>
      </c>
      <c r="W7077">
        <v>5.3923648802308866E-3</v>
      </c>
      <c r="X7077">
        <v>5.6746603715767613E-3</v>
      </c>
      <c r="Y7077">
        <v>1</v>
      </c>
      <c r="Z7077">
        <v>0.23894588559955954</v>
      </c>
      <c r="AA7077">
        <v>1</v>
      </c>
      <c r="AB7077">
        <f t="shared" si="770"/>
        <v>0.77945833333333336</v>
      </c>
      <c r="AC7077">
        <f t="shared" si="771"/>
        <v>0.23321921661570555</v>
      </c>
      <c r="AD7077">
        <f t="shared" si="772"/>
        <v>-0.76678078338429445</v>
      </c>
      <c r="AE7077">
        <f t="shared" si="773"/>
        <v>0.58795276976743227</v>
      </c>
      <c r="AF7077">
        <f t="shared" si="774"/>
        <v>0.76678078338429445</v>
      </c>
      <c r="AG7077">
        <f t="shared" si="775"/>
        <v>0</v>
      </c>
      <c r="AH7077" t="b">
        <f t="shared" si="776"/>
        <v>0</v>
      </c>
    </row>
    <row r="7078" spans="1:34" x14ac:dyDescent="0.25">
      <c r="A7078">
        <v>17485</v>
      </c>
      <c r="B7078">
        <v>0.1111111111111111</v>
      </c>
      <c r="C7078">
        <v>1</v>
      </c>
      <c r="D7078">
        <v>0.5</v>
      </c>
      <c r="E7078">
        <v>0.33333333333333331</v>
      </c>
      <c r="F7078">
        <v>0.31034482758620691</v>
      </c>
      <c r="G7078">
        <v>0.4</v>
      </c>
      <c r="H7078">
        <v>0.4</v>
      </c>
      <c r="I7078">
        <v>0.4</v>
      </c>
      <c r="J7078">
        <v>0.4</v>
      </c>
      <c r="K7078">
        <v>0.6</v>
      </c>
      <c r="L7078">
        <v>0.5</v>
      </c>
      <c r="M7078">
        <v>0.1902652087309783</v>
      </c>
      <c r="N7078">
        <v>0.11510019853697609</v>
      </c>
      <c r="O7078">
        <v>0.11576339128109707</v>
      </c>
      <c r="P7078">
        <v>0.2150650065091288</v>
      </c>
      <c r="Q7078">
        <v>0.13731612634543211</v>
      </c>
      <c r="R7078">
        <v>0.30398373277736235</v>
      </c>
      <c r="S7078">
        <v>4.0066304009377801E-3</v>
      </c>
      <c r="T7078">
        <v>2.0780651906862307E-3</v>
      </c>
      <c r="U7078">
        <v>6.919333958305433E-3</v>
      </c>
      <c r="V7078">
        <v>5.7648953301127218E-4</v>
      </c>
      <c r="W7078">
        <v>0</v>
      </c>
      <c r="X7078">
        <v>3.9722622601037327E-3</v>
      </c>
      <c r="Y7078">
        <v>1</v>
      </c>
      <c r="Z7078">
        <v>0.23898993962360615</v>
      </c>
      <c r="AA7078">
        <v>1</v>
      </c>
      <c r="AB7078">
        <f t="shared" si="770"/>
        <v>0.77945833333333336</v>
      </c>
      <c r="AC7078">
        <f t="shared" si="771"/>
        <v>0.51987213516821351</v>
      </c>
      <c r="AD7078">
        <f t="shared" si="772"/>
        <v>-0.48012786483178649</v>
      </c>
      <c r="AE7078">
        <f t="shared" si="773"/>
        <v>0.23052276658793025</v>
      </c>
      <c r="AF7078">
        <f t="shared" si="774"/>
        <v>0.48012786483178649</v>
      </c>
      <c r="AG7078">
        <f t="shared" si="775"/>
        <v>1</v>
      </c>
      <c r="AH7078" t="b">
        <f t="shared" si="776"/>
        <v>1</v>
      </c>
    </row>
    <row r="7079" spans="1:34" x14ac:dyDescent="0.25">
      <c r="A7079">
        <v>17835</v>
      </c>
      <c r="B7079">
        <v>0.17171717171717171</v>
      </c>
      <c r="C7079">
        <v>0</v>
      </c>
      <c r="D7079">
        <v>0.33333333333333331</v>
      </c>
      <c r="E7079">
        <v>0.66666666666666663</v>
      </c>
      <c r="F7079">
        <v>6.8965517241379309E-2</v>
      </c>
      <c r="G7079">
        <v>0.2</v>
      </c>
      <c r="H7079">
        <v>0.2</v>
      </c>
      <c r="I7079">
        <v>0.2</v>
      </c>
      <c r="J7079">
        <v>0.2</v>
      </c>
      <c r="K7079">
        <v>0.2</v>
      </c>
      <c r="L7079">
        <v>0.2</v>
      </c>
      <c r="M7079">
        <v>0.15792622010085913</v>
      </c>
      <c r="N7079">
        <v>7.976782941763752E-2</v>
      </c>
      <c r="O7079">
        <v>9.498488211785415E-2</v>
      </c>
      <c r="P7079">
        <v>0.17577756300478717</v>
      </c>
      <c r="Q7079">
        <v>9.7896391192904345E-2</v>
      </c>
      <c r="R7079">
        <v>0.27418277724709839</v>
      </c>
      <c r="S7079">
        <v>1.8316024690001281E-3</v>
      </c>
      <c r="T7079">
        <v>1.1874658232492747E-3</v>
      </c>
      <c r="U7079">
        <v>1.6740324092674435E-3</v>
      </c>
      <c r="V7079">
        <v>1.6151368760064413E-3</v>
      </c>
      <c r="W7079">
        <v>2.3515399890745997E-3</v>
      </c>
      <c r="X7079">
        <v>1.9029027779354072E-3</v>
      </c>
      <c r="Y7079">
        <v>1</v>
      </c>
      <c r="Z7079">
        <v>0.2390326247521477</v>
      </c>
      <c r="AA7079">
        <v>0</v>
      </c>
      <c r="AB7079">
        <f t="shared" si="770"/>
        <v>-0.22054166666666666</v>
      </c>
      <c r="AC7079">
        <f t="shared" si="771"/>
        <v>0.2353631088574131</v>
      </c>
      <c r="AD7079">
        <f t="shared" si="772"/>
        <v>0.2353631088574131</v>
      </c>
      <c r="AE7079">
        <f t="shared" si="773"/>
        <v>5.5395793011026491E-2</v>
      </c>
      <c r="AF7079">
        <f t="shared" si="774"/>
        <v>0.2353631088574131</v>
      </c>
      <c r="AG7079">
        <f t="shared" si="775"/>
        <v>0</v>
      </c>
      <c r="AH7079" t="b">
        <f t="shared" si="776"/>
        <v>1</v>
      </c>
    </row>
    <row r="7080" spans="1:34" x14ac:dyDescent="0.25">
      <c r="A7080">
        <v>20463</v>
      </c>
      <c r="B7080">
        <v>4.0404040404040407E-2</v>
      </c>
      <c r="C7080">
        <v>0</v>
      </c>
      <c r="D7080">
        <v>0.16666666666666666</v>
      </c>
      <c r="E7080">
        <v>0.66666666666666663</v>
      </c>
      <c r="F7080">
        <v>5.1724137931034482E-2</v>
      </c>
      <c r="G7080">
        <v>0.2</v>
      </c>
      <c r="H7080">
        <v>0.2</v>
      </c>
      <c r="I7080">
        <v>0.2</v>
      </c>
      <c r="J7080">
        <v>0.2</v>
      </c>
      <c r="K7080">
        <v>0.2</v>
      </c>
      <c r="L7080">
        <v>0.2</v>
      </c>
      <c r="M7080">
        <v>0.1576421721790546</v>
      </c>
      <c r="N7080">
        <v>7.7285168187011963E-2</v>
      </c>
      <c r="O7080">
        <v>9.0908242389037164E-2</v>
      </c>
      <c r="P7080">
        <v>0.17092444700664855</v>
      </c>
      <c r="Q7080">
        <v>8.9881557354698285E-2</v>
      </c>
      <c r="R7080">
        <v>0.26654176275891112</v>
      </c>
      <c r="S7080">
        <v>6.8685092587504812E-3</v>
      </c>
      <c r="T7080">
        <v>3.5623974697478237E-3</v>
      </c>
      <c r="U7080">
        <v>8.9281728494263642E-3</v>
      </c>
      <c r="V7080">
        <v>2.9951690821256038E-4</v>
      </c>
      <c r="W7080">
        <v>0</v>
      </c>
      <c r="X7080">
        <v>0</v>
      </c>
      <c r="Y7080">
        <v>1</v>
      </c>
      <c r="Z7080">
        <v>0.23907913313108831</v>
      </c>
      <c r="AA7080">
        <v>0</v>
      </c>
      <c r="AB7080">
        <f t="shared" si="770"/>
        <v>-0.22054166666666666</v>
      </c>
      <c r="AC7080">
        <f t="shared" si="771"/>
        <v>0.25517231138602819</v>
      </c>
      <c r="AD7080">
        <f t="shared" si="772"/>
        <v>0.25517231138602819</v>
      </c>
      <c r="AE7080">
        <f t="shared" si="773"/>
        <v>6.5112908498088137E-2</v>
      </c>
      <c r="AF7080">
        <f t="shared" si="774"/>
        <v>0.25517231138602819</v>
      </c>
      <c r="AG7080">
        <f t="shared" si="775"/>
        <v>0</v>
      </c>
      <c r="AH7080" t="b">
        <f t="shared" si="776"/>
        <v>1</v>
      </c>
    </row>
    <row r="7081" spans="1:34" x14ac:dyDescent="0.25">
      <c r="A7081">
        <v>8738</v>
      </c>
      <c r="B7081">
        <v>8.0808080808080815E-2</v>
      </c>
      <c r="C7081">
        <v>0</v>
      </c>
      <c r="D7081">
        <v>0.16666666666666666</v>
      </c>
      <c r="E7081">
        <v>0.33333333333333331</v>
      </c>
      <c r="F7081">
        <v>0.27586206896551724</v>
      </c>
      <c r="G7081">
        <v>0.2</v>
      </c>
      <c r="H7081">
        <v>0.2</v>
      </c>
      <c r="I7081">
        <v>0.2</v>
      </c>
      <c r="J7081">
        <v>0.2</v>
      </c>
      <c r="K7081">
        <v>0.2</v>
      </c>
      <c r="L7081">
        <v>0.2</v>
      </c>
      <c r="M7081">
        <v>0.18193933054948672</v>
      </c>
      <c r="N7081">
        <v>0.10295167162060077</v>
      </c>
      <c r="O7081">
        <v>0.10673329113027513</v>
      </c>
      <c r="P7081">
        <v>0.19324011431951815</v>
      </c>
      <c r="Q7081">
        <v>0.11386755643254123</v>
      </c>
      <c r="R7081">
        <v>0.2872400514268017</v>
      </c>
      <c r="S7081">
        <v>2.2895030862501602E-3</v>
      </c>
      <c r="T7081">
        <v>1.0687192409243472E-3</v>
      </c>
      <c r="U7081">
        <v>1.28342484710504E-3</v>
      </c>
      <c r="V7081">
        <v>1.9323671497584541E-3</v>
      </c>
      <c r="W7081">
        <v>2.6961824401154433E-3</v>
      </c>
      <c r="X7081">
        <v>2.0807088029114792E-3</v>
      </c>
      <c r="Y7081">
        <v>1</v>
      </c>
      <c r="Z7081">
        <v>0.23911781448819314</v>
      </c>
      <c r="AA7081">
        <v>0</v>
      </c>
      <c r="AB7081">
        <f t="shared" si="770"/>
        <v>-0.22054166666666666</v>
      </c>
      <c r="AC7081">
        <f t="shared" si="771"/>
        <v>0.28067872890089685</v>
      </c>
      <c r="AD7081">
        <f t="shared" si="772"/>
        <v>0.28067872890089685</v>
      </c>
      <c r="AE7081">
        <f t="shared" si="773"/>
        <v>7.8780548857423152E-2</v>
      </c>
      <c r="AF7081">
        <f t="shared" si="774"/>
        <v>0.28067872890089685</v>
      </c>
      <c r="AG7081">
        <f t="shared" si="775"/>
        <v>0</v>
      </c>
      <c r="AH7081" t="b">
        <f t="shared" si="776"/>
        <v>1</v>
      </c>
    </row>
    <row r="7082" spans="1:34" x14ac:dyDescent="0.25">
      <c r="A7082">
        <v>14529</v>
      </c>
      <c r="B7082">
        <v>0.17171717171717171</v>
      </c>
      <c r="C7082">
        <v>1</v>
      </c>
      <c r="D7082">
        <v>0.5</v>
      </c>
      <c r="E7082">
        <v>0.66666666666666663</v>
      </c>
      <c r="F7082">
        <v>6.8965517241379309E-2</v>
      </c>
      <c r="G7082">
        <v>0.2</v>
      </c>
      <c r="H7082">
        <v>0.2</v>
      </c>
      <c r="I7082">
        <v>0.2</v>
      </c>
      <c r="J7082">
        <v>0.2</v>
      </c>
      <c r="K7082">
        <v>0.2</v>
      </c>
      <c r="L7082">
        <v>0.2</v>
      </c>
      <c r="M7082">
        <v>0.25322120077055743</v>
      </c>
      <c r="N7082">
        <v>0.1585999157261784</v>
      </c>
      <c r="O7082">
        <v>0.13453569955961311</v>
      </c>
      <c r="P7082">
        <v>0.2444898482082469</v>
      </c>
      <c r="Q7082">
        <v>0.17151427112408962</v>
      </c>
      <c r="R7082">
        <v>0.33320909544313349</v>
      </c>
      <c r="S7082">
        <v>4.0146436617396562E-3</v>
      </c>
      <c r="T7082">
        <v>1.9005390501104641E-3</v>
      </c>
      <c r="U7082">
        <v>3.571269139770546E-3</v>
      </c>
      <c r="V7082">
        <v>5.6360708534621577E-3</v>
      </c>
      <c r="W7082">
        <v>9.3780258786624118E-3</v>
      </c>
      <c r="X7082">
        <v>7.006314005440108E-3</v>
      </c>
      <c r="Y7082">
        <v>1</v>
      </c>
      <c r="Z7082">
        <v>0.23913429159268951</v>
      </c>
      <c r="AA7082">
        <v>0</v>
      </c>
      <c r="AB7082">
        <f t="shared" si="770"/>
        <v>-0.22054166666666666</v>
      </c>
      <c r="AC7082">
        <f t="shared" si="771"/>
        <v>0.15261950185996498</v>
      </c>
      <c r="AD7082">
        <f t="shared" si="772"/>
        <v>0.15261950185996498</v>
      </c>
      <c r="AE7082">
        <f t="shared" si="773"/>
        <v>2.3292712347983854E-2</v>
      </c>
      <c r="AF7082">
        <f t="shared" si="774"/>
        <v>0.15261950185996498</v>
      </c>
      <c r="AG7082">
        <f t="shared" si="775"/>
        <v>0</v>
      </c>
      <c r="AH7082" t="b">
        <f t="shared" si="776"/>
        <v>1</v>
      </c>
    </row>
    <row r="7083" spans="1:34" x14ac:dyDescent="0.25">
      <c r="A7083">
        <v>4901</v>
      </c>
      <c r="B7083">
        <v>0.31313131313131315</v>
      </c>
      <c r="C7083">
        <v>1</v>
      </c>
      <c r="D7083">
        <v>0.16666666666666666</v>
      </c>
      <c r="E7083">
        <v>0.66666666666666663</v>
      </c>
      <c r="F7083">
        <v>0.1206896551724138</v>
      </c>
      <c r="G7083">
        <v>0.3</v>
      </c>
      <c r="H7083">
        <v>0</v>
      </c>
      <c r="I7083">
        <v>0.1</v>
      </c>
      <c r="J7083">
        <v>0.1</v>
      </c>
      <c r="K7083">
        <v>0.1</v>
      </c>
      <c r="L7083">
        <v>0.1</v>
      </c>
      <c r="M7083">
        <v>0.1465191741196063</v>
      </c>
      <c r="N7083">
        <v>6.6220432985229311E-2</v>
      </c>
      <c r="O7083">
        <v>8.7003452927576372E-2</v>
      </c>
      <c r="P7083">
        <v>0.16013775614976083</v>
      </c>
      <c r="Q7083">
        <v>8.1243028046464813E-2</v>
      </c>
      <c r="R7083">
        <v>0.26554119946175536</v>
      </c>
      <c r="S7083">
        <v>0</v>
      </c>
      <c r="T7083">
        <v>7.1247949394956476E-4</v>
      </c>
      <c r="U7083">
        <v>0</v>
      </c>
      <c r="V7083">
        <v>9.6618357487922703E-4</v>
      </c>
      <c r="W7083">
        <v>1.3919334910404686E-2</v>
      </c>
      <c r="X7083">
        <v>8.8903012488035927E-4</v>
      </c>
      <c r="Y7083">
        <v>1</v>
      </c>
      <c r="Z7083">
        <v>0.23918238997105767</v>
      </c>
      <c r="AA7083">
        <v>1</v>
      </c>
      <c r="AB7083">
        <f t="shared" si="770"/>
        <v>0.77945833333333336</v>
      </c>
      <c r="AC7083">
        <f t="shared" si="771"/>
        <v>0.26753352443171441</v>
      </c>
      <c r="AD7083">
        <f t="shared" si="772"/>
        <v>-0.73246647556828559</v>
      </c>
      <c r="AE7083">
        <f t="shared" si="773"/>
        <v>0.5365071378314259</v>
      </c>
      <c r="AF7083">
        <f t="shared" si="774"/>
        <v>0.73246647556828559</v>
      </c>
      <c r="AG7083">
        <f t="shared" si="775"/>
        <v>0</v>
      </c>
      <c r="AH7083" t="b">
        <f t="shared" si="776"/>
        <v>0</v>
      </c>
    </row>
    <row r="7084" spans="1:34" x14ac:dyDescent="0.25">
      <c r="A7084">
        <v>28676</v>
      </c>
      <c r="B7084">
        <v>9.0909090909090912E-2</v>
      </c>
      <c r="C7084">
        <v>1</v>
      </c>
      <c r="D7084">
        <v>0.16666666666666666</v>
      </c>
      <c r="E7084">
        <v>0.66666666666666663</v>
      </c>
      <c r="F7084">
        <v>0.1206896551724138</v>
      </c>
      <c r="G7084">
        <v>0.4</v>
      </c>
      <c r="H7084">
        <v>0.2</v>
      </c>
      <c r="I7084">
        <v>0.2</v>
      </c>
      <c r="J7084">
        <v>0.2</v>
      </c>
      <c r="K7084">
        <v>0.2</v>
      </c>
      <c r="L7084">
        <v>0.2</v>
      </c>
      <c r="M7084">
        <v>0.15052150667512615</v>
      </c>
      <c r="N7084">
        <v>7.3117030524585555E-2</v>
      </c>
      <c r="O7084">
        <v>9.1816907540712867E-2</v>
      </c>
      <c r="P7084">
        <v>0.17870054804792077</v>
      </c>
      <c r="Q7084">
        <v>0.10085423473359081</v>
      </c>
      <c r="R7084">
        <v>0.2779145248438637</v>
      </c>
      <c r="S7084">
        <v>3.4342546293752406E-3</v>
      </c>
      <c r="T7084">
        <v>1.7811987348739118E-3</v>
      </c>
      <c r="U7084">
        <v>1.1160216061782956E-2</v>
      </c>
      <c r="V7084">
        <v>1.6103059581320451E-3</v>
      </c>
      <c r="W7084">
        <v>4.6890129393312059E-3</v>
      </c>
      <c r="X7084">
        <v>7.5662138287690148E-3</v>
      </c>
      <c r="Y7084">
        <v>1</v>
      </c>
      <c r="Z7084">
        <v>0.23923509490848538</v>
      </c>
      <c r="AA7084">
        <v>1</v>
      </c>
      <c r="AB7084">
        <f t="shared" si="770"/>
        <v>0.77945833333333336</v>
      </c>
      <c r="AC7084">
        <f t="shared" si="771"/>
        <v>0.44294866032508007</v>
      </c>
      <c r="AD7084">
        <f t="shared" si="772"/>
        <v>-0.55705133967491993</v>
      </c>
      <c r="AE7084">
        <f t="shared" si="773"/>
        <v>0.310306195033623</v>
      </c>
      <c r="AF7084">
        <f t="shared" si="774"/>
        <v>0.55705133967491993</v>
      </c>
      <c r="AG7084">
        <f t="shared" si="775"/>
        <v>0</v>
      </c>
      <c r="AH7084" t="b">
        <f t="shared" si="776"/>
        <v>0</v>
      </c>
    </row>
    <row r="7085" spans="1:34" x14ac:dyDescent="0.25">
      <c r="A7085">
        <v>10638</v>
      </c>
      <c r="B7085">
        <v>4.0404040404040407E-2</v>
      </c>
      <c r="C7085">
        <v>0</v>
      </c>
      <c r="D7085">
        <v>0.33333333333333331</v>
      </c>
      <c r="E7085">
        <v>0.66666666666666663</v>
      </c>
      <c r="F7085">
        <v>5.1724137931034482E-2</v>
      </c>
      <c r="G7085">
        <v>0.2</v>
      </c>
      <c r="H7085">
        <v>0.2</v>
      </c>
      <c r="I7085">
        <v>0.2</v>
      </c>
      <c r="J7085">
        <v>0.2</v>
      </c>
      <c r="K7085">
        <v>0.2</v>
      </c>
      <c r="L7085">
        <v>0.2</v>
      </c>
      <c r="M7085">
        <v>0.16736085855032914</v>
      </c>
      <c r="N7085">
        <v>8.6631210923709415E-2</v>
      </c>
      <c r="O7085">
        <v>9.6132380708187817E-2</v>
      </c>
      <c r="P7085">
        <v>0.16734866511050447</v>
      </c>
      <c r="Q7085">
        <v>8.8462625371217796E-2</v>
      </c>
      <c r="R7085">
        <v>0.26731716089011709</v>
      </c>
      <c r="S7085">
        <v>1.9460776233126361E-3</v>
      </c>
      <c r="T7085">
        <v>1.1874658232492747E-3</v>
      </c>
      <c r="U7085">
        <v>5.5801080308914776E-4</v>
      </c>
      <c r="V7085">
        <v>8.0515297906602254E-4</v>
      </c>
      <c r="W7085">
        <v>1.1722532348328015E-3</v>
      </c>
      <c r="X7085">
        <v>1.8915534571922537E-3</v>
      </c>
      <c r="Y7085">
        <v>1</v>
      </c>
      <c r="Z7085">
        <v>0.23925223834005915</v>
      </c>
      <c r="AA7085">
        <v>0</v>
      </c>
      <c r="AB7085">
        <f t="shared" si="770"/>
        <v>-0.22054166666666666</v>
      </c>
      <c r="AC7085">
        <f t="shared" si="771"/>
        <v>0.23922079184273992</v>
      </c>
      <c r="AD7085">
        <f t="shared" si="772"/>
        <v>0.23922079184273992</v>
      </c>
      <c r="AE7085">
        <f t="shared" si="773"/>
        <v>5.7226587249867504E-2</v>
      </c>
      <c r="AF7085">
        <f t="shared" si="774"/>
        <v>0.23922079184273992</v>
      </c>
      <c r="AG7085">
        <f t="shared" si="775"/>
        <v>0</v>
      </c>
      <c r="AH7085" t="b">
        <f t="shared" si="776"/>
        <v>1</v>
      </c>
    </row>
    <row r="7086" spans="1:34" x14ac:dyDescent="0.25">
      <c r="A7086">
        <v>24230</v>
      </c>
      <c r="B7086">
        <v>0.19191919191919191</v>
      </c>
      <c r="C7086">
        <v>0</v>
      </c>
      <c r="D7086">
        <v>0.33333333333333331</v>
      </c>
      <c r="E7086">
        <v>0.66666666666666663</v>
      </c>
      <c r="F7086">
        <v>0.18965517241379309</v>
      </c>
      <c r="G7086">
        <v>0.4</v>
      </c>
      <c r="H7086">
        <v>0.4</v>
      </c>
      <c r="I7086">
        <v>0.4</v>
      </c>
      <c r="J7086">
        <v>0.4</v>
      </c>
      <c r="K7086">
        <v>0.4</v>
      </c>
      <c r="L7086">
        <v>0.4</v>
      </c>
      <c r="M7086">
        <v>0.22510399604987563</v>
      </c>
      <c r="N7086">
        <v>0.14829630220136888</v>
      </c>
      <c r="O7086">
        <v>0.13713321909591386</v>
      </c>
      <c r="P7086">
        <v>0.24502960664515169</v>
      </c>
      <c r="Q7086">
        <v>0.17348748890684726</v>
      </c>
      <c r="R7086">
        <v>0.3355060875285395</v>
      </c>
      <c r="S7086">
        <v>0</v>
      </c>
      <c r="T7086">
        <v>4.406091937166433E-3</v>
      </c>
      <c r="U7086">
        <v>0</v>
      </c>
      <c r="V7086">
        <v>8.0515297906602248E-3</v>
      </c>
      <c r="W7086">
        <v>1.1722532348328015E-2</v>
      </c>
      <c r="X7086">
        <v>9.4577672859612692E-3</v>
      </c>
      <c r="Y7086">
        <v>1</v>
      </c>
      <c r="Z7086">
        <v>0.23926072081516925</v>
      </c>
      <c r="AA7086">
        <v>1</v>
      </c>
      <c r="AB7086">
        <f t="shared" si="770"/>
        <v>0.77945833333333336</v>
      </c>
      <c r="AC7086">
        <f t="shared" si="771"/>
        <v>0.48150646592245216</v>
      </c>
      <c r="AD7086">
        <f t="shared" si="772"/>
        <v>-0.51849353407754784</v>
      </c>
      <c r="AE7086">
        <f t="shared" si="773"/>
        <v>0.26883554488022526</v>
      </c>
      <c r="AF7086">
        <f t="shared" si="774"/>
        <v>0.51849353407754784</v>
      </c>
      <c r="AG7086">
        <f t="shared" si="775"/>
        <v>0</v>
      </c>
      <c r="AH7086" t="b">
        <f t="shared" si="776"/>
        <v>0</v>
      </c>
    </row>
    <row r="7087" spans="1:34" x14ac:dyDescent="0.25">
      <c r="A7087">
        <v>20554</v>
      </c>
      <c r="B7087">
        <v>7.0707070707070704E-2</v>
      </c>
      <c r="C7087">
        <v>0</v>
      </c>
      <c r="D7087">
        <v>0.16666666666666666</v>
      </c>
      <c r="E7087">
        <v>0.66666666666666663</v>
      </c>
      <c r="F7087">
        <v>0.1206896551724138</v>
      </c>
      <c r="G7087">
        <v>0.2</v>
      </c>
      <c r="H7087">
        <v>0.2</v>
      </c>
      <c r="I7087">
        <v>0.2</v>
      </c>
      <c r="J7087">
        <v>0.2</v>
      </c>
      <c r="K7087">
        <v>0.2</v>
      </c>
      <c r="L7087">
        <v>0.2</v>
      </c>
      <c r="M7087">
        <v>0.21370225937557241</v>
      </c>
      <c r="N7087">
        <v>0.12056091440892543</v>
      </c>
      <c r="O7087">
        <v>0.11426066226590892</v>
      </c>
      <c r="P7087">
        <v>0.19424427224925725</v>
      </c>
      <c r="Q7087">
        <v>0.11288888007496245</v>
      </c>
      <c r="R7087">
        <v>0.27260431564006465</v>
      </c>
      <c r="S7087">
        <v>2.8618788578127002E-3</v>
      </c>
      <c r="T7087">
        <v>1.5128314588195759E-3</v>
      </c>
      <c r="U7087">
        <v>2.790054015445739E-3</v>
      </c>
      <c r="V7087">
        <v>1.7713365539452496E-3</v>
      </c>
      <c r="W7087">
        <v>2.344506469665603E-3</v>
      </c>
      <c r="X7087">
        <v>1.8915534571922537E-3</v>
      </c>
      <c r="Y7087">
        <v>1</v>
      </c>
      <c r="Z7087">
        <v>0.23927458545284486</v>
      </c>
      <c r="AA7087">
        <v>0</v>
      </c>
      <c r="AB7087">
        <f t="shared" si="770"/>
        <v>-0.22054166666666666</v>
      </c>
      <c r="AC7087">
        <f t="shared" si="771"/>
        <v>0.22705283315300065</v>
      </c>
      <c r="AD7087">
        <f t="shared" si="772"/>
        <v>0.22705283315300065</v>
      </c>
      <c r="AE7087">
        <f t="shared" si="773"/>
        <v>5.1552989042804351E-2</v>
      </c>
      <c r="AF7087">
        <f t="shared" si="774"/>
        <v>0.22705283315300065</v>
      </c>
      <c r="AG7087">
        <f t="shared" si="775"/>
        <v>0</v>
      </c>
      <c r="AH7087" t="b">
        <f t="shared" si="776"/>
        <v>1</v>
      </c>
    </row>
    <row r="7088" spans="1:34" x14ac:dyDescent="0.25">
      <c r="A7088">
        <v>2908</v>
      </c>
      <c r="B7088">
        <v>0.49494949494949497</v>
      </c>
      <c r="C7088">
        <v>0</v>
      </c>
      <c r="D7088">
        <v>0.33333333333333331</v>
      </c>
      <c r="E7088">
        <v>0.33333333333333331</v>
      </c>
      <c r="F7088">
        <v>0.29310344827586204</v>
      </c>
      <c r="G7088">
        <v>0.2</v>
      </c>
      <c r="H7088">
        <v>0.2</v>
      </c>
      <c r="I7088">
        <v>0.2</v>
      </c>
      <c r="J7088">
        <v>0.1</v>
      </c>
      <c r="K7088">
        <v>0.1</v>
      </c>
      <c r="L7088">
        <v>0.1</v>
      </c>
      <c r="M7088">
        <v>0.58828094374700801</v>
      </c>
      <c r="N7088">
        <v>0.5517714585065312</v>
      </c>
      <c r="O7088">
        <v>8.617384987973227E-2</v>
      </c>
      <c r="P7088">
        <v>0.16615799379419097</v>
      </c>
      <c r="Q7088">
        <v>8.1064546035964122E-2</v>
      </c>
      <c r="R7088">
        <v>0.26683378584103035</v>
      </c>
      <c r="S7088">
        <v>2.5871384874626813E-2</v>
      </c>
      <c r="T7088">
        <v>2.9746018872394331E-4</v>
      </c>
      <c r="U7088">
        <v>7.6916209097808138E-3</v>
      </c>
      <c r="V7088">
        <v>6.7793880837359094E-4</v>
      </c>
      <c r="W7088">
        <v>1.8040977284076814E-2</v>
      </c>
      <c r="X7088">
        <v>1.641679245497157E-2</v>
      </c>
      <c r="Y7088">
        <v>1</v>
      </c>
      <c r="Z7088">
        <v>0.23927675282179561</v>
      </c>
      <c r="AA7088">
        <v>1</v>
      </c>
      <c r="AB7088">
        <f t="shared" si="770"/>
        <v>0.77945833333333336</v>
      </c>
      <c r="AC7088">
        <f t="shared" si="771"/>
        <v>-4.2188352758790959E-2</v>
      </c>
      <c r="AD7088">
        <f t="shared" si="772"/>
        <v>-1.042188352758791</v>
      </c>
      <c r="AE7088">
        <f t="shared" si="773"/>
        <v>1.0861565626260821</v>
      </c>
      <c r="AF7088">
        <f t="shared" si="774"/>
        <v>1.042188352758791</v>
      </c>
      <c r="AG7088">
        <f t="shared" si="775"/>
        <v>0</v>
      </c>
      <c r="AH7088" t="b">
        <f t="shared" si="776"/>
        <v>0</v>
      </c>
    </row>
    <row r="7089" spans="1:34" x14ac:dyDescent="0.25">
      <c r="A7089">
        <v>10014</v>
      </c>
      <c r="B7089">
        <v>2.0202020202020204E-2</v>
      </c>
      <c r="C7089">
        <v>0</v>
      </c>
      <c r="D7089">
        <v>0.5</v>
      </c>
      <c r="E7089">
        <v>0.66666666666666663</v>
      </c>
      <c r="F7089">
        <v>0.63793103448275867</v>
      </c>
      <c r="G7089">
        <v>0.1</v>
      </c>
      <c r="H7089">
        <v>0.1</v>
      </c>
      <c r="I7089">
        <v>0.1</v>
      </c>
      <c r="J7089">
        <v>0.2</v>
      </c>
      <c r="K7089">
        <v>0.2</v>
      </c>
      <c r="L7089">
        <v>0.2</v>
      </c>
      <c r="M7089">
        <v>0.14686427907133143</v>
      </c>
      <c r="N7089">
        <v>6.6590554498969348E-2</v>
      </c>
      <c r="O7089">
        <v>8.6986981655944789E-2</v>
      </c>
      <c r="P7089">
        <v>0.16087250585444796</v>
      </c>
      <c r="Q7089">
        <v>8.1421510056965504E-2</v>
      </c>
      <c r="R7089">
        <v>0.26097872304454045</v>
      </c>
      <c r="S7089">
        <v>4.4645310181878125E-4</v>
      </c>
      <c r="T7089">
        <v>6.9466750660082568E-4</v>
      </c>
      <c r="U7089">
        <v>0</v>
      </c>
      <c r="V7089">
        <v>0</v>
      </c>
      <c r="W7089">
        <v>0</v>
      </c>
      <c r="X7089">
        <v>0</v>
      </c>
      <c r="Y7089">
        <v>1</v>
      </c>
      <c r="Z7089">
        <v>0.23928027351274617</v>
      </c>
      <c r="AA7089">
        <v>0</v>
      </c>
      <c r="AB7089">
        <f t="shared" si="770"/>
        <v>-0.22054166666666666</v>
      </c>
      <c r="AC7089">
        <f t="shared" si="771"/>
        <v>0.1538281233755554</v>
      </c>
      <c r="AD7089">
        <f t="shared" si="772"/>
        <v>0.1538281233755554</v>
      </c>
      <c r="AE7089">
        <f t="shared" si="773"/>
        <v>2.3663091541245095E-2</v>
      </c>
      <c r="AF7089">
        <f t="shared" si="774"/>
        <v>0.1538281233755554</v>
      </c>
      <c r="AG7089">
        <f t="shared" si="775"/>
        <v>0</v>
      </c>
      <c r="AH7089" t="b">
        <f t="shared" si="776"/>
        <v>1</v>
      </c>
    </row>
    <row r="7090" spans="1:34" x14ac:dyDescent="0.25">
      <c r="A7090">
        <v>11334</v>
      </c>
      <c r="B7090">
        <v>1.0101010101010102E-2</v>
      </c>
      <c r="C7090">
        <v>1</v>
      </c>
      <c r="D7090">
        <v>0.16666666666666666</v>
      </c>
      <c r="E7090">
        <v>0.66666666666666663</v>
      </c>
      <c r="F7090">
        <v>5.1724137931034482E-2</v>
      </c>
      <c r="G7090">
        <v>0.4</v>
      </c>
      <c r="H7090">
        <v>0.4</v>
      </c>
      <c r="I7090">
        <v>0.2</v>
      </c>
      <c r="J7090">
        <v>0.2</v>
      </c>
      <c r="K7090">
        <v>0.2</v>
      </c>
      <c r="L7090">
        <v>0.4</v>
      </c>
      <c r="M7090">
        <v>0.15957122037074892</v>
      </c>
      <c r="N7090">
        <v>7.9724174059606648E-2</v>
      </c>
      <c r="O7090">
        <v>9.5369760831645486E-2</v>
      </c>
      <c r="P7090">
        <v>0.1759348748005343</v>
      </c>
      <c r="Q7090">
        <v>9.8491331227906653E-2</v>
      </c>
      <c r="R7090">
        <v>0.27447018943844731</v>
      </c>
      <c r="S7090">
        <v>0</v>
      </c>
      <c r="T7090">
        <v>1.6464213639351191E-3</v>
      </c>
      <c r="U7090">
        <v>6.7519307173786883E-4</v>
      </c>
      <c r="V7090">
        <v>2.4154589371980675E-3</v>
      </c>
      <c r="W7090">
        <v>0</v>
      </c>
      <c r="X7090">
        <v>2.7541018336719215E-3</v>
      </c>
      <c r="Y7090">
        <v>1</v>
      </c>
      <c r="Z7090">
        <v>0.23928617068709468</v>
      </c>
      <c r="AA7090">
        <v>1</v>
      </c>
      <c r="AB7090">
        <f t="shared" si="770"/>
        <v>0.77945833333333336</v>
      </c>
      <c r="AC7090">
        <f t="shared" si="771"/>
        <v>0.48894562391647745</v>
      </c>
      <c r="AD7090">
        <f t="shared" si="772"/>
        <v>-0.51105437608352255</v>
      </c>
      <c r="AE7090">
        <f t="shared" si="773"/>
        <v>0.26117657531411853</v>
      </c>
      <c r="AF7090">
        <f t="shared" si="774"/>
        <v>0.51105437608352255</v>
      </c>
      <c r="AG7090">
        <f t="shared" si="775"/>
        <v>0</v>
      </c>
      <c r="AH7090" t="b">
        <f t="shared" si="776"/>
        <v>0</v>
      </c>
    </row>
    <row r="7091" spans="1:34" x14ac:dyDescent="0.25">
      <c r="A7091">
        <v>5864</v>
      </c>
      <c r="B7091">
        <v>0.31313131313131315</v>
      </c>
      <c r="C7091">
        <v>0</v>
      </c>
      <c r="D7091">
        <v>0.33333333333333331</v>
      </c>
      <c r="E7091">
        <v>0.66666666666666663</v>
      </c>
      <c r="F7091">
        <v>0.39655172413793105</v>
      </c>
      <c r="G7091">
        <v>0.1</v>
      </c>
      <c r="H7091">
        <v>0.1</v>
      </c>
      <c r="I7091">
        <v>0</v>
      </c>
      <c r="J7091">
        <v>0</v>
      </c>
      <c r="K7091">
        <v>0</v>
      </c>
      <c r="L7091">
        <v>0</v>
      </c>
      <c r="M7091">
        <v>0.17911035482983229</v>
      </c>
      <c r="N7091">
        <v>9.3538247787812182E-2</v>
      </c>
      <c r="O7091">
        <v>9.353925351098881E-2</v>
      </c>
      <c r="P7091">
        <v>0.16260670355486978</v>
      </c>
      <c r="Q7091">
        <v>8.9646556040872377E-2</v>
      </c>
      <c r="R7091">
        <v>0.26602303754725204</v>
      </c>
      <c r="S7091">
        <v>3.2958541678114184E-2</v>
      </c>
      <c r="T7091">
        <v>7.8533052220590774E-3</v>
      </c>
      <c r="U7091">
        <v>2.9250926297933128E-3</v>
      </c>
      <c r="V7091">
        <v>1.4613526570048309E-2</v>
      </c>
      <c r="W7091">
        <v>1.5389340466885018E-2</v>
      </c>
      <c r="X7091">
        <v>2.4149462987973502E-2</v>
      </c>
      <c r="Y7091">
        <v>1</v>
      </c>
      <c r="Z7091">
        <v>0.23928906970268005</v>
      </c>
      <c r="AA7091">
        <v>0</v>
      </c>
      <c r="AB7091">
        <f t="shared" si="770"/>
        <v>-0.22054166666666666</v>
      </c>
      <c r="AC7091">
        <f t="shared" si="771"/>
        <v>5.0568057404373798E-2</v>
      </c>
      <c r="AD7091">
        <f t="shared" si="772"/>
        <v>5.0568057404373798E-2</v>
      </c>
      <c r="AE7091">
        <f t="shared" si="773"/>
        <v>2.5571284296520436E-3</v>
      </c>
      <c r="AF7091">
        <f t="shared" si="774"/>
        <v>5.0568057404373798E-2</v>
      </c>
      <c r="AG7091">
        <f t="shared" si="775"/>
        <v>0</v>
      </c>
      <c r="AH7091" t="b">
        <f t="shared" si="776"/>
        <v>1</v>
      </c>
    </row>
    <row r="7092" spans="1:34" x14ac:dyDescent="0.25">
      <c r="A7092">
        <v>884</v>
      </c>
      <c r="B7092">
        <v>4.0404040404040407E-2</v>
      </c>
      <c r="C7092">
        <v>0</v>
      </c>
      <c r="D7092">
        <v>0.5</v>
      </c>
      <c r="E7092">
        <v>0.66666666666666663</v>
      </c>
      <c r="F7092">
        <v>0.62068965517241381</v>
      </c>
      <c r="G7092">
        <v>0.2</v>
      </c>
      <c r="H7092">
        <v>0.2</v>
      </c>
      <c r="I7092">
        <v>0.2</v>
      </c>
      <c r="J7092">
        <v>0.2</v>
      </c>
      <c r="K7092">
        <v>0.2</v>
      </c>
      <c r="L7092">
        <v>0.2</v>
      </c>
      <c r="M7092">
        <v>0.18892018430374191</v>
      </c>
      <c r="N7092">
        <v>0.11220565849362442</v>
      </c>
      <c r="O7092">
        <v>0.11276452175937339</v>
      </c>
      <c r="P7092">
        <v>0.18693728063482373</v>
      </c>
      <c r="Q7092">
        <v>0.10944913510592412</v>
      </c>
      <c r="R7092">
        <v>0.2837619028224031</v>
      </c>
      <c r="S7092">
        <v>2.2757660677326591E-3</v>
      </c>
      <c r="T7092">
        <v>1.1809347612214036E-3</v>
      </c>
      <c r="U7092">
        <v>1.1361099950895049E-3</v>
      </c>
      <c r="V7092">
        <v>1.6972624798711755E-3</v>
      </c>
      <c r="W7092">
        <v>2.5414450131175138E-3</v>
      </c>
      <c r="X7092">
        <v>1.982348023137482E-3</v>
      </c>
      <c r="Y7092">
        <v>1</v>
      </c>
      <c r="Z7092">
        <v>0.23938884163825092</v>
      </c>
      <c r="AA7092">
        <v>0</v>
      </c>
      <c r="AB7092">
        <f t="shared" si="770"/>
        <v>-0.22054166666666666</v>
      </c>
      <c r="AC7092">
        <f t="shared" si="771"/>
        <v>0.25790947968299627</v>
      </c>
      <c r="AD7092">
        <f t="shared" si="772"/>
        <v>0.25790947968299627</v>
      </c>
      <c r="AE7092">
        <f t="shared" si="773"/>
        <v>6.6517299710353861E-2</v>
      </c>
      <c r="AF7092">
        <f t="shared" si="774"/>
        <v>0.25790947968299627</v>
      </c>
      <c r="AG7092">
        <f t="shared" si="775"/>
        <v>0</v>
      </c>
      <c r="AH7092" t="b">
        <f t="shared" si="776"/>
        <v>1</v>
      </c>
    </row>
    <row r="7093" spans="1:34" x14ac:dyDescent="0.25">
      <c r="A7093">
        <v>7473</v>
      </c>
      <c r="B7093">
        <v>8.0808080808080815E-2</v>
      </c>
      <c r="C7093">
        <v>1</v>
      </c>
      <c r="D7093">
        <v>0.33333333333333331</v>
      </c>
      <c r="E7093">
        <v>0.33333333333333331</v>
      </c>
      <c r="F7093">
        <v>0.20689655172413793</v>
      </c>
      <c r="G7093">
        <v>0.2</v>
      </c>
      <c r="H7093">
        <v>0.2</v>
      </c>
      <c r="I7093">
        <v>0.4</v>
      </c>
      <c r="J7093">
        <v>0.2</v>
      </c>
      <c r="K7093">
        <v>0.2</v>
      </c>
      <c r="L7093">
        <v>0.2</v>
      </c>
      <c r="M7093">
        <v>0.17020930172879883</v>
      </c>
      <c r="N7093">
        <v>0.13303021330387546</v>
      </c>
      <c r="O7093">
        <v>0.1172370210497361</v>
      </c>
      <c r="P7093">
        <v>0.20516849317907357</v>
      </c>
      <c r="Q7093">
        <v>0.12450508425838246</v>
      </c>
      <c r="R7093">
        <v>0.29797651058545249</v>
      </c>
      <c r="S7093">
        <v>6.4550250013737015E-2</v>
      </c>
      <c r="T7093">
        <v>6.6498086101959383E-5</v>
      </c>
      <c r="U7093">
        <v>1.9854024373911878E-3</v>
      </c>
      <c r="V7093">
        <v>2.8760064412238326E-3</v>
      </c>
      <c r="W7093">
        <v>1.2693158026769576E-2</v>
      </c>
      <c r="X7093">
        <v>4.5737762594908696E-3</v>
      </c>
      <c r="Y7093">
        <v>1</v>
      </c>
      <c r="Z7093">
        <v>0.23940460425841414</v>
      </c>
      <c r="AA7093">
        <v>0</v>
      </c>
      <c r="AB7093">
        <f t="shared" si="770"/>
        <v>-0.22054166666666666</v>
      </c>
      <c r="AC7093">
        <f t="shared" si="771"/>
        <v>0.25544025665037295</v>
      </c>
      <c r="AD7093">
        <f t="shared" si="772"/>
        <v>0.25544025665037295</v>
      </c>
      <c r="AE7093">
        <f t="shared" si="773"/>
        <v>6.5249724717608398E-2</v>
      </c>
      <c r="AF7093">
        <f t="shared" si="774"/>
        <v>0.25544025665037295</v>
      </c>
      <c r="AG7093">
        <f t="shared" si="775"/>
        <v>0</v>
      </c>
      <c r="AH7093" t="b">
        <f t="shared" si="776"/>
        <v>1</v>
      </c>
    </row>
    <row r="7094" spans="1:34" x14ac:dyDescent="0.25">
      <c r="A7094">
        <v>14951</v>
      </c>
      <c r="B7094">
        <v>0.24242424242424243</v>
      </c>
      <c r="C7094">
        <v>0</v>
      </c>
      <c r="D7094">
        <v>0.16666666666666666</v>
      </c>
      <c r="E7094">
        <v>0.33333333333333331</v>
      </c>
      <c r="F7094">
        <v>0.51724137931034486</v>
      </c>
      <c r="G7094">
        <v>0.4</v>
      </c>
      <c r="H7094">
        <v>0.4</v>
      </c>
      <c r="I7094">
        <v>0.4</v>
      </c>
      <c r="J7094">
        <v>0.4</v>
      </c>
      <c r="K7094">
        <v>0.4</v>
      </c>
      <c r="L7094">
        <v>0.4</v>
      </c>
      <c r="M7094">
        <v>0.14871988185022267</v>
      </c>
      <c r="N7094">
        <v>6.8580669407463921E-2</v>
      </c>
      <c r="O7094">
        <v>8.7710070480571306E-2</v>
      </c>
      <c r="P7094">
        <v>0.16248047732355175</v>
      </c>
      <c r="Q7094">
        <v>8.3114114456547067E-2</v>
      </c>
      <c r="R7094">
        <v>0.26288993726883109</v>
      </c>
      <c r="S7094">
        <v>0</v>
      </c>
      <c r="T7094">
        <v>0</v>
      </c>
      <c r="U7094">
        <v>0</v>
      </c>
      <c r="V7094">
        <v>0</v>
      </c>
      <c r="W7094">
        <v>0</v>
      </c>
      <c r="X7094">
        <v>0</v>
      </c>
      <c r="Y7094">
        <v>1</v>
      </c>
      <c r="Z7094">
        <v>0.23943056558550391</v>
      </c>
      <c r="AA7094">
        <v>1</v>
      </c>
      <c r="AB7094">
        <f t="shared" si="770"/>
        <v>0.77945833333333336</v>
      </c>
      <c r="AC7094">
        <f t="shared" si="771"/>
        <v>0.5769401317578452</v>
      </c>
      <c r="AD7094">
        <f t="shared" si="772"/>
        <v>-0.4230598682421548</v>
      </c>
      <c r="AE7094">
        <f t="shared" si="773"/>
        <v>0.17897965211706937</v>
      </c>
      <c r="AF7094">
        <f t="shared" si="774"/>
        <v>0.4230598682421548</v>
      </c>
      <c r="AG7094">
        <f t="shared" si="775"/>
        <v>1</v>
      </c>
      <c r="AH7094" t="b">
        <f t="shared" si="776"/>
        <v>1</v>
      </c>
    </row>
    <row r="7095" spans="1:34" x14ac:dyDescent="0.25">
      <c r="A7095">
        <v>21052</v>
      </c>
      <c r="B7095">
        <v>0.19191919191919191</v>
      </c>
      <c r="C7095">
        <v>0</v>
      </c>
      <c r="D7095">
        <v>0.5</v>
      </c>
      <c r="E7095">
        <v>0.66666666666666663</v>
      </c>
      <c r="F7095">
        <v>0.34482758620689657</v>
      </c>
      <c r="G7095">
        <v>0</v>
      </c>
      <c r="H7095">
        <v>0</v>
      </c>
      <c r="I7095">
        <v>0</v>
      </c>
      <c r="J7095">
        <v>0</v>
      </c>
      <c r="K7095">
        <v>0</v>
      </c>
      <c r="L7095">
        <v>0</v>
      </c>
      <c r="M7095">
        <v>0.16505750421868681</v>
      </c>
      <c r="N7095">
        <v>6.6393156358307989E-2</v>
      </c>
      <c r="O7095">
        <v>8.8074085583629308E-2</v>
      </c>
      <c r="P7095">
        <v>0.16013775614976083</v>
      </c>
      <c r="Q7095">
        <v>8.0648088011462518E-2</v>
      </c>
      <c r="R7095">
        <v>0.26097872304454045</v>
      </c>
      <c r="S7095">
        <v>2.0834478084876459E-4</v>
      </c>
      <c r="T7095">
        <v>1.8791646652919771E-3</v>
      </c>
      <c r="U7095">
        <v>0</v>
      </c>
      <c r="V7095">
        <v>0</v>
      </c>
      <c r="W7095">
        <v>0</v>
      </c>
      <c r="X7095">
        <v>1.7780602497607185E-4</v>
      </c>
      <c r="Y7095">
        <v>1</v>
      </c>
      <c r="Z7095">
        <v>0.23944494045502818</v>
      </c>
      <c r="AA7095">
        <v>0</v>
      </c>
      <c r="AB7095">
        <f t="shared" si="770"/>
        <v>-0.22054166666666666</v>
      </c>
      <c r="AC7095">
        <f t="shared" si="771"/>
        <v>-4.1883813655772179E-2</v>
      </c>
      <c r="AD7095">
        <f t="shared" si="772"/>
        <v>-4.1883813655772179E-2</v>
      </c>
      <c r="AE7095">
        <f t="shared" si="773"/>
        <v>1.754253846351448E-3</v>
      </c>
      <c r="AF7095">
        <f t="shared" si="774"/>
        <v>4.1883813655772179E-2</v>
      </c>
      <c r="AG7095">
        <f t="shared" si="775"/>
        <v>0</v>
      </c>
      <c r="AH7095" t="b">
        <f t="shared" si="776"/>
        <v>1</v>
      </c>
    </row>
    <row r="7096" spans="1:34" x14ac:dyDescent="0.25">
      <c r="A7096">
        <v>1002</v>
      </c>
      <c r="B7096">
        <v>0.19191919191919191</v>
      </c>
      <c r="C7096">
        <v>1</v>
      </c>
      <c r="D7096">
        <v>0.33333333333333331</v>
      </c>
      <c r="E7096">
        <v>0.33333333333333331</v>
      </c>
      <c r="F7096">
        <v>0.1206896551724138</v>
      </c>
      <c r="G7096">
        <v>0.2</v>
      </c>
      <c r="H7096">
        <v>0.2</v>
      </c>
      <c r="I7096">
        <v>0.2</v>
      </c>
      <c r="J7096">
        <v>0.2</v>
      </c>
      <c r="K7096">
        <v>0.2</v>
      </c>
      <c r="L7096">
        <v>0.2</v>
      </c>
      <c r="M7096">
        <v>0.21896024302467679</v>
      </c>
      <c r="N7096">
        <v>0.14858670523522646</v>
      </c>
      <c r="O7096">
        <v>9.0979068857052967E-2</v>
      </c>
      <c r="P7096">
        <v>0.25154909729404873</v>
      </c>
      <c r="Q7096">
        <v>0.18331589828508535</v>
      </c>
      <c r="R7096">
        <v>0.26376984892416389</v>
      </c>
      <c r="S7096">
        <v>5.7237577156254004E-3</v>
      </c>
      <c r="T7096">
        <v>1.1874658232492747E-3</v>
      </c>
      <c r="U7096">
        <v>9.9325922949868306E-2</v>
      </c>
      <c r="V7096">
        <v>1.0466988727858293E-2</v>
      </c>
      <c r="W7096">
        <v>2.1335008873956987E-4</v>
      </c>
      <c r="X7096">
        <v>2.8448963996171497E-3</v>
      </c>
      <c r="Y7096">
        <v>1</v>
      </c>
      <c r="Z7096">
        <v>0.23945409548318586</v>
      </c>
      <c r="AA7096">
        <v>0</v>
      </c>
      <c r="AB7096">
        <f t="shared" si="770"/>
        <v>-0.22054166666666666</v>
      </c>
      <c r="AC7096">
        <f t="shared" si="771"/>
        <v>0.20730567430513652</v>
      </c>
      <c r="AD7096">
        <f t="shared" si="772"/>
        <v>0.20730567430513652</v>
      </c>
      <c r="AE7096">
        <f t="shared" si="773"/>
        <v>4.2975642599107342E-2</v>
      </c>
      <c r="AF7096">
        <f t="shared" si="774"/>
        <v>0.20730567430513652</v>
      </c>
      <c r="AG7096">
        <f t="shared" si="775"/>
        <v>0</v>
      </c>
      <c r="AH7096" t="b">
        <f t="shared" si="776"/>
        <v>1</v>
      </c>
    </row>
    <row r="7097" spans="1:34" x14ac:dyDescent="0.25">
      <c r="A7097">
        <v>28935</v>
      </c>
      <c r="B7097">
        <v>4.0404040404040407E-2</v>
      </c>
      <c r="C7097">
        <v>1</v>
      </c>
      <c r="D7097">
        <v>0.33333333333333331</v>
      </c>
      <c r="E7097">
        <v>0.66666666666666663</v>
      </c>
      <c r="F7097">
        <v>0.27586206896551724</v>
      </c>
      <c r="G7097">
        <v>0.2</v>
      </c>
      <c r="H7097">
        <v>0.2</v>
      </c>
      <c r="I7097">
        <v>0.2</v>
      </c>
      <c r="J7097">
        <v>0.1</v>
      </c>
      <c r="K7097">
        <v>0.2</v>
      </c>
      <c r="L7097">
        <v>0.2</v>
      </c>
      <c r="M7097">
        <v>0.15076042548785895</v>
      </c>
      <c r="N7097">
        <v>6.963124508877222E-2</v>
      </c>
      <c r="O7097">
        <v>8.6344602062313022E-2</v>
      </c>
      <c r="P7097">
        <v>0.16519528328369062</v>
      </c>
      <c r="Q7097">
        <v>8.43624969633269E-2</v>
      </c>
      <c r="R7097">
        <v>0.26820859977237571</v>
      </c>
      <c r="S7097">
        <v>3.4342546293752406E-3</v>
      </c>
      <c r="T7097">
        <v>0</v>
      </c>
      <c r="U7097">
        <v>5.9919200035712696E-3</v>
      </c>
      <c r="V7097">
        <v>0</v>
      </c>
      <c r="W7097">
        <v>2.1100558226990428E-2</v>
      </c>
      <c r="X7097">
        <v>1.8915534571922538E-2</v>
      </c>
      <c r="Y7097">
        <v>1</v>
      </c>
      <c r="Z7097">
        <v>0.23962300554056348</v>
      </c>
      <c r="AA7097">
        <v>0</v>
      </c>
      <c r="AB7097">
        <f t="shared" si="770"/>
        <v>-0.22054166666666666</v>
      </c>
      <c r="AC7097">
        <f t="shared" si="771"/>
        <v>0.24917717456175423</v>
      </c>
      <c r="AD7097">
        <f t="shared" si="772"/>
        <v>0.24917717456175423</v>
      </c>
      <c r="AE7097">
        <f t="shared" si="773"/>
        <v>6.2089264322578941E-2</v>
      </c>
      <c r="AF7097">
        <f t="shared" si="774"/>
        <v>0.24917717456175423</v>
      </c>
      <c r="AG7097">
        <f t="shared" si="775"/>
        <v>0</v>
      </c>
      <c r="AH7097" t="b">
        <f t="shared" si="776"/>
        <v>1</v>
      </c>
    </row>
    <row r="7098" spans="1:34" x14ac:dyDescent="0.25">
      <c r="A7098">
        <v>18980</v>
      </c>
      <c r="B7098">
        <v>0.19191919191919191</v>
      </c>
      <c r="C7098">
        <v>1</v>
      </c>
      <c r="D7098">
        <v>0.33333333333333331</v>
      </c>
      <c r="E7098">
        <v>0.66666666666666663</v>
      </c>
      <c r="F7098">
        <v>0.18965517241379309</v>
      </c>
      <c r="G7098">
        <v>0.1</v>
      </c>
      <c r="H7098">
        <v>0.1</v>
      </c>
      <c r="I7098">
        <v>0.4</v>
      </c>
      <c r="J7098">
        <v>0.1</v>
      </c>
      <c r="K7098">
        <v>0.2</v>
      </c>
      <c r="L7098">
        <v>0.1</v>
      </c>
      <c r="M7098">
        <v>0.14851989795512044</v>
      </c>
      <c r="N7098">
        <v>6.6503243782907603E-2</v>
      </c>
      <c r="O7098">
        <v>8.6508216693853418E-2</v>
      </c>
      <c r="P7098">
        <v>0.17310326247708618</v>
      </c>
      <c r="Q7098">
        <v>8.5893475986732831E-2</v>
      </c>
      <c r="R7098">
        <v>0.2616888002231671</v>
      </c>
      <c r="S7098">
        <v>3.4113595985127388E-4</v>
      </c>
      <c r="T7098">
        <v>0</v>
      </c>
      <c r="U7098">
        <v>1.536092138743806E-2</v>
      </c>
      <c r="V7098">
        <v>0</v>
      </c>
      <c r="W7098">
        <v>2.166323977971017E-3</v>
      </c>
      <c r="X7098">
        <v>1.2550457188470603E-2</v>
      </c>
      <c r="Y7098">
        <v>1</v>
      </c>
      <c r="Z7098">
        <v>0.23964239774252394</v>
      </c>
      <c r="AA7098">
        <v>0</v>
      </c>
      <c r="AB7098">
        <f t="shared" si="770"/>
        <v>-0.22054166666666666</v>
      </c>
      <c r="AC7098">
        <f t="shared" si="771"/>
        <v>0.14023439711881741</v>
      </c>
      <c r="AD7098">
        <f t="shared" si="772"/>
        <v>0.14023439711881741</v>
      </c>
      <c r="AE7098">
        <f t="shared" si="773"/>
        <v>1.9665686135278186E-2</v>
      </c>
      <c r="AF7098">
        <f t="shared" si="774"/>
        <v>0.14023439711881741</v>
      </c>
      <c r="AG7098">
        <f t="shared" si="775"/>
        <v>0</v>
      </c>
      <c r="AH7098" t="b">
        <f t="shared" si="776"/>
        <v>1</v>
      </c>
    </row>
    <row r="7099" spans="1:34" x14ac:dyDescent="0.25">
      <c r="A7099">
        <v>26490</v>
      </c>
      <c r="B7099">
        <v>0.16161616161616163</v>
      </c>
      <c r="C7099">
        <v>1</v>
      </c>
      <c r="D7099">
        <v>0.33333333333333331</v>
      </c>
      <c r="E7099">
        <v>0.66666666666666663</v>
      </c>
      <c r="F7099">
        <v>0.51724137931034486</v>
      </c>
      <c r="G7099">
        <v>0.2</v>
      </c>
      <c r="H7099">
        <v>0.2</v>
      </c>
      <c r="I7099">
        <v>0.2</v>
      </c>
      <c r="J7099">
        <v>0.2</v>
      </c>
      <c r="K7099">
        <v>0.2</v>
      </c>
      <c r="L7099">
        <v>0.2</v>
      </c>
      <c r="M7099">
        <v>0.28303738371511677</v>
      </c>
      <c r="N7099">
        <v>0.21965857713901765</v>
      </c>
      <c r="O7099">
        <v>0.1769739309183887</v>
      </c>
      <c r="P7099">
        <v>0.31672139609979783</v>
      </c>
      <c r="Q7099">
        <v>0.18940510954333395</v>
      </c>
      <c r="R7099">
        <v>0.34774492859651401</v>
      </c>
      <c r="S7099">
        <v>1.1447515431250801E-2</v>
      </c>
      <c r="T7099">
        <v>4.4529968371847797E-3</v>
      </c>
      <c r="U7099">
        <v>7.5643944466764878E-3</v>
      </c>
      <c r="V7099">
        <v>6.4412238325281803E-3</v>
      </c>
      <c r="W7099">
        <v>1.1722532348328015E-2</v>
      </c>
      <c r="X7099">
        <v>9.4577672859612692E-3</v>
      </c>
      <c r="Y7099">
        <v>1</v>
      </c>
      <c r="Z7099">
        <v>0.23968762952658196</v>
      </c>
      <c r="AA7099">
        <v>0</v>
      </c>
      <c r="AB7099">
        <f t="shared" si="770"/>
        <v>-0.22054166666666666</v>
      </c>
      <c r="AC7099">
        <f t="shared" si="771"/>
        <v>0.18373747420936604</v>
      </c>
      <c r="AD7099">
        <f t="shared" si="772"/>
        <v>0.18373747420936604</v>
      </c>
      <c r="AE7099">
        <f t="shared" si="773"/>
        <v>3.375945942883745E-2</v>
      </c>
      <c r="AF7099">
        <f t="shared" si="774"/>
        <v>0.18373747420936604</v>
      </c>
      <c r="AG7099">
        <f t="shared" si="775"/>
        <v>0</v>
      </c>
      <c r="AH7099" t="b">
        <f t="shared" si="776"/>
        <v>1</v>
      </c>
    </row>
    <row r="7100" spans="1:34" x14ac:dyDescent="0.25">
      <c r="A7100">
        <v>1482</v>
      </c>
      <c r="B7100">
        <v>2.0202020202020204E-2</v>
      </c>
      <c r="C7100">
        <v>1</v>
      </c>
      <c r="D7100">
        <v>0.16666666666666666</v>
      </c>
      <c r="E7100">
        <v>0.66666666666666663</v>
      </c>
      <c r="F7100">
        <v>6.8965517241379309E-2</v>
      </c>
      <c r="G7100">
        <v>0.2</v>
      </c>
      <c r="H7100">
        <v>0.2</v>
      </c>
      <c r="I7100">
        <v>0.2</v>
      </c>
      <c r="J7100">
        <v>0.2</v>
      </c>
      <c r="K7100">
        <v>0.2</v>
      </c>
      <c r="L7100">
        <v>0</v>
      </c>
      <c r="M7100">
        <v>0.14999146086465603</v>
      </c>
      <c r="N7100">
        <v>7.0939007770653734E-2</v>
      </c>
      <c r="O7100">
        <v>8.9569128005389395E-2</v>
      </c>
      <c r="P7100">
        <v>0.16578308304744033</v>
      </c>
      <c r="Q7100">
        <v>8.0648088011462518E-2</v>
      </c>
      <c r="R7100">
        <v>0.26097872304454045</v>
      </c>
      <c r="S7100">
        <v>1.2580819458944631E-3</v>
      </c>
      <c r="T7100">
        <v>5.9373291162463735E-4</v>
      </c>
      <c r="U7100">
        <v>1.3392259274139549E-4</v>
      </c>
      <c r="V7100">
        <v>0</v>
      </c>
      <c r="W7100">
        <v>0</v>
      </c>
      <c r="X7100">
        <v>0</v>
      </c>
      <c r="Y7100">
        <v>1</v>
      </c>
      <c r="Z7100">
        <v>0.239689390293927</v>
      </c>
      <c r="AA7100">
        <v>0</v>
      </c>
      <c r="AB7100">
        <f t="shared" si="770"/>
        <v>-0.22054166666666666</v>
      </c>
      <c r="AC7100">
        <f t="shared" si="771"/>
        <v>0.24885347383203932</v>
      </c>
      <c r="AD7100">
        <f t="shared" si="772"/>
        <v>0.24885347383203932</v>
      </c>
      <c r="AE7100">
        <f t="shared" si="773"/>
        <v>6.1928051438273478E-2</v>
      </c>
      <c r="AF7100">
        <f t="shared" si="774"/>
        <v>0.24885347383203932</v>
      </c>
      <c r="AG7100">
        <f t="shared" si="775"/>
        <v>0</v>
      </c>
      <c r="AH7100" t="b">
        <f t="shared" si="776"/>
        <v>1</v>
      </c>
    </row>
    <row r="7101" spans="1:34" x14ac:dyDescent="0.25">
      <c r="A7101">
        <v>21794</v>
      </c>
      <c r="B7101">
        <v>4.0404040404040407E-2</v>
      </c>
      <c r="C7101">
        <v>1</v>
      </c>
      <c r="D7101">
        <v>0.5</v>
      </c>
      <c r="E7101">
        <v>0.33333333333333331</v>
      </c>
      <c r="F7101">
        <v>5.1724137931034482E-2</v>
      </c>
      <c r="G7101">
        <v>0.2</v>
      </c>
      <c r="H7101">
        <v>0.2</v>
      </c>
      <c r="I7101">
        <v>0.2</v>
      </c>
      <c r="J7101">
        <v>0.2</v>
      </c>
      <c r="K7101">
        <v>0.2</v>
      </c>
      <c r="L7101">
        <v>0.2</v>
      </c>
      <c r="M7101">
        <v>0.18969180358041962</v>
      </c>
      <c r="N7101">
        <v>0.11343939687275792</v>
      </c>
      <c r="O7101">
        <v>0.11355020141619994</v>
      </c>
      <c r="P7101">
        <v>0.20704869883363194</v>
      </c>
      <c r="Q7101">
        <v>0.10047942251153935</v>
      </c>
      <c r="R7101">
        <v>0.26097872304454045</v>
      </c>
      <c r="S7101">
        <v>2.0319339890470171E-3</v>
      </c>
      <c r="T7101">
        <v>1.3186807967183194E-3</v>
      </c>
      <c r="U7101">
        <v>1.6405517610820946E-3</v>
      </c>
      <c r="V7101">
        <v>6.4412238325281806E-4</v>
      </c>
      <c r="W7101">
        <v>0</v>
      </c>
      <c r="X7101">
        <v>0</v>
      </c>
      <c r="Y7101">
        <v>1</v>
      </c>
      <c r="Z7101">
        <v>0.23975300977253489</v>
      </c>
      <c r="AA7101">
        <v>0</v>
      </c>
      <c r="AB7101">
        <f t="shared" si="770"/>
        <v>-0.22054166666666666</v>
      </c>
      <c r="AC7101">
        <f t="shared" si="771"/>
        <v>0.21990122076458313</v>
      </c>
      <c r="AD7101">
        <f t="shared" si="772"/>
        <v>0.21990122076458313</v>
      </c>
      <c r="AE7101">
        <f t="shared" si="773"/>
        <v>4.8356546893753925E-2</v>
      </c>
      <c r="AF7101">
        <f t="shared" si="774"/>
        <v>0.21990122076458313</v>
      </c>
      <c r="AG7101">
        <f t="shared" si="775"/>
        <v>0</v>
      </c>
      <c r="AH7101" t="b">
        <f t="shared" si="776"/>
        <v>1</v>
      </c>
    </row>
    <row r="7102" spans="1:34" x14ac:dyDescent="0.25">
      <c r="A7102">
        <v>1694</v>
      </c>
      <c r="B7102">
        <v>0.18181818181818182</v>
      </c>
      <c r="C7102">
        <v>1</v>
      </c>
      <c r="D7102">
        <v>0.33333333333333331</v>
      </c>
      <c r="E7102">
        <v>0.66666666666666663</v>
      </c>
      <c r="F7102">
        <v>0.55172413793103448</v>
      </c>
      <c r="G7102">
        <v>0.2</v>
      </c>
      <c r="H7102">
        <v>0.2</v>
      </c>
      <c r="I7102">
        <v>0.2</v>
      </c>
      <c r="J7102">
        <v>0.2</v>
      </c>
      <c r="K7102">
        <v>0.2</v>
      </c>
      <c r="L7102">
        <v>0.2</v>
      </c>
      <c r="M7102">
        <v>0.299655514467419</v>
      </c>
      <c r="N7102">
        <v>0.19262926731124752</v>
      </c>
      <c r="O7102">
        <v>0.1587583516210202</v>
      </c>
      <c r="P7102">
        <v>0.28590806585618123</v>
      </c>
      <c r="Q7102">
        <v>0.21451752842078126</v>
      </c>
      <c r="R7102">
        <v>0.36586572932380518</v>
      </c>
      <c r="S7102">
        <v>7.2119347216880051E-3</v>
      </c>
      <c r="T7102">
        <v>2.9686645581231863E-3</v>
      </c>
      <c r="U7102">
        <v>5.580108030891478E-3</v>
      </c>
      <c r="V7102">
        <v>8.0515297906602248E-3</v>
      </c>
      <c r="W7102">
        <v>1.1956982995294576E-2</v>
      </c>
      <c r="X7102">
        <v>9.4577672859612692E-3</v>
      </c>
      <c r="Y7102">
        <v>1</v>
      </c>
      <c r="Z7102">
        <v>0.239758156906414</v>
      </c>
      <c r="AA7102">
        <v>0</v>
      </c>
      <c r="AB7102">
        <f t="shared" si="770"/>
        <v>-0.22054166666666666</v>
      </c>
      <c r="AC7102">
        <f t="shared" si="771"/>
        <v>0.17384439371379048</v>
      </c>
      <c r="AD7102">
        <f t="shared" si="772"/>
        <v>0.17384439371379048</v>
      </c>
      <c r="AE7102">
        <f t="shared" si="773"/>
        <v>3.0221873225715398E-2</v>
      </c>
      <c r="AF7102">
        <f t="shared" si="774"/>
        <v>0.17384439371379048</v>
      </c>
      <c r="AG7102">
        <f t="shared" si="775"/>
        <v>0</v>
      </c>
      <c r="AH7102" t="b">
        <f t="shared" si="776"/>
        <v>1</v>
      </c>
    </row>
    <row r="7103" spans="1:34" x14ac:dyDescent="0.25">
      <c r="A7103">
        <v>28105</v>
      </c>
      <c r="B7103">
        <v>4.0404040404040407E-2</v>
      </c>
      <c r="C7103">
        <v>1</v>
      </c>
      <c r="D7103">
        <v>0.33333333333333331</v>
      </c>
      <c r="E7103">
        <v>0.66666666666666663</v>
      </c>
      <c r="F7103">
        <v>0.2413793103448276</v>
      </c>
      <c r="G7103">
        <v>0.3</v>
      </c>
      <c r="H7103">
        <v>0.4</v>
      </c>
      <c r="I7103">
        <v>0.2</v>
      </c>
      <c r="J7103">
        <v>0.2</v>
      </c>
      <c r="K7103">
        <v>0.1</v>
      </c>
      <c r="L7103">
        <v>0.2</v>
      </c>
      <c r="M7103">
        <v>0.17439922979653852</v>
      </c>
      <c r="N7103">
        <v>9.5360384470840123E-2</v>
      </c>
      <c r="O7103">
        <v>0.10471940365212015</v>
      </c>
      <c r="P7103">
        <v>0.17226112627709861</v>
      </c>
      <c r="Q7103">
        <v>8.394504737210029E-2</v>
      </c>
      <c r="R7103">
        <v>0.26490028564468321</v>
      </c>
      <c r="S7103">
        <v>0</v>
      </c>
      <c r="T7103">
        <v>2.0584720046026173E-3</v>
      </c>
      <c r="U7103">
        <v>1.3715905539931253E-3</v>
      </c>
      <c r="V7103">
        <v>5.3542673107890501E-3</v>
      </c>
      <c r="W7103">
        <v>4.6890129393312059E-3</v>
      </c>
      <c r="X7103">
        <v>4.0989963417356135E-3</v>
      </c>
      <c r="Y7103">
        <v>1</v>
      </c>
      <c r="Z7103">
        <v>0.23979149620468598</v>
      </c>
      <c r="AA7103">
        <v>0</v>
      </c>
      <c r="AB7103">
        <f t="shared" si="770"/>
        <v>-0.22054166666666666</v>
      </c>
      <c r="AC7103">
        <f t="shared" si="771"/>
        <v>0.36998960100498912</v>
      </c>
      <c r="AD7103">
        <f t="shared" si="772"/>
        <v>0.36998960100498912</v>
      </c>
      <c r="AE7103">
        <f t="shared" si="773"/>
        <v>0.13689230485183104</v>
      </c>
      <c r="AF7103">
        <f t="shared" si="774"/>
        <v>0.36998960100498912</v>
      </c>
      <c r="AG7103">
        <f t="shared" si="775"/>
        <v>0</v>
      </c>
      <c r="AH7103" t="b">
        <f t="shared" si="776"/>
        <v>1</v>
      </c>
    </row>
    <row r="7104" spans="1:34" x14ac:dyDescent="0.25">
      <c r="A7104">
        <v>1294</v>
      </c>
      <c r="B7104">
        <v>0.24242424242424243</v>
      </c>
      <c r="C7104">
        <v>1</v>
      </c>
      <c r="D7104">
        <v>0.33333333333333331</v>
      </c>
      <c r="E7104">
        <v>0.66666666666666663</v>
      </c>
      <c r="F7104">
        <v>0.25862068965517243</v>
      </c>
      <c r="G7104">
        <v>0.2</v>
      </c>
      <c r="H7104">
        <v>0.1</v>
      </c>
      <c r="I7104">
        <v>0.1</v>
      </c>
      <c r="J7104">
        <v>0.2</v>
      </c>
      <c r="K7104">
        <v>0.2</v>
      </c>
      <c r="L7104">
        <v>0.2</v>
      </c>
      <c r="M7104">
        <v>0.15202315565737626</v>
      </c>
      <c r="N7104">
        <v>9.2050169496672704E-2</v>
      </c>
      <c r="O7104">
        <v>8.9720663704399975E-2</v>
      </c>
      <c r="P7104">
        <v>0.18481969430644338</v>
      </c>
      <c r="Q7104">
        <v>8.7495847814339042E-2</v>
      </c>
      <c r="R7104">
        <v>0.26394122036446016</v>
      </c>
      <c r="S7104">
        <v>3.1165860761580306E-2</v>
      </c>
      <c r="T7104">
        <v>3.6568010026961409E-3</v>
      </c>
      <c r="U7104">
        <v>2.8844694433284229E-2</v>
      </c>
      <c r="V7104">
        <v>0</v>
      </c>
      <c r="W7104">
        <v>9.0380724405608997E-3</v>
      </c>
      <c r="X7104">
        <v>7.331661200077175E-3</v>
      </c>
      <c r="Y7104">
        <v>1</v>
      </c>
      <c r="Z7104">
        <v>0.23980306603387314</v>
      </c>
      <c r="AA7104">
        <v>1</v>
      </c>
      <c r="AB7104">
        <f t="shared" si="770"/>
        <v>0.77945833333333336</v>
      </c>
      <c r="AC7104">
        <f t="shared" si="771"/>
        <v>0.18194017742262444</v>
      </c>
      <c r="AD7104">
        <f t="shared" si="772"/>
        <v>-0.81805982257737553</v>
      </c>
      <c r="AE7104">
        <f t="shared" si="773"/>
        <v>0.66922187331532712</v>
      </c>
      <c r="AF7104">
        <f t="shared" si="774"/>
        <v>0.81805982257737553</v>
      </c>
      <c r="AG7104">
        <f t="shared" si="775"/>
        <v>0</v>
      </c>
      <c r="AH7104" t="b">
        <f t="shared" si="776"/>
        <v>0</v>
      </c>
    </row>
    <row r="7105" spans="1:34" x14ac:dyDescent="0.25">
      <c r="A7105">
        <v>1543</v>
      </c>
      <c r="B7105">
        <v>0.1111111111111111</v>
      </c>
      <c r="C7105">
        <v>1</v>
      </c>
      <c r="D7105">
        <v>0.5</v>
      </c>
      <c r="E7105">
        <v>0.33333333333333331</v>
      </c>
      <c r="F7105">
        <v>0.15517241379310345</v>
      </c>
      <c r="G7105">
        <v>0.2</v>
      </c>
      <c r="H7105">
        <v>0.2</v>
      </c>
      <c r="I7105">
        <v>0.2</v>
      </c>
      <c r="J7105">
        <v>0.2</v>
      </c>
      <c r="K7105">
        <v>0.2</v>
      </c>
      <c r="L7105">
        <v>0.2</v>
      </c>
      <c r="M7105">
        <v>0.24879677831254296</v>
      </c>
      <c r="N7105">
        <v>0.17527816055301848</v>
      </c>
      <c r="O7105">
        <v>0.150703350750788</v>
      </c>
      <c r="P7105">
        <v>0.27279843554832112</v>
      </c>
      <c r="Q7105">
        <v>0.200516606263727</v>
      </c>
      <c r="R7105">
        <v>0.35156812552689032</v>
      </c>
      <c r="S7105">
        <v>4.7827719471765845E-3</v>
      </c>
      <c r="T7105">
        <v>2.5073340857908431E-3</v>
      </c>
      <c r="U7105">
        <v>4.7944288201419577E-3</v>
      </c>
      <c r="V7105">
        <v>7.7294685990338162E-3</v>
      </c>
      <c r="W7105">
        <v>1.0369752115330963E-2</v>
      </c>
      <c r="X7105">
        <v>7.717538105344395E-3</v>
      </c>
      <c r="Y7105">
        <v>1</v>
      </c>
      <c r="Z7105">
        <v>0.23985840343463383</v>
      </c>
      <c r="AA7105">
        <v>0</v>
      </c>
      <c r="AB7105">
        <f t="shared" si="770"/>
        <v>-0.22054166666666666</v>
      </c>
      <c r="AC7105">
        <f t="shared" si="771"/>
        <v>0.19345747184798281</v>
      </c>
      <c r="AD7105">
        <f t="shared" si="772"/>
        <v>0.19345747184798281</v>
      </c>
      <c r="AE7105">
        <f t="shared" si="773"/>
        <v>3.7425793413813066E-2</v>
      </c>
      <c r="AF7105">
        <f t="shared" si="774"/>
        <v>0.19345747184798281</v>
      </c>
      <c r="AG7105">
        <f t="shared" si="775"/>
        <v>0</v>
      </c>
      <c r="AH7105" t="b">
        <f t="shared" si="776"/>
        <v>1</v>
      </c>
    </row>
    <row r="7106" spans="1:34" x14ac:dyDescent="0.25">
      <c r="A7106">
        <v>14658</v>
      </c>
      <c r="B7106">
        <v>0.27272727272727271</v>
      </c>
      <c r="C7106">
        <v>0</v>
      </c>
      <c r="D7106">
        <v>0.33333333333333331</v>
      </c>
      <c r="E7106">
        <v>0.33333333333333331</v>
      </c>
      <c r="F7106">
        <v>0.48275862068965519</v>
      </c>
      <c r="G7106">
        <v>0.1</v>
      </c>
      <c r="H7106">
        <v>0.1</v>
      </c>
      <c r="I7106">
        <v>0.1</v>
      </c>
      <c r="J7106">
        <v>0.1</v>
      </c>
      <c r="K7106">
        <v>0.1</v>
      </c>
      <c r="L7106">
        <v>0.1</v>
      </c>
      <c r="M7106">
        <v>0.14686427907133143</v>
      </c>
      <c r="N7106">
        <v>6.6590554498969348E-2</v>
      </c>
      <c r="O7106">
        <v>8.6558728593523607E-2</v>
      </c>
      <c r="P7106">
        <v>0.1605051310021044</v>
      </c>
      <c r="Q7106">
        <v>8.1034799034214011E-2</v>
      </c>
      <c r="R7106">
        <v>0.26109399531379801</v>
      </c>
      <c r="S7106">
        <v>4.4645310181878125E-4</v>
      </c>
      <c r="T7106">
        <v>2.3155583553360854E-4</v>
      </c>
      <c r="U7106">
        <v>4.3524842640953529E-4</v>
      </c>
      <c r="V7106">
        <v>6.2801932367149754E-4</v>
      </c>
      <c r="W7106">
        <v>3.5167597044984047E-4</v>
      </c>
      <c r="X7106">
        <v>1.4754116966099579E-3</v>
      </c>
      <c r="Y7106">
        <v>1</v>
      </c>
      <c r="Z7106">
        <v>0.23987639186935183</v>
      </c>
      <c r="AA7106">
        <v>0</v>
      </c>
      <c r="AB7106">
        <f t="shared" si="770"/>
        <v>-0.22054166666666666</v>
      </c>
      <c r="AC7106">
        <f t="shared" si="771"/>
        <v>0.14730878488430568</v>
      </c>
      <c r="AD7106">
        <f t="shared" si="772"/>
        <v>0.14730878488430568</v>
      </c>
      <c r="AE7106">
        <f t="shared" si="773"/>
        <v>2.1699878104090645E-2</v>
      </c>
      <c r="AF7106">
        <f t="shared" si="774"/>
        <v>0.14730878488430568</v>
      </c>
      <c r="AG7106">
        <f t="shared" si="775"/>
        <v>0</v>
      </c>
      <c r="AH7106" t="b">
        <f t="shared" si="776"/>
        <v>1</v>
      </c>
    </row>
    <row r="7107" spans="1:34" x14ac:dyDescent="0.25">
      <c r="A7107">
        <v>15421</v>
      </c>
      <c r="B7107">
        <v>5.0505050505050504E-2</v>
      </c>
      <c r="C7107">
        <v>1</v>
      </c>
      <c r="D7107">
        <v>0.5</v>
      </c>
      <c r="E7107">
        <v>0.33333333333333331</v>
      </c>
      <c r="F7107">
        <v>0.65517241379310343</v>
      </c>
      <c r="G7107">
        <v>0.1</v>
      </c>
      <c r="H7107">
        <v>0.1</v>
      </c>
      <c r="I7107">
        <v>0.1</v>
      </c>
      <c r="J7107">
        <v>0.1</v>
      </c>
      <c r="K7107">
        <v>0.1</v>
      </c>
      <c r="L7107">
        <v>0.1</v>
      </c>
      <c r="M7107">
        <v>0.14713328395677872</v>
      </c>
      <c r="N7107">
        <v>6.6879059473782115E-2</v>
      </c>
      <c r="O7107">
        <v>8.6725637479390327E-2</v>
      </c>
      <c r="P7107">
        <v>0.16079149498957221</v>
      </c>
      <c r="Q7107">
        <v>8.1336235318615183E-2</v>
      </c>
      <c r="R7107">
        <v>0.2832247340476628</v>
      </c>
      <c r="S7107">
        <v>7.9445757092880558E-4</v>
      </c>
      <c r="T7107">
        <v>4.1205064066749829E-4</v>
      </c>
      <c r="U7107">
        <v>7.7451899468773721E-4</v>
      </c>
      <c r="V7107">
        <v>1.1175523349436392E-3</v>
      </c>
      <c r="W7107">
        <v>6.7868773283879871E-2</v>
      </c>
      <c r="X7107">
        <v>1.974781809308713E-3</v>
      </c>
      <c r="Y7107">
        <v>1</v>
      </c>
      <c r="Z7107">
        <v>0.23989381999267234</v>
      </c>
      <c r="AA7107">
        <v>0</v>
      </c>
      <c r="AB7107">
        <f t="shared" ref="AB7107:AB7170" si="777">AA7107 - $AK$5</f>
        <v>-0.22054166666666666</v>
      </c>
      <c r="AC7107">
        <f t="shared" ref="AC7107:AC7170" si="778">SUMPRODUCT($B$2:$Y$2, B7107:Y7107)</f>
        <v>0.14660653799462439</v>
      </c>
      <c r="AD7107">
        <f t="shared" si="772"/>
        <v>0.14660653799462439</v>
      </c>
      <c r="AE7107">
        <f t="shared" si="773"/>
        <v>2.1493476982769245E-2</v>
      </c>
      <c r="AF7107">
        <f t="shared" si="774"/>
        <v>0.14660653799462439</v>
      </c>
      <c r="AG7107">
        <f t="shared" si="775"/>
        <v>0</v>
      </c>
      <c r="AH7107" t="b">
        <f t="shared" si="776"/>
        <v>1</v>
      </c>
    </row>
    <row r="7108" spans="1:34" x14ac:dyDescent="0.25">
      <c r="A7108">
        <v>19701</v>
      </c>
      <c r="B7108">
        <v>4.0404040404040407E-2</v>
      </c>
      <c r="C7108">
        <v>1</v>
      </c>
      <c r="D7108">
        <v>0.5</v>
      </c>
      <c r="E7108">
        <v>0.33333333333333331</v>
      </c>
      <c r="F7108">
        <v>0.31034482758620691</v>
      </c>
      <c r="G7108">
        <v>0.2</v>
      </c>
      <c r="H7108">
        <v>0.2</v>
      </c>
      <c r="I7108">
        <v>0.2</v>
      </c>
      <c r="J7108">
        <v>0.2</v>
      </c>
      <c r="K7108">
        <v>0.2</v>
      </c>
      <c r="L7108">
        <v>0.2</v>
      </c>
      <c r="M7108">
        <v>0.18960773955371735</v>
      </c>
      <c r="N7108">
        <v>0.11036359219062587</v>
      </c>
      <c r="O7108">
        <v>0.1125729059660593</v>
      </c>
      <c r="P7108">
        <v>0.20133931683349252</v>
      </c>
      <c r="Q7108">
        <v>0.10949276404182429</v>
      </c>
      <c r="R7108">
        <v>0.27966589485478383</v>
      </c>
      <c r="S7108">
        <v>2.0639870322545196E-3</v>
      </c>
      <c r="T7108">
        <v>1.2230897979467528E-3</v>
      </c>
      <c r="U7108">
        <v>2.2599437525110486E-3</v>
      </c>
      <c r="V7108">
        <v>2.2141706924315619E-3</v>
      </c>
      <c r="W7108">
        <v>2.4265641961038992E-3</v>
      </c>
      <c r="X7108">
        <v>1.7023981114730284E-3</v>
      </c>
      <c r="Y7108">
        <v>1</v>
      </c>
      <c r="Z7108">
        <v>0.23991498295782665</v>
      </c>
      <c r="AA7108">
        <v>0</v>
      </c>
      <c r="AB7108">
        <f t="shared" si="777"/>
        <v>-0.22054166666666666</v>
      </c>
      <c r="AC7108">
        <f t="shared" si="778"/>
        <v>0.24025535485098953</v>
      </c>
      <c r="AD7108">
        <f t="shared" ref="AD7108:AD7171" si="779" xml:space="preserve"> AC7108 - AA7108</f>
        <v>0.24025535485098953</v>
      </c>
      <c r="AE7108">
        <f t="shared" ref="AE7108:AE7171" si="780">AD7108 * AD7108</f>
        <v>5.77226355345749E-2</v>
      </c>
      <c r="AF7108">
        <f t="shared" ref="AF7108:AF7171" si="781">ABS(AD7108)</f>
        <v>0.24025535485098953</v>
      </c>
      <c r="AG7108">
        <f t="shared" ref="AG7108:AG7171" si="782">IF(AC7108 &gt;= 0.5, 1, 0)</f>
        <v>0</v>
      </c>
      <c r="AH7108" t="b">
        <f t="shared" ref="AH7108:AH7171" si="783">IF(AA7108=AG7108, TRUE, FALSE)</f>
        <v>1</v>
      </c>
    </row>
    <row r="7109" spans="1:34" x14ac:dyDescent="0.25">
      <c r="A7109">
        <v>6291</v>
      </c>
      <c r="B7109">
        <v>4.0404040404040407E-2</v>
      </c>
      <c r="C7109">
        <v>1</v>
      </c>
      <c r="D7109">
        <v>0.33333333333333331</v>
      </c>
      <c r="E7109">
        <v>0.66666666666666663</v>
      </c>
      <c r="F7109">
        <v>1.7241379310344827E-2</v>
      </c>
      <c r="G7109">
        <v>0.2</v>
      </c>
      <c r="H7109">
        <v>0.2</v>
      </c>
      <c r="I7109">
        <v>0.2</v>
      </c>
      <c r="J7109">
        <v>0.2</v>
      </c>
      <c r="K7109">
        <v>0.2</v>
      </c>
      <c r="L7109">
        <v>0.2</v>
      </c>
      <c r="M7109">
        <v>0.1806792550334442</v>
      </c>
      <c r="N7109">
        <v>0.1010346319853318</v>
      </c>
      <c r="O7109">
        <v>0.10491650986931145</v>
      </c>
      <c r="P7109">
        <v>0.18876190906813015</v>
      </c>
      <c r="Q7109">
        <v>0.10925478802782336</v>
      </c>
      <c r="R7109">
        <v>0.28328160170049654</v>
      </c>
      <c r="S7109">
        <v>1.8029836804220013E-3</v>
      </c>
      <c r="T7109">
        <v>1.0431887257244877E-3</v>
      </c>
      <c r="U7109">
        <v>1.1684746216686756E-3</v>
      </c>
      <c r="V7109">
        <v>1.6779388083735911E-3</v>
      </c>
      <c r="W7109">
        <v>2.4289087025735649E-3</v>
      </c>
      <c r="X7109">
        <v>1.9653240420227517E-3</v>
      </c>
      <c r="Y7109">
        <v>1</v>
      </c>
      <c r="Z7109">
        <v>0.23996827041121671</v>
      </c>
      <c r="AA7109">
        <v>0</v>
      </c>
      <c r="AB7109">
        <f t="shared" si="777"/>
        <v>-0.22054166666666666</v>
      </c>
      <c r="AC7109">
        <f t="shared" si="778"/>
        <v>0.21785139544308732</v>
      </c>
      <c r="AD7109">
        <f t="shared" si="779"/>
        <v>0.21785139544308732</v>
      </c>
      <c r="AE7109">
        <f t="shared" si="780"/>
        <v>4.7459230496500408E-2</v>
      </c>
      <c r="AF7109">
        <f t="shared" si="781"/>
        <v>0.21785139544308732</v>
      </c>
      <c r="AG7109">
        <f t="shared" si="782"/>
        <v>0</v>
      </c>
      <c r="AH7109" t="b">
        <f t="shared" si="783"/>
        <v>1</v>
      </c>
    </row>
    <row r="7110" spans="1:34" x14ac:dyDescent="0.25">
      <c r="A7110">
        <v>24268</v>
      </c>
      <c r="B7110">
        <v>7.0707070707070704E-2</v>
      </c>
      <c r="C7110">
        <v>0</v>
      </c>
      <c r="D7110">
        <v>0.33333333333333331</v>
      </c>
      <c r="E7110">
        <v>0.66666666666666663</v>
      </c>
      <c r="F7110">
        <v>8.6206896551724144E-2</v>
      </c>
      <c r="G7110">
        <v>0.3</v>
      </c>
      <c r="H7110">
        <v>0.4</v>
      </c>
      <c r="I7110">
        <v>0.2</v>
      </c>
      <c r="J7110">
        <v>0.2</v>
      </c>
      <c r="K7110">
        <v>0.2</v>
      </c>
      <c r="L7110">
        <v>0.1</v>
      </c>
      <c r="M7110">
        <v>0.17120479678185208</v>
      </c>
      <c r="N7110">
        <v>8.9787683115246347E-2</v>
      </c>
      <c r="O7110">
        <v>9.9154310010195715E-2</v>
      </c>
      <c r="P7110">
        <v>0.18082755424430993</v>
      </c>
      <c r="Q7110">
        <v>0.10014625609193807</v>
      </c>
      <c r="R7110">
        <v>0.26293374073114895</v>
      </c>
      <c r="S7110">
        <v>0</v>
      </c>
      <c r="T7110">
        <v>9.066301560508212E-4</v>
      </c>
      <c r="U7110">
        <v>1.6740324092674435E-3</v>
      </c>
      <c r="V7110">
        <v>8.6956521739130438E-4</v>
      </c>
      <c r="W7110">
        <v>5.9644244588292943E-3</v>
      </c>
      <c r="X7110">
        <v>5.2755425921091953E-3</v>
      </c>
      <c r="Y7110">
        <v>1</v>
      </c>
      <c r="Z7110">
        <v>0.24004072147726718</v>
      </c>
      <c r="AA7110">
        <v>1</v>
      </c>
      <c r="AB7110">
        <f t="shared" si="777"/>
        <v>0.77945833333333336</v>
      </c>
      <c r="AC7110">
        <f t="shared" si="778"/>
        <v>0.37290114383484102</v>
      </c>
      <c r="AD7110">
        <f t="shared" si="779"/>
        <v>-0.62709885616515892</v>
      </c>
      <c r="AE7110">
        <f t="shared" si="780"/>
        <v>0.39325297540365067</v>
      </c>
      <c r="AF7110">
        <f t="shared" si="781"/>
        <v>0.62709885616515892</v>
      </c>
      <c r="AG7110">
        <f t="shared" si="782"/>
        <v>0</v>
      </c>
      <c r="AH7110" t="b">
        <f t="shared" si="783"/>
        <v>0</v>
      </c>
    </row>
    <row r="7111" spans="1:34" x14ac:dyDescent="0.25">
      <c r="A7111">
        <v>7905</v>
      </c>
      <c r="B7111">
        <v>8.0808080808080815E-2</v>
      </c>
      <c r="C7111">
        <v>1</v>
      </c>
      <c r="D7111">
        <v>0.16666666666666666</v>
      </c>
      <c r="E7111">
        <v>0.33333333333333331</v>
      </c>
      <c r="F7111">
        <v>0.5</v>
      </c>
      <c r="G7111">
        <v>0.2</v>
      </c>
      <c r="H7111">
        <v>0.2</v>
      </c>
      <c r="I7111">
        <v>0.2</v>
      </c>
      <c r="J7111">
        <v>0.2</v>
      </c>
      <c r="K7111">
        <v>0.2</v>
      </c>
      <c r="L7111">
        <v>0.2</v>
      </c>
      <c r="M7111">
        <v>0.19870877654985306</v>
      </c>
      <c r="N7111">
        <v>0.12696211853758346</v>
      </c>
      <c r="O7111">
        <v>0.12219597189561826</v>
      </c>
      <c r="P7111">
        <v>0.2215863811316276</v>
      </c>
      <c r="Q7111">
        <v>0.14680244520354385</v>
      </c>
      <c r="R7111">
        <v>0.31289889008174343</v>
      </c>
      <c r="S7111">
        <v>6.8685092587504812E-3</v>
      </c>
      <c r="T7111">
        <v>1.7811987348739118E-3</v>
      </c>
      <c r="U7111">
        <v>2.56684969421008E-3</v>
      </c>
      <c r="V7111">
        <v>4.0257648953301124E-3</v>
      </c>
      <c r="W7111">
        <v>7.0335194089968089E-3</v>
      </c>
      <c r="X7111">
        <v>4.7288836429806346E-3</v>
      </c>
      <c r="Y7111">
        <v>1</v>
      </c>
      <c r="Z7111">
        <v>0.2400852949397988</v>
      </c>
      <c r="AA7111">
        <v>0</v>
      </c>
      <c r="AB7111">
        <f t="shared" si="777"/>
        <v>-0.22054166666666666</v>
      </c>
      <c r="AC7111">
        <f t="shared" si="778"/>
        <v>0.27584140019648096</v>
      </c>
      <c r="AD7111">
        <f t="shared" si="779"/>
        <v>0.27584140019648096</v>
      </c>
      <c r="AE7111">
        <f t="shared" si="780"/>
        <v>7.6088478062355164E-2</v>
      </c>
      <c r="AF7111">
        <f t="shared" si="781"/>
        <v>0.27584140019648096</v>
      </c>
      <c r="AG7111">
        <f t="shared" si="782"/>
        <v>0</v>
      </c>
      <c r="AH7111" t="b">
        <f t="shared" si="783"/>
        <v>1</v>
      </c>
    </row>
    <row r="7112" spans="1:34" x14ac:dyDescent="0.25">
      <c r="A7112">
        <v>16030</v>
      </c>
      <c r="B7112">
        <v>7.0707070707070704E-2</v>
      </c>
      <c r="C7112">
        <v>1</v>
      </c>
      <c r="D7112">
        <v>0.33333333333333331</v>
      </c>
      <c r="E7112">
        <v>0.33333333333333331</v>
      </c>
      <c r="F7112">
        <v>0.31034482758620691</v>
      </c>
      <c r="G7112">
        <v>0.3</v>
      </c>
      <c r="H7112">
        <v>0.1</v>
      </c>
      <c r="I7112">
        <v>0.1</v>
      </c>
      <c r="J7112">
        <v>0.4</v>
      </c>
      <c r="K7112">
        <v>0.4</v>
      </c>
      <c r="L7112">
        <v>0.4</v>
      </c>
      <c r="M7112">
        <v>0.1465191741196063</v>
      </c>
      <c r="N7112">
        <v>6.6385564122128718E-2</v>
      </c>
      <c r="O7112">
        <v>8.7481668847280022E-2</v>
      </c>
      <c r="P7112">
        <v>0.16205564127635444</v>
      </c>
      <c r="Q7112">
        <v>8.1481004060465739E-2</v>
      </c>
      <c r="R7112">
        <v>0.26180945186499005</v>
      </c>
      <c r="S7112">
        <v>1.9918676850376395E-4</v>
      </c>
      <c r="T7112">
        <v>1.2296208599746239E-3</v>
      </c>
      <c r="U7112">
        <v>1.6740324092674434E-4</v>
      </c>
      <c r="V7112">
        <v>0</v>
      </c>
      <c r="W7112">
        <v>2.1827355232586763E-3</v>
      </c>
      <c r="X7112">
        <v>0</v>
      </c>
      <c r="Y7112">
        <v>1</v>
      </c>
      <c r="Z7112">
        <v>0.24017301393087576</v>
      </c>
      <c r="AA7112">
        <v>1</v>
      </c>
      <c r="AB7112">
        <f t="shared" si="777"/>
        <v>0.77945833333333336</v>
      </c>
      <c r="AC7112">
        <f t="shared" si="778"/>
        <v>0.35179196407839414</v>
      </c>
      <c r="AD7112">
        <f t="shared" si="779"/>
        <v>-0.64820803592160581</v>
      </c>
      <c r="AE7112">
        <f t="shared" si="780"/>
        <v>0.42017365783334581</v>
      </c>
      <c r="AF7112">
        <f t="shared" si="781"/>
        <v>0.64820803592160581</v>
      </c>
      <c r="AG7112">
        <f t="shared" si="782"/>
        <v>0</v>
      </c>
      <c r="AH7112" t="b">
        <f t="shared" si="783"/>
        <v>0</v>
      </c>
    </row>
    <row r="7113" spans="1:34" x14ac:dyDescent="0.25">
      <c r="A7113">
        <v>9247</v>
      </c>
      <c r="B7113">
        <v>0.15151515151515152</v>
      </c>
      <c r="C7113">
        <v>0</v>
      </c>
      <c r="D7113">
        <v>0.33333333333333331</v>
      </c>
      <c r="E7113">
        <v>0.33333333333333331</v>
      </c>
      <c r="F7113">
        <v>0.27586206896551724</v>
      </c>
      <c r="G7113">
        <v>0.4</v>
      </c>
      <c r="H7113">
        <v>0.1</v>
      </c>
      <c r="I7113">
        <v>0.1</v>
      </c>
      <c r="J7113">
        <v>0.1</v>
      </c>
      <c r="K7113">
        <v>0.1</v>
      </c>
      <c r="L7113">
        <v>0.1</v>
      </c>
      <c r="M7113">
        <v>0.14725628290111151</v>
      </c>
      <c r="N7113">
        <v>6.7010974577397159E-2</v>
      </c>
      <c r="O7113">
        <v>8.6801954371283324E-2</v>
      </c>
      <c r="P7113">
        <v>0.16092243115489466</v>
      </c>
      <c r="Q7113">
        <v>8.1474063093390711E-2</v>
      </c>
      <c r="R7113">
        <v>0.26161886837981752</v>
      </c>
      <c r="S7113">
        <v>9.5357803542319179E-4</v>
      </c>
      <c r="T7113">
        <v>4.9457951538332292E-4</v>
      </c>
      <c r="U7113">
        <v>9.2964599794652023E-4</v>
      </c>
      <c r="V7113">
        <v>1.3413848631239937E-3</v>
      </c>
      <c r="W7113">
        <v>1.9529738892314474E-3</v>
      </c>
      <c r="X7113">
        <v>1.5756640298411474E-3</v>
      </c>
      <c r="Y7113">
        <v>1</v>
      </c>
      <c r="Z7113">
        <v>0.24017716776065279</v>
      </c>
      <c r="AA7113">
        <v>1</v>
      </c>
      <c r="AB7113">
        <f t="shared" si="777"/>
        <v>0.77945833333333336</v>
      </c>
      <c r="AC7113">
        <f t="shared" si="778"/>
        <v>0.42986408635940687</v>
      </c>
      <c r="AD7113">
        <f t="shared" si="779"/>
        <v>-0.57013591364059313</v>
      </c>
      <c r="AE7113">
        <f t="shared" si="780"/>
        <v>0.32505496002279388</v>
      </c>
      <c r="AF7113">
        <f t="shared" si="781"/>
        <v>0.57013591364059313</v>
      </c>
      <c r="AG7113">
        <f t="shared" si="782"/>
        <v>0</v>
      </c>
      <c r="AH7113" t="b">
        <f t="shared" si="783"/>
        <v>0</v>
      </c>
    </row>
    <row r="7114" spans="1:34" x14ac:dyDescent="0.25">
      <c r="A7114">
        <v>29571</v>
      </c>
      <c r="B7114">
        <v>0.13131313131313133</v>
      </c>
      <c r="C7114">
        <v>0</v>
      </c>
      <c r="D7114">
        <v>0.33333333333333331</v>
      </c>
      <c r="E7114">
        <v>0.33333333333333331</v>
      </c>
      <c r="F7114">
        <v>0.34482758620689657</v>
      </c>
      <c r="G7114">
        <v>0.4</v>
      </c>
      <c r="H7114">
        <v>0.4</v>
      </c>
      <c r="I7114">
        <v>0.4</v>
      </c>
      <c r="J7114">
        <v>0.4</v>
      </c>
      <c r="K7114">
        <v>0.4</v>
      </c>
      <c r="L7114">
        <v>0.4</v>
      </c>
      <c r="M7114">
        <v>0.21134492708994232</v>
      </c>
      <c r="N7114">
        <v>0.13745743602591989</v>
      </c>
      <c r="O7114">
        <v>0.12659215429408796</v>
      </c>
      <c r="P7114">
        <v>0.23404038862607457</v>
      </c>
      <c r="Q7114">
        <v>0.15954804388674323</v>
      </c>
      <c r="R7114">
        <v>0.32105555585440959</v>
      </c>
      <c r="S7114">
        <v>4.1211055552502884E-3</v>
      </c>
      <c r="T7114">
        <v>0</v>
      </c>
      <c r="U7114">
        <v>7.8121512432480691E-3</v>
      </c>
      <c r="V7114">
        <v>4.830917874396135E-3</v>
      </c>
      <c r="W7114">
        <v>0</v>
      </c>
      <c r="X7114">
        <v>1.513242765753803E-2</v>
      </c>
      <c r="Y7114">
        <v>1</v>
      </c>
      <c r="Z7114">
        <v>0.24019730462389299</v>
      </c>
      <c r="AA7114">
        <v>1</v>
      </c>
      <c r="AB7114">
        <f t="shared" si="777"/>
        <v>0.77945833333333336</v>
      </c>
      <c r="AC7114">
        <f t="shared" si="778"/>
        <v>0.52728349268842445</v>
      </c>
      <c r="AD7114">
        <f t="shared" si="779"/>
        <v>-0.47271650731157555</v>
      </c>
      <c r="AE7114">
        <f t="shared" si="780"/>
        <v>0.22346089628485485</v>
      </c>
      <c r="AF7114">
        <f t="shared" si="781"/>
        <v>0.47271650731157555</v>
      </c>
      <c r="AG7114">
        <f t="shared" si="782"/>
        <v>1</v>
      </c>
      <c r="AH7114" t="b">
        <f t="shared" si="783"/>
        <v>1</v>
      </c>
    </row>
    <row r="7115" spans="1:34" x14ac:dyDescent="0.25">
      <c r="A7115">
        <v>21333</v>
      </c>
      <c r="B7115">
        <v>0.14141414141414141</v>
      </c>
      <c r="C7115">
        <v>0</v>
      </c>
      <c r="D7115">
        <v>0.16666666666666666</v>
      </c>
      <c r="E7115">
        <v>0.33333333333333331</v>
      </c>
      <c r="F7115">
        <v>0.65517241379310343</v>
      </c>
      <c r="G7115">
        <v>0</v>
      </c>
      <c r="H7115">
        <v>0</v>
      </c>
      <c r="I7115">
        <v>0</v>
      </c>
      <c r="J7115">
        <v>0</v>
      </c>
      <c r="K7115">
        <v>0</v>
      </c>
      <c r="L7115">
        <v>0</v>
      </c>
      <c r="M7115">
        <v>0.15100199895406652</v>
      </c>
      <c r="N7115">
        <v>6.8703094215854868E-2</v>
      </c>
      <c r="O7115">
        <v>8.8412295694464502E-2</v>
      </c>
      <c r="P7115">
        <v>0.16323595073785827</v>
      </c>
      <c r="Q7115">
        <v>8.8933619565594618E-2</v>
      </c>
      <c r="R7115">
        <v>0.26936747031931185</v>
      </c>
      <c r="S7115">
        <v>2.9946700368152098E-3</v>
      </c>
      <c r="T7115">
        <v>2.4325237389261388E-3</v>
      </c>
      <c r="U7115">
        <v>3.7621088344270345E-3</v>
      </c>
      <c r="V7115">
        <v>1.4368760064412239E-2</v>
      </c>
      <c r="W7115">
        <v>3.2633185551275527E-2</v>
      </c>
      <c r="X7115">
        <v>1.5561810292320672E-2</v>
      </c>
      <c r="Y7115">
        <v>1</v>
      </c>
      <c r="Z7115">
        <v>0.24023621651611982</v>
      </c>
      <c r="AA7115">
        <v>0</v>
      </c>
      <c r="AB7115">
        <f t="shared" si="777"/>
        <v>-0.22054166666666666</v>
      </c>
      <c r="AC7115">
        <f t="shared" si="778"/>
        <v>3.8700337299794413E-2</v>
      </c>
      <c r="AD7115">
        <f t="shared" si="779"/>
        <v>3.8700337299794413E-2</v>
      </c>
      <c r="AE7115">
        <f t="shared" si="780"/>
        <v>1.4977161071178587E-3</v>
      </c>
      <c r="AF7115">
        <f t="shared" si="781"/>
        <v>3.8700337299794413E-2</v>
      </c>
      <c r="AG7115">
        <f t="shared" si="782"/>
        <v>0</v>
      </c>
      <c r="AH7115" t="b">
        <f t="shared" si="783"/>
        <v>1</v>
      </c>
    </row>
    <row r="7116" spans="1:34" x14ac:dyDescent="0.25">
      <c r="A7116">
        <v>19464</v>
      </c>
      <c r="B7116">
        <v>0.28282828282828282</v>
      </c>
      <c r="C7116">
        <v>1</v>
      </c>
      <c r="D7116">
        <v>0.16666666666666666</v>
      </c>
      <c r="E7116">
        <v>0.33333333333333331</v>
      </c>
      <c r="F7116">
        <v>0.27586206896551724</v>
      </c>
      <c r="G7116">
        <v>0.1</v>
      </c>
      <c r="H7116">
        <v>0.1</v>
      </c>
      <c r="I7116">
        <v>0.1</v>
      </c>
      <c r="J7116">
        <v>0.1</v>
      </c>
      <c r="K7116">
        <v>0.1</v>
      </c>
      <c r="L7116">
        <v>0.1</v>
      </c>
      <c r="M7116">
        <v>0.1647168236894197</v>
      </c>
      <c r="N7116">
        <v>7.4515900040618463E-2</v>
      </c>
      <c r="O7116">
        <v>9.9658879964509894E-2</v>
      </c>
      <c r="P7116">
        <v>0.25202103268129006</v>
      </c>
      <c r="Q7116">
        <v>9.7455144000277633E-2</v>
      </c>
      <c r="R7116">
        <v>0.26097872304454045</v>
      </c>
      <c r="S7116">
        <v>1.0006273238456325E-2</v>
      </c>
      <c r="T7116">
        <v>1.4402179237278828E-2</v>
      </c>
      <c r="U7116">
        <v>0.10885897950984331</v>
      </c>
      <c r="V7116">
        <v>2.7294685990338165E-2</v>
      </c>
      <c r="W7116">
        <v>0</v>
      </c>
      <c r="X7116">
        <v>4.1292611970506897E-2</v>
      </c>
      <c r="Y7116">
        <v>1</v>
      </c>
      <c r="Z7116">
        <v>0.24026283228831569</v>
      </c>
      <c r="AA7116">
        <v>0</v>
      </c>
      <c r="AB7116">
        <f t="shared" si="777"/>
        <v>-0.22054166666666666</v>
      </c>
      <c r="AC7116">
        <f t="shared" si="778"/>
        <v>9.5383847869741578E-2</v>
      </c>
      <c r="AD7116">
        <f t="shared" si="779"/>
        <v>9.5383847869741578E-2</v>
      </c>
      <c r="AE7116">
        <f t="shared" si="780"/>
        <v>9.0980784344380054E-3</v>
      </c>
      <c r="AF7116">
        <f t="shared" si="781"/>
        <v>9.5383847869741578E-2</v>
      </c>
      <c r="AG7116">
        <f t="shared" si="782"/>
        <v>0</v>
      </c>
      <c r="AH7116" t="b">
        <f t="shared" si="783"/>
        <v>1</v>
      </c>
    </row>
    <row r="7117" spans="1:34" x14ac:dyDescent="0.25">
      <c r="A7117">
        <v>24358</v>
      </c>
      <c r="B7117">
        <v>0.31313131313131315</v>
      </c>
      <c r="C7117">
        <v>0</v>
      </c>
      <c r="D7117">
        <v>0.16666666666666666</v>
      </c>
      <c r="E7117">
        <v>0.33333333333333331</v>
      </c>
      <c r="F7117">
        <v>0.32758620689655171</v>
      </c>
      <c r="G7117">
        <v>0.1</v>
      </c>
      <c r="H7117">
        <v>0.1</v>
      </c>
      <c r="I7117">
        <v>0.1</v>
      </c>
      <c r="J7117">
        <v>0.1</v>
      </c>
      <c r="K7117">
        <v>0.1</v>
      </c>
      <c r="L7117">
        <v>0.2</v>
      </c>
      <c r="M7117">
        <v>0.16612379003106831</v>
      </c>
      <c r="N7117">
        <v>7.6520250391949193E-2</v>
      </c>
      <c r="O7117">
        <v>0.10499447388836761</v>
      </c>
      <c r="P7117">
        <v>0.24117122870874333</v>
      </c>
      <c r="Q7117">
        <v>0.31070842484667899</v>
      </c>
      <c r="R7117">
        <v>0.2729839456468196</v>
      </c>
      <c r="S7117">
        <v>1.2486949832408374E-2</v>
      </c>
      <c r="T7117">
        <v>2.0276572664892988E-2</v>
      </c>
      <c r="U7117">
        <v>9.6497924199812513E-2</v>
      </c>
      <c r="V7117">
        <v>0.3739806763285024</v>
      </c>
      <c r="W7117">
        <v>7.5000761964602643E-3</v>
      </c>
      <c r="X7117">
        <v>1.4186650928941903E-2</v>
      </c>
      <c r="Y7117">
        <v>1</v>
      </c>
      <c r="Z7117">
        <v>0.24026587962100088</v>
      </c>
      <c r="AA7117">
        <v>0</v>
      </c>
      <c r="AB7117">
        <f t="shared" si="777"/>
        <v>-0.22054166666666666</v>
      </c>
      <c r="AC7117">
        <f t="shared" si="778"/>
        <v>6.5572366136106022E-2</v>
      </c>
      <c r="AD7117">
        <f t="shared" si="779"/>
        <v>6.5572366136106022E-2</v>
      </c>
      <c r="AE7117">
        <f t="shared" si="780"/>
        <v>4.2997352006875437E-3</v>
      </c>
      <c r="AF7117">
        <f t="shared" si="781"/>
        <v>6.5572366136106022E-2</v>
      </c>
      <c r="AG7117">
        <f t="shared" si="782"/>
        <v>0</v>
      </c>
      <c r="AH7117" t="b">
        <f t="shared" si="783"/>
        <v>1</v>
      </c>
    </row>
    <row r="7118" spans="1:34" x14ac:dyDescent="0.25">
      <c r="A7118">
        <v>28236</v>
      </c>
      <c r="B7118">
        <v>9.0909090909090912E-2</v>
      </c>
      <c r="C7118">
        <v>1</v>
      </c>
      <c r="D7118">
        <v>0.16666666666666666</v>
      </c>
      <c r="E7118">
        <v>0.33333333333333331</v>
      </c>
      <c r="F7118">
        <v>0.27586206896551724</v>
      </c>
      <c r="G7118">
        <v>0.3</v>
      </c>
      <c r="H7118">
        <v>0</v>
      </c>
      <c r="I7118">
        <v>0</v>
      </c>
      <c r="J7118">
        <v>0</v>
      </c>
      <c r="K7118">
        <v>0</v>
      </c>
      <c r="L7118">
        <v>0</v>
      </c>
      <c r="M7118">
        <v>0.1465191741196063</v>
      </c>
      <c r="N7118">
        <v>6.6220432985229311E-2</v>
      </c>
      <c r="O7118">
        <v>8.6344602062313022E-2</v>
      </c>
      <c r="P7118">
        <v>0.16013775614976083</v>
      </c>
      <c r="Q7118">
        <v>8.0648088011462518E-2</v>
      </c>
      <c r="R7118">
        <v>0.26097872304454045</v>
      </c>
      <c r="S7118">
        <v>0</v>
      </c>
      <c r="T7118">
        <v>0</v>
      </c>
      <c r="U7118">
        <v>0</v>
      </c>
      <c r="V7118">
        <v>0</v>
      </c>
      <c r="W7118">
        <v>0</v>
      </c>
      <c r="X7118">
        <v>2.8373301857883806E-4</v>
      </c>
      <c r="Y7118">
        <v>1</v>
      </c>
      <c r="Z7118">
        <v>0.24031556900575968</v>
      </c>
      <c r="AA7118">
        <v>1</v>
      </c>
      <c r="AB7118">
        <f t="shared" si="777"/>
        <v>0.77945833333333336</v>
      </c>
      <c r="AC7118">
        <f t="shared" si="778"/>
        <v>0.30160651188861987</v>
      </c>
      <c r="AD7118">
        <f t="shared" si="779"/>
        <v>-0.69839348811138013</v>
      </c>
      <c r="AE7118">
        <f t="shared" si="780"/>
        <v>0.48775346423638044</v>
      </c>
      <c r="AF7118">
        <f t="shared" si="781"/>
        <v>0.69839348811138013</v>
      </c>
      <c r="AG7118">
        <f t="shared" si="782"/>
        <v>0</v>
      </c>
      <c r="AH7118" t="b">
        <f t="shared" si="783"/>
        <v>0</v>
      </c>
    </row>
    <row r="7119" spans="1:34" x14ac:dyDescent="0.25">
      <c r="A7119">
        <v>24788</v>
      </c>
      <c r="B7119">
        <v>0.10101010101010101</v>
      </c>
      <c r="C7119">
        <v>0</v>
      </c>
      <c r="D7119">
        <v>0.33333333333333331</v>
      </c>
      <c r="E7119">
        <v>0.33333333333333331</v>
      </c>
      <c r="F7119">
        <v>0.39655172413793105</v>
      </c>
      <c r="G7119">
        <v>0.2</v>
      </c>
      <c r="H7119">
        <v>0.2</v>
      </c>
      <c r="I7119">
        <v>0.2</v>
      </c>
      <c r="J7119">
        <v>0.2</v>
      </c>
      <c r="K7119">
        <v>0.2</v>
      </c>
      <c r="L7119">
        <v>0.2</v>
      </c>
      <c r="M7119">
        <v>0.2195247993303194</v>
      </c>
      <c r="N7119">
        <v>0.1461420051854973</v>
      </c>
      <c r="O7119">
        <v>0.13623992713109431</v>
      </c>
      <c r="P7119">
        <v>0.24772934081647649</v>
      </c>
      <c r="Q7119">
        <v>0.13012825915587925</v>
      </c>
      <c r="R7119">
        <v>0.29913307568700354</v>
      </c>
      <c r="S7119">
        <v>3.5292690074546222E-3</v>
      </c>
      <c r="T7119">
        <v>5.6778678338664061E-3</v>
      </c>
      <c r="U7119">
        <v>4.4640864247131821E-3</v>
      </c>
      <c r="V7119">
        <v>2.8985507246376812E-3</v>
      </c>
      <c r="W7119">
        <v>4.6890129393312059E-3</v>
      </c>
      <c r="X7119">
        <v>3.7831069143845074E-3</v>
      </c>
      <c r="Y7119">
        <v>1</v>
      </c>
      <c r="Z7119">
        <v>0.24033023967718792</v>
      </c>
      <c r="AA7119">
        <v>0</v>
      </c>
      <c r="AB7119">
        <f t="shared" si="777"/>
        <v>-0.22054166666666666</v>
      </c>
      <c r="AC7119">
        <f t="shared" si="778"/>
        <v>0.24915355651666587</v>
      </c>
      <c r="AD7119">
        <f t="shared" si="779"/>
        <v>0.24915355651666587</v>
      </c>
      <c r="AE7119">
        <f t="shared" si="780"/>
        <v>6.2077494724903419E-2</v>
      </c>
      <c r="AF7119">
        <f t="shared" si="781"/>
        <v>0.24915355651666587</v>
      </c>
      <c r="AG7119">
        <f t="shared" si="782"/>
        <v>0</v>
      </c>
      <c r="AH7119" t="b">
        <f t="shared" si="783"/>
        <v>1</v>
      </c>
    </row>
    <row r="7120" spans="1:34" x14ac:dyDescent="0.25">
      <c r="A7120">
        <v>10114</v>
      </c>
      <c r="B7120">
        <v>4.0404040404040407E-2</v>
      </c>
      <c r="C7120">
        <v>1</v>
      </c>
      <c r="D7120">
        <v>0.16666666666666666</v>
      </c>
      <c r="E7120">
        <v>0.66666666666666663</v>
      </c>
      <c r="F7120">
        <v>0.36206896551724138</v>
      </c>
      <c r="G7120">
        <v>0.1</v>
      </c>
      <c r="H7120">
        <v>0.1</v>
      </c>
      <c r="I7120">
        <v>0</v>
      </c>
      <c r="J7120">
        <v>0</v>
      </c>
      <c r="K7120">
        <v>0</v>
      </c>
      <c r="L7120">
        <v>0.1</v>
      </c>
      <c r="M7120">
        <v>0.14795091722701978</v>
      </c>
      <c r="N7120">
        <v>6.6220432985229311E-2</v>
      </c>
      <c r="O7120">
        <v>8.6344602062313022E-2</v>
      </c>
      <c r="P7120">
        <v>0.16013775614976083</v>
      </c>
      <c r="Q7120">
        <v>8.0648088011462518E-2</v>
      </c>
      <c r="R7120">
        <v>0.26382364264981745</v>
      </c>
      <c r="S7120">
        <v>0</v>
      </c>
      <c r="T7120">
        <v>0</v>
      </c>
      <c r="U7120">
        <v>0</v>
      </c>
      <c r="V7120">
        <v>0</v>
      </c>
      <c r="W7120">
        <v>8.6793629507020617E-3</v>
      </c>
      <c r="X7120">
        <v>9.1116130032950857E-3</v>
      </c>
      <c r="Y7120">
        <v>1</v>
      </c>
      <c r="Z7120">
        <v>0.24033155625522895</v>
      </c>
      <c r="AA7120">
        <v>0</v>
      </c>
      <c r="AB7120">
        <f t="shared" si="777"/>
        <v>-0.22054166666666666</v>
      </c>
      <c r="AC7120">
        <f t="shared" si="778"/>
        <v>0.12136726502475592</v>
      </c>
      <c r="AD7120">
        <f t="shared" si="779"/>
        <v>0.12136726502475592</v>
      </c>
      <c r="AE7120">
        <f t="shared" si="780"/>
        <v>1.4730013019589342E-2</v>
      </c>
      <c r="AF7120">
        <f t="shared" si="781"/>
        <v>0.12136726502475592</v>
      </c>
      <c r="AG7120">
        <f t="shared" si="782"/>
        <v>0</v>
      </c>
      <c r="AH7120" t="b">
        <f t="shared" si="783"/>
        <v>1</v>
      </c>
    </row>
    <row r="7121" spans="1:34" x14ac:dyDescent="0.25">
      <c r="A7121">
        <v>17958</v>
      </c>
      <c r="B7121">
        <v>0.29292929292929293</v>
      </c>
      <c r="C7121">
        <v>0</v>
      </c>
      <c r="D7121">
        <v>0.33333333333333331</v>
      </c>
      <c r="E7121">
        <v>0.33333333333333331</v>
      </c>
      <c r="F7121">
        <v>0.31034482758620691</v>
      </c>
      <c r="G7121">
        <v>0.1</v>
      </c>
      <c r="H7121">
        <v>0.1</v>
      </c>
      <c r="I7121">
        <v>0</v>
      </c>
      <c r="J7121">
        <v>0</v>
      </c>
      <c r="K7121">
        <v>0</v>
      </c>
      <c r="L7121">
        <v>0</v>
      </c>
      <c r="M7121">
        <v>0.17306305421421814</v>
      </c>
      <c r="N7121">
        <v>6.6782258462496247E-2</v>
      </c>
      <c r="O7121">
        <v>8.6920547527030725E-2</v>
      </c>
      <c r="P7121">
        <v>0.16011420647973881</v>
      </c>
      <c r="Q7121">
        <v>8.062329884333741E-2</v>
      </c>
      <c r="R7121">
        <v>0.26095951099966419</v>
      </c>
      <c r="S7121">
        <v>6.8456142278879788E-4</v>
      </c>
      <c r="T7121">
        <v>6.275756875872416E-4</v>
      </c>
      <c r="U7121">
        <v>0</v>
      </c>
      <c r="V7121">
        <v>0</v>
      </c>
      <c r="W7121">
        <v>0</v>
      </c>
      <c r="X7121">
        <v>0</v>
      </c>
      <c r="Y7121">
        <v>1</v>
      </c>
      <c r="Z7121">
        <v>0.24033364934186319</v>
      </c>
      <c r="AA7121">
        <v>0</v>
      </c>
      <c r="AB7121">
        <f t="shared" si="777"/>
        <v>-0.22054166666666666</v>
      </c>
      <c r="AC7121">
        <f t="shared" si="778"/>
        <v>9.2086130572358316E-2</v>
      </c>
      <c r="AD7121">
        <f t="shared" si="779"/>
        <v>9.2086130572358316E-2</v>
      </c>
      <c r="AE7121">
        <f t="shared" si="780"/>
        <v>8.479855443789425E-3</v>
      </c>
      <c r="AF7121">
        <f t="shared" si="781"/>
        <v>9.2086130572358316E-2</v>
      </c>
      <c r="AG7121">
        <f t="shared" si="782"/>
        <v>0</v>
      </c>
      <c r="AH7121" t="b">
        <f t="shared" si="783"/>
        <v>1</v>
      </c>
    </row>
    <row r="7122" spans="1:34" x14ac:dyDescent="0.25">
      <c r="A7122">
        <v>17348</v>
      </c>
      <c r="B7122">
        <v>0.17171717171717171</v>
      </c>
      <c r="C7122">
        <v>1</v>
      </c>
      <c r="D7122">
        <v>0.33333333333333331</v>
      </c>
      <c r="E7122">
        <v>0.33333333333333331</v>
      </c>
      <c r="F7122">
        <v>0.31034482758620691</v>
      </c>
      <c r="G7122">
        <v>0.2</v>
      </c>
      <c r="H7122">
        <v>0.2</v>
      </c>
      <c r="I7122">
        <v>0.2</v>
      </c>
      <c r="J7122">
        <v>0.2</v>
      </c>
      <c r="K7122">
        <v>0.2</v>
      </c>
      <c r="L7122">
        <v>0.2</v>
      </c>
      <c r="M7122">
        <v>0.26188510482784128</v>
      </c>
      <c r="N7122">
        <v>0.18948892862159156</v>
      </c>
      <c r="O7122">
        <v>0.14924234895706653</v>
      </c>
      <c r="P7122">
        <v>0.26729723263117638</v>
      </c>
      <c r="Q7122">
        <v>0.17451475203395125</v>
      </c>
      <c r="R7122">
        <v>0.33562443372497724</v>
      </c>
      <c r="S7122">
        <v>6.6532959686429654E-3</v>
      </c>
      <c r="T7122">
        <v>3.5623974697478237E-3</v>
      </c>
      <c r="U7122">
        <v>6.8077317976876035E-3</v>
      </c>
      <c r="V7122">
        <v>6.4412238325281803E-3</v>
      </c>
      <c r="W7122">
        <v>9.3780258786624118E-3</v>
      </c>
      <c r="X7122">
        <v>7.5662138287690148E-3</v>
      </c>
      <c r="Y7122">
        <v>1</v>
      </c>
      <c r="Z7122">
        <v>0.24034113663471812</v>
      </c>
      <c r="AA7122">
        <v>0</v>
      </c>
      <c r="AB7122">
        <f t="shared" si="777"/>
        <v>-0.22054166666666666</v>
      </c>
      <c r="AC7122">
        <f t="shared" si="778"/>
        <v>0.20140502755196726</v>
      </c>
      <c r="AD7122">
        <f t="shared" si="779"/>
        <v>0.20140502755196726</v>
      </c>
      <c r="AE7122">
        <f t="shared" si="780"/>
        <v>4.056398512320869E-2</v>
      </c>
      <c r="AF7122">
        <f t="shared" si="781"/>
        <v>0.20140502755196726</v>
      </c>
      <c r="AG7122">
        <f t="shared" si="782"/>
        <v>0</v>
      </c>
      <c r="AH7122" t="b">
        <f t="shared" si="783"/>
        <v>1</v>
      </c>
    </row>
    <row r="7123" spans="1:34" x14ac:dyDescent="0.25">
      <c r="A7123">
        <v>13470</v>
      </c>
      <c r="B7123">
        <v>0.23232323232323232</v>
      </c>
      <c r="C7123">
        <v>1</v>
      </c>
      <c r="D7123">
        <v>0.16666666666666666</v>
      </c>
      <c r="E7123">
        <v>0.66666666666666663</v>
      </c>
      <c r="F7123">
        <v>0.43103448275862066</v>
      </c>
      <c r="G7123">
        <v>0.4</v>
      </c>
      <c r="H7123">
        <v>0.4</v>
      </c>
      <c r="I7123">
        <v>0</v>
      </c>
      <c r="J7123">
        <v>0.1</v>
      </c>
      <c r="K7123">
        <v>0.2</v>
      </c>
      <c r="L7123">
        <v>0.1</v>
      </c>
      <c r="M7123">
        <v>0.1469226814477772</v>
      </c>
      <c r="N7123">
        <v>6.6220432985229311E-2</v>
      </c>
      <c r="O7123">
        <v>8.6344602062313022E-2</v>
      </c>
      <c r="P7123">
        <v>0.16224780658373414</v>
      </c>
      <c r="Q7123">
        <v>8.2314911676193966E-2</v>
      </c>
      <c r="R7123">
        <v>0.26272087127391996</v>
      </c>
      <c r="S7123">
        <v>0</v>
      </c>
      <c r="T7123">
        <v>0</v>
      </c>
      <c r="U7123">
        <v>2.4998883978393821E-3</v>
      </c>
      <c r="V7123">
        <v>0</v>
      </c>
      <c r="W7123">
        <v>5.3149961667319223E-3</v>
      </c>
      <c r="X7123">
        <v>5.8146353274089882E-3</v>
      </c>
      <c r="Y7123">
        <v>1</v>
      </c>
      <c r="Z7123">
        <v>0.24034452996372402</v>
      </c>
      <c r="AA7123">
        <v>0</v>
      </c>
      <c r="AB7123">
        <f t="shared" si="777"/>
        <v>-0.22054166666666666</v>
      </c>
      <c r="AC7123">
        <f t="shared" si="778"/>
        <v>0.46889922995759625</v>
      </c>
      <c r="AD7123">
        <f t="shared" si="779"/>
        <v>0.46889922995759625</v>
      </c>
      <c r="AE7123">
        <f t="shared" si="780"/>
        <v>0.21986648785482674</v>
      </c>
      <c r="AF7123">
        <f t="shared" si="781"/>
        <v>0.46889922995759625</v>
      </c>
      <c r="AG7123">
        <f t="shared" si="782"/>
        <v>0</v>
      </c>
      <c r="AH7123" t="b">
        <f t="shared" si="783"/>
        <v>1</v>
      </c>
    </row>
    <row r="7124" spans="1:34" x14ac:dyDescent="0.25">
      <c r="A7124">
        <v>11631</v>
      </c>
      <c r="B7124">
        <v>0.40404040404040403</v>
      </c>
      <c r="C7124">
        <v>1</v>
      </c>
      <c r="D7124">
        <v>0.16666666666666666</v>
      </c>
      <c r="E7124">
        <v>0.66666666666666663</v>
      </c>
      <c r="F7124">
        <v>6.8965517241379309E-2</v>
      </c>
      <c r="G7124">
        <v>0.1</v>
      </c>
      <c r="H7124">
        <v>0.1</v>
      </c>
      <c r="I7124">
        <v>0.1</v>
      </c>
      <c r="J7124">
        <v>0.1</v>
      </c>
      <c r="K7124">
        <v>0.1</v>
      </c>
      <c r="L7124">
        <v>0.1</v>
      </c>
      <c r="M7124">
        <v>0.15019232964424989</v>
      </c>
      <c r="N7124">
        <v>7.035535461437134E-2</v>
      </c>
      <c r="O7124">
        <v>9.2116684684407688E-2</v>
      </c>
      <c r="P7124">
        <v>0.16874468954941002</v>
      </c>
      <c r="Q7124">
        <v>8.8363468698717404E-2</v>
      </c>
      <c r="R7124">
        <v>0.28316479246764886</v>
      </c>
      <c r="S7124">
        <v>4.9876824733959746E-3</v>
      </c>
      <c r="T7124">
        <v>6.2419140999098116E-3</v>
      </c>
      <c r="U7124">
        <v>1.0197089415651088E-2</v>
      </c>
      <c r="V7124">
        <v>1.2529790660225443E-2</v>
      </c>
      <c r="W7124">
        <v>6.7685901779245966E-2</v>
      </c>
      <c r="X7124">
        <v>2.8373301857883806E-2</v>
      </c>
      <c r="Y7124">
        <v>1</v>
      </c>
      <c r="Z7124">
        <v>0.24036877295878512</v>
      </c>
      <c r="AA7124">
        <v>0</v>
      </c>
      <c r="AB7124">
        <f t="shared" si="777"/>
        <v>-0.22054166666666666</v>
      </c>
      <c r="AC7124">
        <f t="shared" si="778"/>
        <v>6.8663838661060309E-2</v>
      </c>
      <c r="AD7124">
        <f t="shared" si="779"/>
        <v>6.8663838661060309E-2</v>
      </c>
      <c r="AE7124">
        <f t="shared" si="780"/>
        <v>4.7147227396721206E-3</v>
      </c>
      <c r="AF7124">
        <f t="shared" si="781"/>
        <v>6.8663838661060309E-2</v>
      </c>
      <c r="AG7124">
        <f t="shared" si="782"/>
        <v>0</v>
      </c>
      <c r="AH7124" t="b">
        <f t="shared" si="783"/>
        <v>1</v>
      </c>
    </row>
    <row r="7125" spans="1:34" x14ac:dyDescent="0.25">
      <c r="A7125">
        <v>20354</v>
      </c>
      <c r="B7125">
        <v>1.0101010101010102E-2</v>
      </c>
      <c r="C7125">
        <v>0</v>
      </c>
      <c r="D7125">
        <v>0.33333333333333331</v>
      </c>
      <c r="E7125">
        <v>0.66666666666666663</v>
      </c>
      <c r="F7125">
        <v>0.1206896551724138</v>
      </c>
      <c r="G7125">
        <v>0.2</v>
      </c>
      <c r="H7125">
        <v>0.2</v>
      </c>
      <c r="I7125">
        <v>0.2</v>
      </c>
      <c r="J7125">
        <v>0.2</v>
      </c>
      <c r="K7125">
        <v>0.2</v>
      </c>
      <c r="L7125">
        <v>0.2</v>
      </c>
      <c r="M7125">
        <v>0.16158610235812867</v>
      </c>
      <c r="N7125">
        <v>9.8710458684948765E-2</v>
      </c>
      <c r="O7125">
        <v>9.6489807302593184E-2</v>
      </c>
      <c r="P7125">
        <v>0.1782380325286882</v>
      </c>
      <c r="Q7125">
        <v>9.6428872439898658E-2</v>
      </c>
      <c r="R7125">
        <v>0.26097872304454045</v>
      </c>
      <c r="S7125">
        <v>1.7171273146876203E-3</v>
      </c>
      <c r="T7125">
        <v>1.7811987348739118E-3</v>
      </c>
      <c r="U7125">
        <v>1.3392259274139548E-3</v>
      </c>
      <c r="V7125">
        <v>6.4412238325281806E-4</v>
      </c>
      <c r="W7125">
        <v>0</v>
      </c>
      <c r="X7125">
        <v>0</v>
      </c>
      <c r="Y7125">
        <v>1</v>
      </c>
      <c r="Z7125">
        <v>0.24042918028123961</v>
      </c>
      <c r="AA7125">
        <v>0</v>
      </c>
      <c r="AB7125">
        <f t="shared" si="777"/>
        <v>-0.22054166666666666</v>
      </c>
      <c r="AC7125">
        <f t="shared" si="778"/>
        <v>0.25368777778467577</v>
      </c>
      <c r="AD7125">
        <f t="shared" si="779"/>
        <v>0.25368777778467577</v>
      </c>
      <c r="AE7125">
        <f t="shared" si="780"/>
        <v>6.4357488597327039E-2</v>
      </c>
      <c r="AF7125">
        <f t="shared" si="781"/>
        <v>0.25368777778467577</v>
      </c>
      <c r="AG7125">
        <f t="shared" si="782"/>
        <v>0</v>
      </c>
      <c r="AH7125" t="b">
        <f t="shared" si="783"/>
        <v>1</v>
      </c>
    </row>
    <row r="7126" spans="1:34" x14ac:dyDescent="0.25">
      <c r="A7126">
        <v>28813</v>
      </c>
      <c r="B7126">
        <v>0.41414141414141414</v>
      </c>
      <c r="C7126">
        <v>1</v>
      </c>
      <c r="D7126">
        <v>0.33333333333333331</v>
      </c>
      <c r="E7126">
        <v>0.66666666666666663</v>
      </c>
      <c r="F7126">
        <v>0.27586206896551724</v>
      </c>
      <c r="G7126">
        <v>0.2</v>
      </c>
      <c r="H7126">
        <v>0.2</v>
      </c>
      <c r="I7126">
        <v>0.2</v>
      </c>
      <c r="J7126">
        <v>0.2</v>
      </c>
      <c r="K7126">
        <v>0.2</v>
      </c>
      <c r="L7126">
        <v>0.2</v>
      </c>
      <c r="M7126">
        <v>0.1596358169386359</v>
      </c>
      <c r="N7126">
        <v>8.1753199178520045E-2</v>
      </c>
      <c r="O7126">
        <v>9.6067593706436916E-2</v>
      </c>
      <c r="P7126">
        <v>0.17784804999312351</v>
      </c>
      <c r="Q7126">
        <v>0.10080465639734061</v>
      </c>
      <c r="R7126">
        <v>0.28024071923748162</v>
      </c>
      <c r="S7126">
        <v>2.0605527776251442E-3</v>
      </c>
      <c r="T7126">
        <v>9.5472252189241673E-4</v>
      </c>
      <c r="U7126">
        <v>1.8972367305031025E-3</v>
      </c>
      <c r="V7126">
        <v>4.0257648953301124E-3</v>
      </c>
      <c r="W7126">
        <v>1.1874925268856279E-2</v>
      </c>
      <c r="X7126">
        <v>2.8373301857883807E-3</v>
      </c>
      <c r="Y7126">
        <v>1</v>
      </c>
      <c r="Z7126">
        <v>0.24044283365610708</v>
      </c>
      <c r="AA7126">
        <v>0</v>
      </c>
      <c r="AB7126">
        <f t="shared" si="777"/>
        <v>-0.22054166666666666</v>
      </c>
      <c r="AC7126">
        <f t="shared" si="778"/>
        <v>0.21433255041989246</v>
      </c>
      <c r="AD7126">
        <f t="shared" si="779"/>
        <v>0.21433255041989246</v>
      </c>
      <c r="AE7126">
        <f t="shared" si="780"/>
        <v>4.5938442169495747E-2</v>
      </c>
      <c r="AF7126">
        <f t="shared" si="781"/>
        <v>0.21433255041989246</v>
      </c>
      <c r="AG7126">
        <f t="shared" si="782"/>
        <v>0</v>
      </c>
      <c r="AH7126" t="b">
        <f t="shared" si="783"/>
        <v>1</v>
      </c>
    </row>
    <row r="7127" spans="1:34" x14ac:dyDescent="0.25">
      <c r="A7127">
        <v>28920</v>
      </c>
      <c r="B7127">
        <v>0.17171717171717171</v>
      </c>
      <c r="C7127">
        <v>1</v>
      </c>
      <c r="D7127">
        <v>0.16666666666666666</v>
      </c>
      <c r="E7127">
        <v>0.33333333333333331</v>
      </c>
      <c r="F7127">
        <v>0.32758620689655171</v>
      </c>
      <c r="G7127">
        <v>0.2</v>
      </c>
      <c r="H7127">
        <v>0.1</v>
      </c>
      <c r="I7127">
        <v>0.2</v>
      </c>
      <c r="J7127">
        <v>0.2</v>
      </c>
      <c r="K7127">
        <v>0.2</v>
      </c>
      <c r="L7127">
        <v>0.2</v>
      </c>
      <c r="M7127">
        <v>0.17703264604354871</v>
      </c>
      <c r="N7127">
        <v>8.6284815148029631E-2</v>
      </c>
      <c r="O7127">
        <v>9.2537251153400793E-2</v>
      </c>
      <c r="P7127">
        <v>0.16550519694118046</v>
      </c>
      <c r="Q7127">
        <v>8.6590547394410536E-2</v>
      </c>
      <c r="R7127">
        <v>0.20419176079928256</v>
      </c>
      <c r="S7127">
        <v>2.6173599282011833E-2</v>
      </c>
      <c r="T7127">
        <v>6.7269938887071408E-4</v>
      </c>
      <c r="U7127">
        <v>1.1160216061782955E-3</v>
      </c>
      <c r="V7127">
        <v>1.6103059581320451E-3</v>
      </c>
      <c r="W7127">
        <v>0</v>
      </c>
      <c r="X7127">
        <v>0.30075699969356834</v>
      </c>
      <c r="Y7127">
        <v>1</v>
      </c>
      <c r="Z7127">
        <v>0.24047460847102098</v>
      </c>
      <c r="AA7127">
        <v>0</v>
      </c>
      <c r="AB7127">
        <f t="shared" si="777"/>
        <v>-0.22054166666666666</v>
      </c>
      <c r="AC7127">
        <f t="shared" si="778"/>
        <v>0.21443313625663274</v>
      </c>
      <c r="AD7127">
        <f t="shared" si="779"/>
        <v>0.21443313625663274</v>
      </c>
      <c r="AE7127">
        <f t="shared" si="780"/>
        <v>4.5981569924855623E-2</v>
      </c>
      <c r="AF7127">
        <f t="shared" si="781"/>
        <v>0.21443313625663274</v>
      </c>
      <c r="AG7127">
        <f t="shared" si="782"/>
        <v>0</v>
      </c>
      <c r="AH7127" t="b">
        <f t="shared" si="783"/>
        <v>1</v>
      </c>
    </row>
    <row r="7128" spans="1:34" x14ac:dyDescent="0.25">
      <c r="A7128">
        <v>595</v>
      </c>
      <c r="B7128">
        <v>0.10101010101010101</v>
      </c>
      <c r="C7128">
        <v>0</v>
      </c>
      <c r="D7128">
        <v>0.5</v>
      </c>
      <c r="E7128">
        <v>0.66666666666666663</v>
      </c>
      <c r="F7128">
        <v>0.43103448275862066</v>
      </c>
      <c r="G7128">
        <v>0.2</v>
      </c>
      <c r="H7128">
        <v>0.2</v>
      </c>
      <c r="I7128">
        <v>0.2</v>
      </c>
      <c r="J7128">
        <v>0.2</v>
      </c>
      <c r="K7128">
        <v>0.2</v>
      </c>
      <c r="L7128">
        <v>0.2</v>
      </c>
      <c r="M7128">
        <v>0.19669212479349008</v>
      </c>
      <c r="N7128">
        <v>0.12114551659473023</v>
      </c>
      <c r="O7128">
        <v>0.11876226080282076</v>
      </c>
      <c r="P7128">
        <v>0.21642711942320264</v>
      </c>
      <c r="Q7128">
        <v>0.1411376245035969</v>
      </c>
      <c r="R7128">
        <v>0.3087882809600182</v>
      </c>
      <c r="S7128">
        <v>3.06907888711834E-3</v>
      </c>
      <c r="T7128">
        <v>1.6173284512655121E-3</v>
      </c>
      <c r="U7128">
        <v>2.552341413329762E-3</v>
      </c>
      <c r="V7128">
        <v>3.8035426731078906E-3</v>
      </c>
      <c r="W7128">
        <v>5.5658583589861419E-3</v>
      </c>
      <c r="X7128">
        <v>4.6418721839497903E-3</v>
      </c>
      <c r="Y7128">
        <v>1</v>
      </c>
      <c r="Z7128">
        <v>0.24048346120535369</v>
      </c>
      <c r="AA7128">
        <v>0</v>
      </c>
      <c r="AB7128">
        <f t="shared" si="777"/>
        <v>-0.22054166666666666</v>
      </c>
      <c r="AC7128">
        <f t="shared" si="778"/>
        <v>0.23497050571150263</v>
      </c>
      <c r="AD7128">
        <f t="shared" si="779"/>
        <v>0.23497050571150263</v>
      </c>
      <c r="AE7128">
        <f t="shared" si="780"/>
        <v>5.5211138554319292E-2</v>
      </c>
      <c r="AF7128">
        <f t="shared" si="781"/>
        <v>0.23497050571150263</v>
      </c>
      <c r="AG7128">
        <f t="shared" si="782"/>
        <v>0</v>
      </c>
      <c r="AH7128" t="b">
        <f t="shared" si="783"/>
        <v>1</v>
      </c>
    </row>
    <row r="7129" spans="1:34" x14ac:dyDescent="0.25">
      <c r="A7129">
        <v>18430</v>
      </c>
      <c r="B7129">
        <v>4.0404040404040407E-2</v>
      </c>
      <c r="C7129">
        <v>1</v>
      </c>
      <c r="D7129">
        <v>0.33333333333333331</v>
      </c>
      <c r="E7129">
        <v>0.66666666666666663</v>
      </c>
      <c r="F7129">
        <v>5.1724137931034482E-2</v>
      </c>
      <c r="G7129">
        <v>0.4</v>
      </c>
      <c r="H7129">
        <v>0.2</v>
      </c>
      <c r="I7129">
        <v>0.2</v>
      </c>
      <c r="J7129">
        <v>0.2</v>
      </c>
      <c r="K7129">
        <v>0.2</v>
      </c>
      <c r="L7129">
        <v>0.4</v>
      </c>
      <c r="M7129">
        <v>0.17823785872111184</v>
      </c>
      <c r="N7129">
        <v>0.10081161004756536</v>
      </c>
      <c r="O7129">
        <v>0.1071302487765963</v>
      </c>
      <c r="P7129">
        <v>0.19680365038725078</v>
      </c>
      <c r="Q7129">
        <v>0.12147089007987071</v>
      </c>
      <c r="R7129">
        <v>0.29200924944688522</v>
      </c>
      <c r="S7129">
        <v>1.7171273146876203E-3</v>
      </c>
      <c r="T7129">
        <v>1.1874658232492747E-3</v>
      </c>
      <c r="U7129">
        <v>2.232043212356591E-3</v>
      </c>
      <c r="V7129">
        <v>5.1529790660225444E-3</v>
      </c>
      <c r="W7129">
        <v>0</v>
      </c>
      <c r="X7129">
        <v>3.2156408772268312E-3</v>
      </c>
      <c r="Y7129">
        <v>1</v>
      </c>
      <c r="Z7129">
        <v>0.24048424823550296</v>
      </c>
      <c r="AA7129">
        <v>1</v>
      </c>
      <c r="AB7129">
        <f t="shared" si="777"/>
        <v>0.77945833333333336</v>
      </c>
      <c r="AC7129">
        <f t="shared" si="778"/>
        <v>0.4206632598629495</v>
      </c>
      <c r="AD7129">
        <f t="shared" si="779"/>
        <v>-0.5793367401370505</v>
      </c>
      <c r="AE7129">
        <f t="shared" si="780"/>
        <v>0.33563105847262437</v>
      </c>
      <c r="AF7129">
        <f t="shared" si="781"/>
        <v>0.5793367401370505</v>
      </c>
      <c r="AG7129">
        <f t="shared" si="782"/>
        <v>0</v>
      </c>
      <c r="AH7129" t="b">
        <f t="shared" si="783"/>
        <v>0</v>
      </c>
    </row>
    <row r="7130" spans="1:34" x14ac:dyDescent="0.25">
      <c r="A7130">
        <v>11526</v>
      </c>
      <c r="B7130">
        <v>0.41414141414141414</v>
      </c>
      <c r="C7130">
        <v>0</v>
      </c>
      <c r="D7130">
        <v>0.33333333333333331</v>
      </c>
      <c r="E7130">
        <v>0.33333333333333331</v>
      </c>
      <c r="F7130">
        <v>0.34482758620689657</v>
      </c>
      <c r="G7130">
        <v>0.1</v>
      </c>
      <c r="H7130">
        <v>0.1</v>
      </c>
      <c r="I7130">
        <v>0.1</v>
      </c>
      <c r="J7130">
        <v>0.1</v>
      </c>
      <c r="K7130">
        <v>0.1</v>
      </c>
      <c r="L7130">
        <v>0.1</v>
      </c>
      <c r="M7130">
        <v>0.16125869509623561</v>
      </c>
      <c r="N7130">
        <v>6.8667031094003267E-2</v>
      </c>
      <c r="O7130">
        <v>8.6631751231090293E-2</v>
      </c>
      <c r="P7130">
        <v>0.16188514166539497</v>
      </c>
      <c r="Q7130">
        <v>9.5064476626293373E-2</v>
      </c>
      <c r="R7130">
        <v>0.26685530333129176</v>
      </c>
      <c r="S7130">
        <v>2.9649064966939575E-3</v>
      </c>
      <c r="T7130">
        <v>3.1170977860293459E-4</v>
      </c>
      <c r="U7130">
        <v>2.0802642739163428E-3</v>
      </c>
      <c r="V7130">
        <v>2.3528180354267309E-2</v>
      </c>
      <c r="W7130">
        <v>1.8017532219380159E-2</v>
      </c>
      <c r="X7130">
        <v>5.0082660886079301E-2</v>
      </c>
      <c r="Y7130">
        <v>1</v>
      </c>
      <c r="Z7130">
        <v>0.24057478958326883</v>
      </c>
      <c r="AA7130">
        <v>0</v>
      </c>
      <c r="AB7130">
        <f t="shared" si="777"/>
        <v>-0.22054166666666666</v>
      </c>
      <c r="AC7130">
        <f t="shared" si="778"/>
        <v>0.10523442978259009</v>
      </c>
      <c r="AD7130">
        <f t="shared" si="779"/>
        <v>0.10523442978259009</v>
      </c>
      <c r="AE7130">
        <f t="shared" si="780"/>
        <v>1.1074285211666885E-2</v>
      </c>
      <c r="AF7130">
        <f t="shared" si="781"/>
        <v>0.10523442978259009</v>
      </c>
      <c r="AG7130">
        <f t="shared" si="782"/>
        <v>0</v>
      </c>
      <c r="AH7130" t="b">
        <f t="shared" si="783"/>
        <v>1</v>
      </c>
    </row>
    <row r="7131" spans="1:34" x14ac:dyDescent="0.25">
      <c r="A7131">
        <v>7134</v>
      </c>
      <c r="B7131">
        <v>4.0404040404040407E-2</v>
      </c>
      <c r="C7131">
        <v>1</v>
      </c>
      <c r="D7131">
        <v>0.5</v>
      </c>
      <c r="E7131">
        <v>0.66666666666666663</v>
      </c>
      <c r="F7131">
        <v>1.7241379310344827E-2</v>
      </c>
      <c r="G7131">
        <v>0.2</v>
      </c>
      <c r="H7131">
        <v>0.2</v>
      </c>
      <c r="I7131">
        <v>0.2</v>
      </c>
      <c r="J7131">
        <v>0.2</v>
      </c>
      <c r="K7131">
        <v>0.2</v>
      </c>
      <c r="L7131">
        <v>0.2</v>
      </c>
      <c r="M7131">
        <v>0.17919441885653456</v>
      </c>
      <c r="N7131">
        <v>0.116371898097006</v>
      </c>
      <c r="O7131">
        <v>0.11497606449710737</v>
      </c>
      <c r="P7131">
        <v>0.19095768030098362</v>
      </c>
      <c r="Q7131">
        <v>0.11247341361718584</v>
      </c>
      <c r="R7131">
        <v>0.28446583214666937</v>
      </c>
      <c r="S7131">
        <v>2.2903044123303479E-2</v>
      </c>
      <c r="T7131">
        <v>1.7895109956366569E-3</v>
      </c>
      <c r="U7131">
        <v>1.4608722824873889E-3</v>
      </c>
      <c r="V7131">
        <v>8.0660225442834143E-3</v>
      </c>
      <c r="W7131">
        <v>4.7077689910885309E-3</v>
      </c>
      <c r="X7131">
        <v>8.7427600791425975E-3</v>
      </c>
      <c r="Y7131">
        <v>1</v>
      </c>
      <c r="Z7131">
        <v>0.24075568301142691</v>
      </c>
      <c r="AA7131">
        <v>0</v>
      </c>
      <c r="AB7131">
        <f t="shared" si="777"/>
        <v>-0.22054166666666666</v>
      </c>
      <c r="AC7131">
        <f t="shared" si="778"/>
        <v>0.19470216792220818</v>
      </c>
      <c r="AD7131">
        <f t="shared" si="779"/>
        <v>0.19470216792220818</v>
      </c>
      <c r="AE7131">
        <f t="shared" si="780"/>
        <v>3.7908934193607753E-2</v>
      </c>
      <c r="AF7131">
        <f t="shared" si="781"/>
        <v>0.19470216792220818</v>
      </c>
      <c r="AG7131">
        <f t="shared" si="782"/>
        <v>0</v>
      </c>
      <c r="AH7131" t="b">
        <f t="shared" si="783"/>
        <v>1</v>
      </c>
    </row>
    <row r="7132" spans="1:34" x14ac:dyDescent="0.25">
      <c r="A7132">
        <v>20617</v>
      </c>
      <c r="B7132">
        <v>4.0404040404040407E-2</v>
      </c>
      <c r="C7132">
        <v>0</v>
      </c>
      <c r="D7132">
        <v>0.5</v>
      </c>
      <c r="E7132">
        <v>0.66666666666666663</v>
      </c>
      <c r="F7132">
        <v>0.15517241379310345</v>
      </c>
      <c r="G7132">
        <v>0.2</v>
      </c>
      <c r="H7132">
        <v>0.2</v>
      </c>
      <c r="I7132">
        <v>0.2</v>
      </c>
      <c r="J7132">
        <v>0.2</v>
      </c>
      <c r="K7132">
        <v>0.2</v>
      </c>
      <c r="L7132">
        <v>0.2</v>
      </c>
      <c r="M7132">
        <v>0.18519039617163574</v>
      </c>
      <c r="N7132">
        <v>0.10890683187372593</v>
      </c>
      <c r="O7132">
        <v>0.11201507890013633</v>
      </c>
      <c r="P7132">
        <v>0.20479923435312825</v>
      </c>
      <c r="Q7132">
        <v>0.12794879549432081</v>
      </c>
      <c r="R7132">
        <v>0.29901472949056573</v>
      </c>
      <c r="S7132">
        <v>2.2895030862501602E-3</v>
      </c>
      <c r="T7132">
        <v>1.4849260119732179E-3</v>
      </c>
      <c r="U7132">
        <v>2.232043212356591E-3</v>
      </c>
      <c r="V7132">
        <v>3.2206119162640902E-3</v>
      </c>
      <c r="W7132">
        <v>5.8612661741640074E-3</v>
      </c>
      <c r="X7132">
        <v>3.7831069143845074E-3</v>
      </c>
      <c r="Y7132">
        <v>1</v>
      </c>
      <c r="Z7132">
        <v>0.24076297602283014</v>
      </c>
      <c r="AA7132">
        <v>0</v>
      </c>
      <c r="AB7132">
        <f t="shared" si="777"/>
        <v>-0.22054166666666666</v>
      </c>
      <c r="AC7132">
        <f t="shared" si="778"/>
        <v>0.22557329483988386</v>
      </c>
      <c r="AD7132">
        <f t="shared" si="779"/>
        <v>0.22557329483988386</v>
      </c>
      <c r="AE7132">
        <f t="shared" si="780"/>
        <v>5.0883311344921175E-2</v>
      </c>
      <c r="AF7132">
        <f t="shared" si="781"/>
        <v>0.22557329483988386</v>
      </c>
      <c r="AG7132">
        <f t="shared" si="782"/>
        <v>0</v>
      </c>
      <c r="AH7132" t="b">
        <f t="shared" si="783"/>
        <v>1</v>
      </c>
    </row>
    <row r="7133" spans="1:34" x14ac:dyDescent="0.25">
      <c r="A7133">
        <v>15546</v>
      </c>
      <c r="B7133">
        <v>0.26262626262626265</v>
      </c>
      <c r="C7133">
        <v>0</v>
      </c>
      <c r="D7133">
        <v>0.16666666666666666</v>
      </c>
      <c r="E7133">
        <v>0.33333333333333331</v>
      </c>
      <c r="F7133">
        <v>0.27586206896551724</v>
      </c>
      <c r="G7133">
        <v>0.4</v>
      </c>
      <c r="H7133">
        <v>0.2</v>
      </c>
      <c r="I7133">
        <v>0.2</v>
      </c>
      <c r="J7133">
        <v>0.2</v>
      </c>
      <c r="K7133">
        <v>0.2</v>
      </c>
      <c r="L7133">
        <v>0.2</v>
      </c>
      <c r="M7133">
        <v>0.28816174980598908</v>
      </c>
      <c r="N7133">
        <v>0.21459740269600305</v>
      </c>
      <c r="O7133">
        <v>0.17376477816216845</v>
      </c>
      <c r="P7133">
        <v>0.3160177319595398</v>
      </c>
      <c r="Q7133">
        <v>0.15614994472015509</v>
      </c>
      <c r="R7133">
        <v>0.32087726807795786</v>
      </c>
      <c r="S7133">
        <v>6.8685092587504812E-3</v>
      </c>
      <c r="T7133">
        <v>4.1561303813724615E-3</v>
      </c>
      <c r="U7133">
        <v>1.0044194455604661E-2</v>
      </c>
      <c r="V7133">
        <v>8.0515297906602248E-3</v>
      </c>
      <c r="W7133">
        <v>7.0335194089968089E-3</v>
      </c>
      <c r="X7133">
        <v>5.6746603715767613E-3</v>
      </c>
      <c r="Y7133">
        <v>1</v>
      </c>
      <c r="Z7133">
        <v>0.2407738972341531</v>
      </c>
      <c r="AA7133">
        <v>1</v>
      </c>
      <c r="AB7133">
        <f t="shared" si="777"/>
        <v>0.77945833333333336</v>
      </c>
      <c r="AC7133">
        <f t="shared" si="778"/>
        <v>0.38918271316592601</v>
      </c>
      <c r="AD7133">
        <f t="shared" si="779"/>
        <v>-0.61081728683407399</v>
      </c>
      <c r="AE7133">
        <f t="shared" si="780"/>
        <v>0.37309775789533944</v>
      </c>
      <c r="AF7133">
        <f t="shared" si="781"/>
        <v>0.61081728683407399</v>
      </c>
      <c r="AG7133">
        <f t="shared" si="782"/>
        <v>0</v>
      </c>
      <c r="AH7133" t="b">
        <f t="shared" si="783"/>
        <v>0</v>
      </c>
    </row>
    <row r="7134" spans="1:34" x14ac:dyDescent="0.25">
      <c r="A7134">
        <v>13895</v>
      </c>
      <c r="B7134">
        <v>0.29292929292929293</v>
      </c>
      <c r="C7134">
        <v>1</v>
      </c>
      <c r="D7134">
        <v>0.33333333333333331</v>
      </c>
      <c r="E7134">
        <v>0.33333333333333331</v>
      </c>
      <c r="F7134">
        <v>0.31034482758620691</v>
      </c>
      <c r="G7134">
        <v>0.2</v>
      </c>
      <c r="H7134">
        <v>0.2</v>
      </c>
      <c r="I7134">
        <v>0.2</v>
      </c>
      <c r="J7134">
        <v>0.2</v>
      </c>
      <c r="K7134">
        <v>0.2</v>
      </c>
      <c r="L7134">
        <v>0.2</v>
      </c>
      <c r="M7134">
        <v>0.27494953946186634</v>
      </c>
      <c r="N7134">
        <v>0.20723293360209849</v>
      </c>
      <c r="O7134">
        <v>0.16973206182436903</v>
      </c>
      <c r="P7134">
        <v>0.27639494115408453</v>
      </c>
      <c r="Q7134">
        <v>0.18468525193231566</v>
      </c>
      <c r="R7134">
        <v>0.34321011752392094</v>
      </c>
      <c r="S7134">
        <v>6.6223876769785882E-3</v>
      </c>
      <c r="T7134">
        <v>3.6591759343426399E-3</v>
      </c>
      <c r="U7134">
        <v>5.2765501540109816E-3</v>
      </c>
      <c r="V7134">
        <v>6.1368760064412237E-3</v>
      </c>
      <c r="W7134">
        <v>8.9794597788192595E-3</v>
      </c>
      <c r="X7134">
        <v>7.5094672250532474E-3</v>
      </c>
      <c r="Y7134">
        <v>1</v>
      </c>
      <c r="Z7134">
        <v>0.24078241621071494</v>
      </c>
      <c r="AA7134">
        <v>0</v>
      </c>
      <c r="AB7134">
        <f t="shared" si="777"/>
        <v>-0.22054166666666666</v>
      </c>
      <c r="AC7134">
        <f t="shared" si="778"/>
        <v>0.18598399710786989</v>
      </c>
      <c r="AD7134">
        <f t="shared" si="779"/>
        <v>0.18598399710786989</v>
      </c>
      <c r="AE7134">
        <f t="shared" si="780"/>
        <v>3.4590047180220157E-2</v>
      </c>
      <c r="AF7134">
        <f t="shared" si="781"/>
        <v>0.18598399710786989</v>
      </c>
      <c r="AG7134">
        <f t="shared" si="782"/>
        <v>0</v>
      </c>
      <c r="AH7134" t="b">
        <f t="shared" si="783"/>
        <v>1</v>
      </c>
    </row>
    <row r="7135" spans="1:34" x14ac:dyDescent="0.25">
      <c r="A7135">
        <v>12613</v>
      </c>
      <c r="B7135">
        <v>4.0404040404040407E-2</v>
      </c>
      <c r="C7135">
        <v>0</v>
      </c>
      <c r="D7135">
        <v>0.33333333333333331</v>
      </c>
      <c r="E7135">
        <v>0.66666666666666663</v>
      </c>
      <c r="F7135">
        <v>0.44827586206896552</v>
      </c>
      <c r="G7135">
        <v>0.2</v>
      </c>
      <c r="H7135">
        <v>0.2</v>
      </c>
      <c r="I7135">
        <v>0.2</v>
      </c>
      <c r="J7135">
        <v>0.2</v>
      </c>
      <c r="K7135">
        <v>0.2</v>
      </c>
      <c r="L7135">
        <v>0.2</v>
      </c>
      <c r="M7135">
        <v>0.17968995417183217</v>
      </c>
      <c r="N7135">
        <v>0.10038169967391346</v>
      </c>
      <c r="O7135">
        <v>0.10648292780147506</v>
      </c>
      <c r="P7135">
        <v>0.17587552963207881</v>
      </c>
      <c r="Q7135">
        <v>9.7561241639853052E-2</v>
      </c>
      <c r="R7135">
        <v>0.27436798135970558</v>
      </c>
      <c r="S7135">
        <v>2.0605527776251442E-3</v>
      </c>
      <c r="T7135">
        <v>1.1999342143933921E-3</v>
      </c>
      <c r="U7135">
        <v>7.2541404401589213E-4</v>
      </c>
      <c r="V7135">
        <v>9.9677938808373587E-4</v>
      </c>
      <c r="W7135">
        <v>1.5239292052826421E-3</v>
      </c>
      <c r="X7135">
        <v>1.8915534571922537E-3</v>
      </c>
      <c r="Y7135">
        <v>1</v>
      </c>
      <c r="Z7135">
        <v>0.24079337361322539</v>
      </c>
      <c r="AA7135">
        <v>0</v>
      </c>
      <c r="AB7135">
        <f t="shared" si="777"/>
        <v>-0.22054166666666666</v>
      </c>
      <c r="AC7135">
        <f t="shared" si="778"/>
        <v>0.26326730202705012</v>
      </c>
      <c r="AD7135">
        <f t="shared" si="779"/>
        <v>0.26326730202705012</v>
      </c>
      <c r="AE7135">
        <f t="shared" si="780"/>
        <v>6.9309672316602025E-2</v>
      </c>
      <c r="AF7135">
        <f t="shared" si="781"/>
        <v>0.26326730202705012</v>
      </c>
      <c r="AG7135">
        <f t="shared" si="782"/>
        <v>0</v>
      </c>
      <c r="AH7135" t="b">
        <f t="shared" si="783"/>
        <v>1</v>
      </c>
    </row>
    <row r="7136" spans="1:34" x14ac:dyDescent="0.25">
      <c r="A7136">
        <v>9729</v>
      </c>
      <c r="B7136">
        <v>0.27272727272727271</v>
      </c>
      <c r="C7136">
        <v>1</v>
      </c>
      <c r="D7136">
        <v>0.5</v>
      </c>
      <c r="E7136">
        <v>0.66666666666666663</v>
      </c>
      <c r="F7136">
        <v>0.43103448275862066</v>
      </c>
      <c r="G7136">
        <v>0</v>
      </c>
      <c r="H7136">
        <v>0</v>
      </c>
      <c r="I7136">
        <v>0</v>
      </c>
      <c r="J7136">
        <v>0</v>
      </c>
      <c r="K7136">
        <v>0</v>
      </c>
      <c r="L7136">
        <v>0</v>
      </c>
      <c r="M7136">
        <v>0.14775889729234196</v>
      </c>
      <c r="N7136">
        <v>7.1156335531285711E-2</v>
      </c>
      <c r="O7136">
        <v>8.8329390293918855E-2</v>
      </c>
      <c r="P7136">
        <v>0.16198687623989014</v>
      </c>
      <c r="Q7136">
        <v>8.2716496199820522E-2</v>
      </c>
      <c r="R7136">
        <v>0.26197544393272093</v>
      </c>
      <c r="S7136">
        <v>5.9538527757935422E-3</v>
      </c>
      <c r="T7136">
        <v>2.1463444755230638E-3</v>
      </c>
      <c r="U7136">
        <v>2.1907504129279943E-3</v>
      </c>
      <c r="V7136">
        <v>3.3590982286634458E-3</v>
      </c>
      <c r="W7136">
        <v>3.0408248911562873E-3</v>
      </c>
      <c r="X7136">
        <v>2.1828526895998606E-3</v>
      </c>
      <c r="Y7136">
        <v>1</v>
      </c>
      <c r="Z7136">
        <v>0.24080940572532439</v>
      </c>
      <c r="AA7136">
        <v>0</v>
      </c>
      <c r="AB7136">
        <f t="shared" si="777"/>
        <v>-0.22054166666666666</v>
      </c>
      <c r="AC7136">
        <f t="shared" si="778"/>
        <v>-4.5398767900308223E-2</v>
      </c>
      <c r="AD7136">
        <f t="shared" si="779"/>
        <v>-4.5398767900308223E-2</v>
      </c>
      <c r="AE7136">
        <f t="shared" si="780"/>
        <v>2.0610481268660565E-3</v>
      </c>
      <c r="AF7136">
        <f t="shared" si="781"/>
        <v>4.5398767900308223E-2</v>
      </c>
      <c r="AG7136">
        <f t="shared" si="782"/>
        <v>0</v>
      </c>
      <c r="AH7136" t="b">
        <f t="shared" si="783"/>
        <v>1</v>
      </c>
    </row>
    <row r="7137" spans="1:34" x14ac:dyDescent="0.25">
      <c r="A7137">
        <v>1251</v>
      </c>
      <c r="B7137">
        <v>0.26262626262626265</v>
      </c>
      <c r="C7137">
        <v>0</v>
      </c>
      <c r="D7137">
        <v>0.33333333333333331</v>
      </c>
      <c r="E7137">
        <v>0.66666666666666663</v>
      </c>
      <c r="F7137">
        <v>0.2413793103448276</v>
      </c>
      <c r="G7137">
        <v>0.2</v>
      </c>
      <c r="H7137">
        <v>0.2</v>
      </c>
      <c r="I7137">
        <v>0.2</v>
      </c>
      <c r="J7137">
        <v>0.1</v>
      </c>
      <c r="K7137">
        <v>0.1</v>
      </c>
      <c r="L7137">
        <v>0.1</v>
      </c>
      <c r="M7137">
        <v>0.3459721385268974</v>
      </c>
      <c r="N7137">
        <v>0.27519863187904048</v>
      </c>
      <c r="O7137">
        <v>0.20441946179570902</v>
      </c>
      <c r="P7137">
        <v>0.17003426947981604</v>
      </c>
      <c r="Q7137">
        <v>9.07858662079018E-2</v>
      </c>
      <c r="R7137">
        <v>0.26807411545824184</v>
      </c>
      <c r="S7137">
        <v>1.0302763888125722E-2</v>
      </c>
      <c r="T7137">
        <v>5.5502152578671094E-3</v>
      </c>
      <c r="U7137">
        <v>1.1829829025489933E-2</v>
      </c>
      <c r="V7137">
        <v>1.6586151368760065E-2</v>
      </c>
      <c r="W7137">
        <v>2.1803910167890107E-2</v>
      </c>
      <c r="X7137">
        <v>1.8915534571922537E-3</v>
      </c>
      <c r="Y7137">
        <v>1</v>
      </c>
      <c r="Z7137">
        <v>0.24082547651296293</v>
      </c>
      <c r="AA7137">
        <v>0</v>
      </c>
      <c r="AB7137">
        <f t="shared" si="777"/>
        <v>-0.22054166666666666</v>
      </c>
      <c r="AC7137">
        <f t="shared" si="778"/>
        <v>0.11559707772056263</v>
      </c>
      <c r="AD7137">
        <f t="shared" si="779"/>
        <v>0.11559707772056263</v>
      </c>
      <c r="AE7137">
        <f t="shared" si="780"/>
        <v>1.3362684377533797E-2</v>
      </c>
      <c r="AF7137">
        <f t="shared" si="781"/>
        <v>0.11559707772056263</v>
      </c>
      <c r="AG7137">
        <f t="shared" si="782"/>
        <v>0</v>
      </c>
      <c r="AH7137" t="b">
        <f t="shared" si="783"/>
        <v>1</v>
      </c>
    </row>
    <row r="7138" spans="1:34" x14ac:dyDescent="0.25">
      <c r="A7138">
        <v>9847</v>
      </c>
      <c r="B7138">
        <v>0.19191919191919191</v>
      </c>
      <c r="C7138">
        <v>1</v>
      </c>
      <c r="D7138">
        <v>0.16666666666666666</v>
      </c>
      <c r="E7138">
        <v>0.66666666666666663</v>
      </c>
      <c r="F7138">
        <v>0.10344827586206896</v>
      </c>
      <c r="G7138">
        <v>0.1</v>
      </c>
      <c r="H7138">
        <v>0.2</v>
      </c>
      <c r="I7138">
        <v>0.1</v>
      </c>
      <c r="J7138">
        <v>0.2</v>
      </c>
      <c r="K7138">
        <v>0.2</v>
      </c>
      <c r="L7138">
        <v>0.2</v>
      </c>
      <c r="M7138">
        <v>0.17464876722317052</v>
      </c>
      <c r="N7138">
        <v>8.7373352010234329E-2</v>
      </c>
      <c r="O7138">
        <v>0.10271430085216869</v>
      </c>
      <c r="P7138">
        <v>0.19352365234658331</v>
      </c>
      <c r="Q7138">
        <v>8.8898914730219478E-2</v>
      </c>
      <c r="R7138">
        <v>0.27690012887439702</v>
      </c>
      <c r="S7138">
        <v>2.5288706339176147E-2</v>
      </c>
      <c r="T7138">
        <v>1.7723521144907047E-2</v>
      </c>
      <c r="U7138">
        <v>3.1583411454845766E-4</v>
      </c>
      <c r="V7138">
        <v>2.2334943639291467E-3</v>
      </c>
      <c r="W7138">
        <v>4.7023766262083003E-2</v>
      </c>
      <c r="X7138">
        <v>9.7000752838275958E-2</v>
      </c>
      <c r="Y7138">
        <v>1</v>
      </c>
      <c r="Z7138">
        <v>0.24097287477263452</v>
      </c>
      <c r="AA7138">
        <v>0</v>
      </c>
      <c r="AB7138">
        <f t="shared" si="777"/>
        <v>-0.22054166666666666</v>
      </c>
      <c r="AC7138">
        <f t="shared" si="778"/>
        <v>8.534022472643954E-2</v>
      </c>
      <c r="AD7138">
        <f t="shared" si="779"/>
        <v>8.534022472643954E-2</v>
      </c>
      <c r="AE7138">
        <f t="shared" si="780"/>
        <v>7.2829539563592028E-3</v>
      </c>
      <c r="AF7138">
        <f t="shared" si="781"/>
        <v>8.534022472643954E-2</v>
      </c>
      <c r="AG7138">
        <f t="shared" si="782"/>
        <v>0</v>
      </c>
      <c r="AH7138" t="b">
        <f t="shared" si="783"/>
        <v>1</v>
      </c>
    </row>
    <row r="7139" spans="1:34" x14ac:dyDescent="0.25">
      <c r="A7139">
        <v>28606</v>
      </c>
      <c r="B7139">
        <v>2.0202020202020204E-2</v>
      </c>
      <c r="C7139">
        <v>1</v>
      </c>
      <c r="D7139">
        <v>0.33333333333333331</v>
      </c>
      <c r="E7139">
        <v>0.33333333333333331</v>
      </c>
      <c r="F7139">
        <v>0.36206896551724138</v>
      </c>
      <c r="G7139">
        <v>0.2</v>
      </c>
      <c r="H7139">
        <v>0.2</v>
      </c>
      <c r="I7139">
        <v>0.2</v>
      </c>
      <c r="J7139">
        <v>0.2</v>
      </c>
      <c r="K7139">
        <v>0.2</v>
      </c>
      <c r="L7139">
        <v>0.2</v>
      </c>
      <c r="M7139">
        <v>0.16682107901045137</v>
      </c>
      <c r="N7139">
        <v>0.11169033546295558</v>
      </c>
      <c r="O7139">
        <v>0.10008328973021705</v>
      </c>
      <c r="P7139">
        <v>0.18441087203486103</v>
      </c>
      <c r="Q7139">
        <v>0.10683536521881398</v>
      </c>
      <c r="R7139">
        <v>0.28246547403415284</v>
      </c>
      <c r="S7139">
        <v>1.9460776233126361E-3</v>
      </c>
      <c r="T7139">
        <v>1.0420012599012384E-3</v>
      </c>
      <c r="U7139">
        <v>1.6740324092674435E-3</v>
      </c>
      <c r="V7139">
        <v>1.6103059581320451E-3</v>
      </c>
      <c r="W7139">
        <v>4.4756628505916362E-3</v>
      </c>
      <c r="X7139">
        <v>1.8915534571922537E-3</v>
      </c>
      <c r="Y7139">
        <v>1</v>
      </c>
      <c r="Z7139">
        <v>0.24101448168399831</v>
      </c>
      <c r="AA7139">
        <v>0</v>
      </c>
      <c r="AB7139">
        <f t="shared" si="777"/>
        <v>-0.22054166666666666</v>
      </c>
      <c r="AC7139">
        <f t="shared" si="778"/>
        <v>0.27791392212787996</v>
      </c>
      <c r="AD7139">
        <f t="shared" si="779"/>
        <v>0.27791392212787996</v>
      </c>
      <c r="AE7139">
        <f t="shared" si="780"/>
        <v>7.7236148112501332E-2</v>
      </c>
      <c r="AF7139">
        <f t="shared" si="781"/>
        <v>0.27791392212787996</v>
      </c>
      <c r="AG7139">
        <f t="shared" si="782"/>
        <v>0</v>
      </c>
      <c r="AH7139" t="b">
        <f t="shared" si="783"/>
        <v>1</v>
      </c>
    </row>
    <row r="7140" spans="1:34" x14ac:dyDescent="0.25">
      <c r="A7140">
        <v>4229</v>
      </c>
      <c r="B7140">
        <v>0.29292929292929293</v>
      </c>
      <c r="C7140">
        <v>1</v>
      </c>
      <c r="D7140">
        <v>0.16666666666666666</v>
      </c>
      <c r="E7140">
        <v>0.66666666666666663</v>
      </c>
      <c r="F7140">
        <v>8.6206896551724144E-2</v>
      </c>
      <c r="G7140">
        <v>0.2</v>
      </c>
      <c r="H7140">
        <v>0.2</v>
      </c>
      <c r="I7140">
        <v>0.2</v>
      </c>
      <c r="J7140">
        <v>0.2</v>
      </c>
      <c r="K7140">
        <v>0.2</v>
      </c>
      <c r="L7140">
        <v>0.2</v>
      </c>
      <c r="M7140">
        <v>0.15585028108355875</v>
      </c>
      <c r="N7140">
        <v>7.6110269638267905E-2</v>
      </c>
      <c r="O7140">
        <v>9.4687850186097919E-2</v>
      </c>
      <c r="P7140">
        <v>0.17841795200765648</v>
      </c>
      <c r="Q7140">
        <v>0.10371193003505189</v>
      </c>
      <c r="R7140">
        <v>0.27283101776960456</v>
      </c>
      <c r="S7140">
        <v>3.4342546293752406E-3</v>
      </c>
      <c r="T7140">
        <v>2.9686645581231863E-3</v>
      </c>
      <c r="U7140">
        <v>5.580108030891478E-3</v>
      </c>
      <c r="V7140">
        <v>6.4412238325281803E-3</v>
      </c>
      <c r="W7140">
        <v>1.1722532348328015E-2</v>
      </c>
      <c r="X7140">
        <v>9.4577672859612692E-3</v>
      </c>
      <c r="Y7140">
        <v>1</v>
      </c>
      <c r="Z7140">
        <v>0.24102572473659845</v>
      </c>
      <c r="AA7140">
        <v>0</v>
      </c>
      <c r="AB7140">
        <f t="shared" si="777"/>
        <v>-0.22054166666666666</v>
      </c>
      <c r="AC7140">
        <f t="shared" si="778"/>
        <v>0.22461345093472057</v>
      </c>
      <c r="AD7140">
        <f t="shared" si="779"/>
        <v>0.22461345093472057</v>
      </c>
      <c r="AE7140">
        <f t="shared" si="780"/>
        <v>5.0451202340804129E-2</v>
      </c>
      <c r="AF7140">
        <f t="shared" si="781"/>
        <v>0.22461345093472057</v>
      </c>
      <c r="AG7140">
        <f t="shared" si="782"/>
        <v>0</v>
      </c>
      <c r="AH7140" t="b">
        <f t="shared" si="783"/>
        <v>1</v>
      </c>
    </row>
    <row r="7141" spans="1:34" x14ac:dyDescent="0.25">
      <c r="A7141">
        <v>6442</v>
      </c>
      <c r="B7141">
        <v>6.0606060606060608E-2</v>
      </c>
      <c r="C7141">
        <v>1</v>
      </c>
      <c r="D7141">
        <v>0.33333333333333331</v>
      </c>
      <c r="E7141">
        <v>0.66666666666666663</v>
      </c>
      <c r="F7141">
        <v>5.1724137931034482E-2</v>
      </c>
      <c r="G7141">
        <v>0.2</v>
      </c>
      <c r="H7141">
        <v>0.2</v>
      </c>
      <c r="I7141">
        <v>0.2</v>
      </c>
      <c r="J7141">
        <v>0.2</v>
      </c>
      <c r="K7141">
        <v>0.2</v>
      </c>
      <c r="L7141">
        <v>0.2</v>
      </c>
      <c r="M7141">
        <v>0.20573121987521359</v>
      </c>
      <c r="N7141">
        <v>0.131563013662229</v>
      </c>
      <c r="O7141">
        <v>0.12444265334616629</v>
      </c>
      <c r="P7141">
        <v>0.22085539937414397</v>
      </c>
      <c r="Q7141">
        <v>0.14611231476294118</v>
      </c>
      <c r="R7141">
        <v>0.31267218795220353</v>
      </c>
      <c r="S7141">
        <v>3.6254281370771287E-3</v>
      </c>
      <c r="T7141">
        <v>1.4968006702057105E-3</v>
      </c>
      <c r="U7141">
        <v>2.6784518548279095E-3</v>
      </c>
      <c r="V7141">
        <v>4.1867954911433171E-3</v>
      </c>
      <c r="W7141">
        <v>6.1285399117058867E-3</v>
      </c>
      <c r="X7141">
        <v>4.4943310142887948E-3</v>
      </c>
      <c r="Y7141">
        <v>1</v>
      </c>
      <c r="Z7141">
        <v>0.24103861844566266</v>
      </c>
      <c r="AA7141">
        <v>0</v>
      </c>
      <c r="AB7141">
        <f t="shared" si="777"/>
        <v>-0.22054166666666666</v>
      </c>
      <c r="AC7141">
        <f t="shared" si="778"/>
        <v>0.20654536642244092</v>
      </c>
      <c r="AD7141">
        <f t="shared" si="779"/>
        <v>0.20654536642244092</v>
      </c>
      <c r="AE7141">
        <f t="shared" si="780"/>
        <v>4.2660988390580384E-2</v>
      </c>
      <c r="AF7141">
        <f t="shared" si="781"/>
        <v>0.20654536642244092</v>
      </c>
      <c r="AG7141">
        <f t="shared" si="782"/>
        <v>0</v>
      </c>
      <c r="AH7141" t="b">
        <f t="shared" si="783"/>
        <v>1</v>
      </c>
    </row>
    <row r="7142" spans="1:34" x14ac:dyDescent="0.25">
      <c r="A7142">
        <v>28663</v>
      </c>
      <c r="B7142">
        <v>4.0404040404040407E-2</v>
      </c>
      <c r="C7142">
        <v>1</v>
      </c>
      <c r="D7142">
        <v>0.5</v>
      </c>
      <c r="E7142">
        <v>0.66666666666666663</v>
      </c>
      <c r="F7142">
        <v>0.39655172413793105</v>
      </c>
      <c r="G7142">
        <v>0.4</v>
      </c>
      <c r="H7142">
        <v>0.4</v>
      </c>
      <c r="I7142">
        <v>0.4</v>
      </c>
      <c r="J7142">
        <v>0.4</v>
      </c>
      <c r="K7142">
        <v>0.4</v>
      </c>
      <c r="L7142">
        <v>0.4</v>
      </c>
      <c r="M7142">
        <v>0.1827861650079507</v>
      </c>
      <c r="N7142">
        <v>0.10618881132154259</v>
      </c>
      <c r="O7142">
        <v>0.10894538291039683</v>
      </c>
      <c r="P7142">
        <v>0.20126301590262116</v>
      </c>
      <c r="Q7142">
        <v>0.12491559288253405</v>
      </c>
      <c r="R7142">
        <v>0.29463668870416293</v>
      </c>
      <c r="S7142">
        <v>2.4039782405626681E-3</v>
      </c>
      <c r="T7142">
        <v>0</v>
      </c>
      <c r="U7142">
        <v>3.9060756216240345E-3</v>
      </c>
      <c r="V7142">
        <v>3.2206119162640902E-3</v>
      </c>
      <c r="W7142">
        <v>0</v>
      </c>
      <c r="X7142">
        <v>3.7831069143845074E-3</v>
      </c>
      <c r="Y7142">
        <v>1</v>
      </c>
      <c r="Z7142">
        <v>0.24108671570346585</v>
      </c>
      <c r="AA7142">
        <v>1</v>
      </c>
      <c r="AB7142">
        <f t="shared" si="777"/>
        <v>0.77945833333333336</v>
      </c>
      <c r="AC7142">
        <f t="shared" si="778"/>
        <v>0.50676785317130324</v>
      </c>
      <c r="AD7142">
        <f t="shared" si="779"/>
        <v>-0.49323214682869676</v>
      </c>
      <c r="AE7142">
        <f t="shared" si="780"/>
        <v>0.24327795066524507</v>
      </c>
      <c r="AF7142">
        <f t="shared" si="781"/>
        <v>0.49323214682869676</v>
      </c>
      <c r="AG7142">
        <f t="shared" si="782"/>
        <v>1</v>
      </c>
      <c r="AH7142" t="b">
        <f t="shared" si="783"/>
        <v>1</v>
      </c>
    </row>
    <row r="7143" spans="1:34" x14ac:dyDescent="0.25">
      <c r="A7143">
        <v>27592</v>
      </c>
      <c r="B7143">
        <v>4.0404040404040407E-2</v>
      </c>
      <c r="C7143">
        <v>0</v>
      </c>
      <c r="D7143">
        <v>0.5</v>
      </c>
      <c r="E7143">
        <v>0.33333333333333331</v>
      </c>
      <c r="F7143">
        <v>0.65517241379310343</v>
      </c>
      <c r="G7143">
        <v>0.3</v>
      </c>
      <c r="H7143">
        <v>0.4</v>
      </c>
      <c r="I7143">
        <v>0.2</v>
      </c>
      <c r="J7143">
        <v>0.2</v>
      </c>
      <c r="K7143">
        <v>0.2</v>
      </c>
      <c r="L7143">
        <v>0.2</v>
      </c>
      <c r="M7143">
        <v>0.1894396115003128</v>
      </c>
      <c r="N7143">
        <v>0.1106046456893181</v>
      </c>
      <c r="O7143">
        <v>0.11268545965554179</v>
      </c>
      <c r="P7143">
        <v>0.19753745810513704</v>
      </c>
      <c r="Q7143">
        <v>0.1002583031318635</v>
      </c>
      <c r="R7143">
        <v>0.27570437120129843</v>
      </c>
      <c r="S7143">
        <v>0</v>
      </c>
      <c r="T7143">
        <v>1.2468391144117384E-3</v>
      </c>
      <c r="U7143">
        <v>2.232043212356591E-3</v>
      </c>
      <c r="V7143">
        <v>1.6103059581320451E-3</v>
      </c>
      <c r="W7143">
        <v>2.344506469665603E-3</v>
      </c>
      <c r="X7143">
        <v>1.8915534571922537E-3</v>
      </c>
      <c r="Y7143">
        <v>1</v>
      </c>
      <c r="Z7143">
        <v>0.2410992112818201</v>
      </c>
      <c r="AA7143">
        <v>0</v>
      </c>
      <c r="AB7143">
        <f t="shared" si="777"/>
        <v>-0.22054166666666666</v>
      </c>
      <c r="AC7143">
        <f t="shared" si="778"/>
        <v>0.41733355909006997</v>
      </c>
      <c r="AD7143">
        <f t="shared" si="779"/>
        <v>0.41733355909006997</v>
      </c>
      <c r="AE7143">
        <f t="shared" si="780"/>
        <v>0.17416729954278493</v>
      </c>
      <c r="AF7143">
        <f t="shared" si="781"/>
        <v>0.41733355909006997</v>
      </c>
      <c r="AG7143">
        <f t="shared" si="782"/>
        <v>0</v>
      </c>
      <c r="AH7143" t="b">
        <f t="shared" si="783"/>
        <v>1</v>
      </c>
    </row>
    <row r="7144" spans="1:34" x14ac:dyDescent="0.25">
      <c r="A7144">
        <v>9244</v>
      </c>
      <c r="B7144">
        <v>0.33333333333333331</v>
      </c>
      <c r="C7144">
        <v>1</v>
      </c>
      <c r="D7144">
        <v>0.16666666666666666</v>
      </c>
      <c r="E7144">
        <v>0.66666666666666663</v>
      </c>
      <c r="F7144">
        <v>0.13793103448275862</v>
      </c>
      <c r="G7144">
        <v>0.2</v>
      </c>
      <c r="H7144">
        <v>0.2</v>
      </c>
      <c r="I7144">
        <v>0.2</v>
      </c>
      <c r="J7144">
        <v>0.2</v>
      </c>
      <c r="K7144">
        <v>0.2</v>
      </c>
      <c r="L7144">
        <v>0.2</v>
      </c>
      <c r="M7144">
        <v>0.26334516423898607</v>
      </c>
      <c r="N7144">
        <v>0.19499140179252697</v>
      </c>
      <c r="O7144">
        <v>0.16262470811534063</v>
      </c>
      <c r="P7144">
        <v>0.29185011859613824</v>
      </c>
      <c r="Q7144">
        <v>0.2219076752222349</v>
      </c>
      <c r="R7144">
        <v>0.37261530492973388</v>
      </c>
      <c r="S7144">
        <v>7.3264098760005125E-3</v>
      </c>
      <c r="T7144">
        <v>4.1561303813724615E-3</v>
      </c>
      <c r="U7144">
        <v>5.580108030891478E-3</v>
      </c>
      <c r="V7144">
        <v>8.3735909822866342E-3</v>
      </c>
      <c r="W7144">
        <v>1.2894785583160817E-2</v>
      </c>
      <c r="X7144">
        <v>4.7288836429806344E-2</v>
      </c>
      <c r="Y7144">
        <v>1</v>
      </c>
      <c r="Z7144">
        <v>0.24110259868377226</v>
      </c>
      <c r="AA7144">
        <v>0</v>
      </c>
      <c r="AB7144">
        <f t="shared" si="777"/>
        <v>-0.22054166666666666</v>
      </c>
      <c r="AC7144">
        <f t="shared" si="778"/>
        <v>0.17054376944152727</v>
      </c>
      <c r="AD7144">
        <f t="shared" si="779"/>
        <v>0.17054376944152727</v>
      </c>
      <c r="AE7144">
        <f t="shared" si="780"/>
        <v>2.908517729532481E-2</v>
      </c>
      <c r="AF7144">
        <f t="shared" si="781"/>
        <v>0.17054376944152727</v>
      </c>
      <c r="AG7144">
        <f t="shared" si="782"/>
        <v>0</v>
      </c>
      <c r="AH7144" t="b">
        <f t="shared" si="783"/>
        <v>1</v>
      </c>
    </row>
    <row r="7145" spans="1:34" x14ac:dyDescent="0.25">
      <c r="A7145">
        <v>2665</v>
      </c>
      <c r="B7145">
        <v>4.0404040404040407E-2</v>
      </c>
      <c r="C7145">
        <v>1</v>
      </c>
      <c r="D7145">
        <v>0.33333333333333331</v>
      </c>
      <c r="E7145">
        <v>0.66666666666666663</v>
      </c>
      <c r="F7145">
        <v>0.25862068965517243</v>
      </c>
      <c r="G7145">
        <v>0.2</v>
      </c>
      <c r="H7145">
        <v>0.2</v>
      </c>
      <c r="I7145">
        <v>0.2</v>
      </c>
      <c r="J7145">
        <v>0.2</v>
      </c>
      <c r="K7145">
        <v>0.2</v>
      </c>
      <c r="L7145">
        <v>0.4</v>
      </c>
      <c r="M7145">
        <v>0.2299000699943633</v>
      </c>
      <c r="N7145">
        <v>0.1114274542852479</v>
      </c>
      <c r="O7145">
        <v>0.10960258664849702</v>
      </c>
      <c r="P7145">
        <v>0.17857620579020447</v>
      </c>
      <c r="Q7145">
        <v>0.1007719346954155</v>
      </c>
      <c r="R7145">
        <v>0.27591724065852741</v>
      </c>
      <c r="S7145">
        <v>2.2895030862501602E-3</v>
      </c>
      <c r="T7145">
        <v>8.9059936743695592E-4</v>
      </c>
      <c r="U7145">
        <v>1.1160216061782955E-3</v>
      </c>
      <c r="V7145">
        <v>2.8985507246376812E-3</v>
      </c>
      <c r="W7145">
        <v>0</v>
      </c>
      <c r="X7145">
        <v>1.8915534571922537E-3</v>
      </c>
      <c r="Y7145">
        <v>1</v>
      </c>
      <c r="Z7145">
        <v>0.24121495157587947</v>
      </c>
      <c r="AA7145">
        <v>1</v>
      </c>
      <c r="AB7145">
        <f t="shared" si="777"/>
        <v>0.77945833333333336</v>
      </c>
      <c r="AC7145">
        <f t="shared" si="778"/>
        <v>0.20447037001383106</v>
      </c>
      <c r="AD7145">
        <f t="shared" si="779"/>
        <v>-0.79552962998616894</v>
      </c>
      <c r="AE7145">
        <f t="shared" si="780"/>
        <v>0.63286739218593091</v>
      </c>
      <c r="AF7145">
        <f t="shared" si="781"/>
        <v>0.79552962998616894</v>
      </c>
      <c r="AG7145">
        <f t="shared" si="782"/>
        <v>0</v>
      </c>
      <c r="AH7145" t="b">
        <f t="shared" si="783"/>
        <v>0</v>
      </c>
    </row>
    <row r="7146" spans="1:34" x14ac:dyDescent="0.25">
      <c r="A7146">
        <v>11419</v>
      </c>
      <c r="B7146">
        <v>0.12121212121212122</v>
      </c>
      <c r="C7146">
        <v>1</v>
      </c>
      <c r="D7146">
        <v>0.16666666666666666</v>
      </c>
      <c r="E7146">
        <v>0.66666666666666663</v>
      </c>
      <c r="F7146">
        <v>6.8965517241379309E-2</v>
      </c>
      <c r="G7146">
        <v>0.3</v>
      </c>
      <c r="H7146">
        <v>0</v>
      </c>
      <c r="I7146">
        <v>0</v>
      </c>
      <c r="J7146">
        <v>0</v>
      </c>
      <c r="K7146">
        <v>0</v>
      </c>
      <c r="L7146">
        <v>0</v>
      </c>
      <c r="M7146">
        <v>0.1465191741196063</v>
      </c>
      <c r="N7146">
        <v>6.6220432985229311E-2</v>
      </c>
      <c r="O7146">
        <v>8.6344602062313022E-2</v>
      </c>
      <c r="P7146">
        <v>0.16013775614976083</v>
      </c>
      <c r="Q7146">
        <v>8.0648088011462518E-2</v>
      </c>
      <c r="R7146">
        <v>0.26097872304454045</v>
      </c>
      <c r="S7146">
        <v>0</v>
      </c>
      <c r="T7146">
        <v>0</v>
      </c>
      <c r="U7146">
        <v>0</v>
      </c>
      <c r="V7146">
        <v>0</v>
      </c>
      <c r="W7146">
        <v>0</v>
      </c>
      <c r="X7146">
        <v>0</v>
      </c>
      <c r="Y7146">
        <v>1</v>
      </c>
      <c r="Z7146">
        <v>0.24123499558051487</v>
      </c>
      <c r="AA7146">
        <v>0</v>
      </c>
      <c r="AB7146">
        <f t="shared" si="777"/>
        <v>-0.22054166666666666</v>
      </c>
      <c r="AC7146">
        <f t="shared" si="778"/>
        <v>0.26278029285538218</v>
      </c>
      <c r="AD7146">
        <f t="shared" si="779"/>
        <v>0.26278029285538218</v>
      </c>
      <c r="AE7146">
        <f t="shared" si="780"/>
        <v>6.9053482313160428E-2</v>
      </c>
      <c r="AF7146">
        <f t="shared" si="781"/>
        <v>0.26278029285538218</v>
      </c>
      <c r="AG7146">
        <f t="shared" si="782"/>
        <v>0</v>
      </c>
      <c r="AH7146" t="b">
        <f t="shared" si="783"/>
        <v>1</v>
      </c>
    </row>
    <row r="7147" spans="1:34" x14ac:dyDescent="0.25">
      <c r="A7147">
        <v>26957</v>
      </c>
      <c r="B7147">
        <v>0.35353535353535354</v>
      </c>
      <c r="C7147">
        <v>0</v>
      </c>
      <c r="D7147">
        <v>0.33333333333333331</v>
      </c>
      <c r="E7147">
        <v>0.66666666666666663</v>
      </c>
      <c r="F7147">
        <v>0.39655172413793105</v>
      </c>
      <c r="G7147">
        <v>0.2</v>
      </c>
      <c r="H7147">
        <v>0.2</v>
      </c>
      <c r="I7147">
        <v>0.2</v>
      </c>
      <c r="J7147">
        <v>0.2</v>
      </c>
      <c r="K7147">
        <v>0.2</v>
      </c>
      <c r="L7147">
        <v>0.2</v>
      </c>
      <c r="M7147">
        <v>0.31376499768602706</v>
      </c>
      <c r="N7147">
        <v>0.21317480744190989</v>
      </c>
      <c r="O7147">
        <v>0.15334808793243265</v>
      </c>
      <c r="P7147">
        <v>0.27257895262371584</v>
      </c>
      <c r="Q7147">
        <v>0.16620542287841905</v>
      </c>
      <c r="R7147">
        <v>0.32521534781101802</v>
      </c>
      <c r="S7147">
        <v>6.9257468359067344E-3</v>
      </c>
      <c r="T7147">
        <v>2.9882577442067997E-3</v>
      </c>
      <c r="U7147">
        <v>5.6414892192312846E-3</v>
      </c>
      <c r="V7147">
        <v>4.8647342995169086E-3</v>
      </c>
      <c r="W7147">
        <v>5.5400687878198202E-3</v>
      </c>
      <c r="X7147">
        <v>5.6746603715767613E-3</v>
      </c>
      <c r="Y7147">
        <v>1</v>
      </c>
      <c r="Z7147">
        <v>0.2412486740788462</v>
      </c>
      <c r="AA7147">
        <v>0</v>
      </c>
      <c r="AB7147">
        <f t="shared" si="777"/>
        <v>-0.22054166666666666</v>
      </c>
      <c r="AC7147">
        <f t="shared" si="778"/>
        <v>0.14677485980901514</v>
      </c>
      <c r="AD7147">
        <f t="shared" si="779"/>
        <v>0.14677485980901514</v>
      </c>
      <c r="AE7147">
        <f t="shared" si="780"/>
        <v>2.1542859471956048E-2</v>
      </c>
      <c r="AF7147">
        <f t="shared" si="781"/>
        <v>0.14677485980901514</v>
      </c>
      <c r="AG7147">
        <f t="shared" si="782"/>
        <v>0</v>
      </c>
      <c r="AH7147" t="b">
        <f t="shared" si="783"/>
        <v>1</v>
      </c>
    </row>
    <row r="7148" spans="1:34" x14ac:dyDescent="0.25">
      <c r="A7148">
        <v>13403</v>
      </c>
      <c r="B7148">
        <v>0.18181818181818182</v>
      </c>
      <c r="C7148">
        <v>1</v>
      </c>
      <c r="D7148">
        <v>0.16666666666666666</v>
      </c>
      <c r="E7148">
        <v>0.33333333333333331</v>
      </c>
      <c r="F7148">
        <v>0.2413793103448276</v>
      </c>
      <c r="G7148">
        <v>0.1</v>
      </c>
      <c r="H7148">
        <v>0.1</v>
      </c>
      <c r="I7148">
        <v>0.2</v>
      </c>
      <c r="J7148">
        <v>0.2</v>
      </c>
      <c r="K7148">
        <v>0.2</v>
      </c>
      <c r="L7148">
        <v>0.2</v>
      </c>
      <c r="M7148">
        <v>0.14738636092137714</v>
      </c>
      <c r="N7148">
        <v>0.13145482429667421</v>
      </c>
      <c r="O7148">
        <v>0.14413954900560189</v>
      </c>
      <c r="P7148">
        <v>0.27968059111555726</v>
      </c>
      <c r="Q7148">
        <v>0.23032805985096752</v>
      </c>
      <c r="R7148">
        <v>0.37872780912756565</v>
      </c>
      <c r="S7148">
        <v>7.8687931571331762E-2</v>
      </c>
      <c r="T7148">
        <v>2.9686645581231866E-2</v>
      </c>
      <c r="U7148">
        <v>3.0026561314227044E-2</v>
      </c>
      <c r="V7148">
        <v>4.8309178743961352E-2</v>
      </c>
      <c r="W7148">
        <v>1.6411545287659222E-2</v>
      </c>
      <c r="X7148">
        <v>1.8915534571922538E-2</v>
      </c>
      <c r="Y7148">
        <v>1</v>
      </c>
      <c r="Z7148">
        <v>0.24128380044897768</v>
      </c>
      <c r="AA7148">
        <v>0</v>
      </c>
      <c r="AB7148">
        <f t="shared" si="777"/>
        <v>-0.22054166666666666</v>
      </c>
      <c r="AC7148">
        <f t="shared" si="778"/>
        <v>0.1165291006110423</v>
      </c>
      <c r="AD7148">
        <f t="shared" si="779"/>
        <v>0.1165291006110423</v>
      </c>
      <c r="AE7148">
        <f t="shared" si="780"/>
        <v>1.3579031289218418E-2</v>
      </c>
      <c r="AF7148">
        <f t="shared" si="781"/>
        <v>0.1165291006110423</v>
      </c>
      <c r="AG7148">
        <f t="shared" si="782"/>
        <v>0</v>
      </c>
      <c r="AH7148" t="b">
        <f t="shared" si="783"/>
        <v>1</v>
      </c>
    </row>
    <row r="7149" spans="1:34" x14ac:dyDescent="0.25">
      <c r="A7149">
        <v>7399</v>
      </c>
      <c r="B7149">
        <v>7.0707070707070704E-2</v>
      </c>
      <c r="C7149">
        <v>1</v>
      </c>
      <c r="D7149">
        <v>0.16666666666666666</v>
      </c>
      <c r="E7149">
        <v>0.66666666666666663</v>
      </c>
      <c r="F7149">
        <v>0.18965517241379309</v>
      </c>
      <c r="G7149">
        <v>0.1</v>
      </c>
      <c r="H7149">
        <v>0.1</v>
      </c>
      <c r="I7149">
        <v>0.1</v>
      </c>
      <c r="J7149">
        <v>0.1</v>
      </c>
      <c r="K7149">
        <v>0.1</v>
      </c>
      <c r="L7149">
        <v>0.1</v>
      </c>
      <c r="M7149">
        <v>0.1475341366314748</v>
      </c>
      <c r="N7149">
        <v>6.7308969847434008E-2</v>
      </c>
      <c r="O7149">
        <v>8.6974353681027239E-2</v>
      </c>
      <c r="P7149">
        <v>0.16121821501037129</v>
      </c>
      <c r="Q7149">
        <v>8.1738811408966744E-2</v>
      </c>
      <c r="R7149">
        <v>0.26486186155493069</v>
      </c>
      <c r="S7149">
        <v>1.3130300199644669E-3</v>
      </c>
      <c r="T7149">
        <v>6.8101164963345904E-4</v>
      </c>
      <c r="U7149">
        <v>1.2800767822865051E-3</v>
      </c>
      <c r="V7149">
        <v>1.7713365539452496E-3</v>
      </c>
      <c r="W7149">
        <v>1.1956982995294576E-2</v>
      </c>
      <c r="X7149">
        <v>3.4993738958056693E-2</v>
      </c>
      <c r="Y7149">
        <v>1</v>
      </c>
      <c r="Z7149">
        <v>0.24145292041204225</v>
      </c>
      <c r="AA7149">
        <v>0</v>
      </c>
      <c r="AB7149">
        <f t="shared" si="777"/>
        <v>-0.22054166666666666</v>
      </c>
      <c r="AC7149">
        <f t="shared" si="778"/>
        <v>0.12061066860793938</v>
      </c>
      <c r="AD7149">
        <f t="shared" si="779"/>
        <v>0.12061066860793938</v>
      </c>
      <c r="AE7149">
        <f t="shared" si="780"/>
        <v>1.4546933382054174E-2</v>
      </c>
      <c r="AF7149">
        <f t="shared" si="781"/>
        <v>0.12061066860793938</v>
      </c>
      <c r="AG7149">
        <f t="shared" si="782"/>
        <v>0</v>
      </c>
      <c r="AH7149" t="b">
        <f t="shared" si="783"/>
        <v>1</v>
      </c>
    </row>
    <row r="7150" spans="1:34" x14ac:dyDescent="0.25">
      <c r="A7150">
        <v>11123</v>
      </c>
      <c r="B7150">
        <v>4.0404040404040407E-2</v>
      </c>
      <c r="C7150">
        <v>0</v>
      </c>
      <c r="D7150">
        <v>0.16666666666666666</v>
      </c>
      <c r="E7150">
        <v>0.66666666666666663</v>
      </c>
      <c r="F7150">
        <v>0.15517241379310345</v>
      </c>
      <c r="G7150">
        <v>0.3</v>
      </c>
      <c r="H7150">
        <v>0.4</v>
      </c>
      <c r="I7150">
        <v>0.4</v>
      </c>
      <c r="J7150">
        <v>0.2</v>
      </c>
      <c r="K7150">
        <v>0.2</v>
      </c>
      <c r="L7150">
        <v>0.2</v>
      </c>
      <c r="M7150">
        <v>0.15332393586003251</v>
      </c>
      <c r="N7150">
        <v>7.457663793005273E-2</v>
      </c>
      <c r="O7150">
        <v>9.1561602830423319E-2</v>
      </c>
      <c r="P7150">
        <v>0.16973565966393678</v>
      </c>
      <c r="Q7150">
        <v>9.1425426745529267E-2</v>
      </c>
      <c r="R7150">
        <v>0.26984162358685804</v>
      </c>
      <c r="S7150">
        <v>1.6026521603751123E-3</v>
      </c>
      <c r="T7150">
        <v>5.9373291162463735E-4</v>
      </c>
      <c r="U7150">
        <v>1.1160216061782955E-3</v>
      </c>
      <c r="V7150">
        <v>1.6103059581320451E-3</v>
      </c>
      <c r="W7150">
        <v>2.344506469665603E-3</v>
      </c>
      <c r="X7150">
        <v>1.8915534571922537E-3</v>
      </c>
      <c r="Y7150">
        <v>1</v>
      </c>
      <c r="Z7150">
        <v>0.24145854184682902</v>
      </c>
      <c r="AA7150">
        <v>0</v>
      </c>
      <c r="AB7150">
        <f t="shared" si="777"/>
        <v>-0.22054166666666666</v>
      </c>
      <c r="AC7150">
        <f t="shared" si="778"/>
        <v>0.43447080464878585</v>
      </c>
      <c r="AD7150">
        <f t="shared" si="779"/>
        <v>0.43447080464878585</v>
      </c>
      <c r="AE7150">
        <f t="shared" si="780"/>
        <v>0.18876488009216344</v>
      </c>
      <c r="AF7150">
        <f t="shared" si="781"/>
        <v>0.43447080464878585</v>
      </c>
      <c r="AG7150">
        <f t="shared" si="782"/>
        <v>0</v>
      </c>
      <c r="AH7150" t="b">
        <f t="shared" si="783"/>
        <v>1</v>
      </c>
    </row>
    <row r="7151" spans="1:34" x14ac:dyDescent="0.25">
      <c r="A7151">
        <v>20800</v>
      </c>
      <c r="B7151">
        <v>0.1111111111111111</v>
      </c>
      <c r="C7151">
        <v>0</v>
      </c>
      <c r="D7151">
        <v>0.33333333333333331</v>
      </c>
      <c r="E7151">
        <v>0.66666666666666663</v>
      </c>
      <c r="F7151">
        <v>0.34482758620689657</v>
      </c>
      <c r="G7151">
        <v>0.3</v>
      </c>
      <c r="H7151">
        <v>0.4</v>
      </c>
      <c r="I7151">
        <v>0.2</v>
      </c>
      <c r="J7151">
        <v>0.2</v>
      </c>
      <c r="K7151">
        <v>0.1</v>
      </c>
      <c r="L7151">
        <v>0.1</v>
      </c>
      <c r="M7151">
        <v>0.25446446348125945</v>
      </c>
      <c r="N7151">
        <v>0.15169287886207564</v>
      </c>
      <c r="O7151">
        <v>0.10168539541758242</v>
      </c>
      <c r="P7151">
        <v>0.17143217789232337</v>
      </c>
      <c r="Q7151">
        <v>8.1034799034214011E-2</v>
      </c>
      <c r="R7151">
        <v>0.26127843094461012</v>
      </c>
      <c r="S7151">
        <v>0</v>
      </c>
      <c r="T7151">
        <v>9.4997265859941967E-4</v>
      </c>
      <c r="U7151">
        <v>1.1160216061782955E-3</v>
      </c>
      <c r="V7151">
        <v>6.2801932367149754E-4</v>
      </c>
      <c r="W7151">
        <v>9.1435752316958521E-4</v>
      </c>
      <c r="X7151">
        <v>0</v>
      </c>
      <c r="Y7151">
        <v>1</v>
      </c>
      <c r="Z7151">
        <v>0.24147866030907283</v>
      </c>
      <c r="AA7151">
        <v>1</v>
      </c>
      <c r="AB7151">
        <f t="shared" si="777"/>
        <v>0.77945833333333336</v>
      </c>
      <c r="AC7151">
        <f t="shared" si="778"/>
        <v>0.32921063079926194</v>
      </c>
      <c r="AD7151">
        <f t="shared" si="779"/>
        <v>-0.67078936920073806</v>
      </c>
      <c r="AE7151">
        <f t="shared" si="780"/>
        <v>0.44995837783272408</v>
      </c>
      <c r="AF7151">
        <f t="shared" si="781"/>
        <v>0.67078936920073806</v>
      </c>
      <c r="AG7151">
        <f t="shared" si="782"/>
        <v>0</v>
      </c>
      <c r="AH7151" t="b">
        <f t="shared" si="783"/>
        <v>0</v>
      </c>
    </row>
    <row r="7152" spans="1:34" x14ac:dyDescent="0.25">
      <c r="A7152">
        <v>9422</v>
      </c>
      <c r="B7152">
        <v>0.48484848484848486</v>
      </c>
      <c r="C7152">
        <v>0</v>
      </c>
      <c r="D7152">
        <v>0.16666666666666666</v>
      </c>
      <c r="E7152">
        <v>0.66666666666666663</v>
      </c>
      <c r="F7152">
        <v>0.2413793103448276</v>
      </c>
      <c r="G7152">
        <v>0</v>
      </c>
      <c r="H7152">
        <v>0</v>
      </c>
      <c r="I7152">
        <v>0</v>
      </c>
      <c r="J7152">
        <v>0</v>
      </c>
      <c r="K7152">
        <v>0</v>
      </c>
      <c r="L7152">
        <v>0</v>
      </c>
      <c r="M7152">
        <v>0.14650767062121545</v>
      </c>
      <c r="N7152">
        <v>6.8724921894870311E-2</v>
      </c>
      <c r="O7152">
        <v>8.7228560306541345E-2</v>
      </c>
      <c r="P7152">
        <v>0.16129734190164527</v>
      </c>
      <c r="Q7152">
        <v>8.2055121194242964E-2</v>
      </c>
      <c r="R7152">
        <v>0.27184736107193991</v>
      </c>
      <c r="S7152">
        <v>3.0358810923677127E-3</v>
      </c>
      <c r="T7152">
        <v>9.6065985100866316E-4</v>
      </c>
      <c r="U7152">
        <v>1.3805187268425517E-3</v>
      </c>
      <c r="V7152">
        <v>2.2962962962962963E-3</v>
      </c>
      <c r="W7152">
        <v>3.3324814959826879E-2</v>
      </c>
      <c r="X7152">
        <v>2.1739623883510573E-2</v>
      </c>
      <c r="Y7152">
        <v>1</v>
      </c>
      <c r="Z7152">
        <v>0.24148074478675974</v>
      </c>
      <c r="AA7152">
        <v>0</v>
      </c>
      <c r="AB7152">
        <f t="shared" si="777"/>
        <v>-0.22054166666666666</v>
      </c>
      <c r="AC7152">
        <f t="shared" si="778"/>
        <v>-3.8359258623688969E-2</v>
      </c>
      <c r="AD7152">
        <f t="shared" si="779"/>
        <v>-3.8359258623688969E-2</v>
      </c>
      <c r="AE7152">
        <f t="shared" si="780"/>
        <v>1.4714327221590565E-3</v>
      </c>
      <c r="AF7152">
        <f t="shared" si="781"/>
        <v>3.8359258623688969E-2</v>
      </c>
      <c r="AG7152">
        <f t="shared" si="782"/>
        <v>0</v>
      </c>
      <c r="AH7152" t="b">
        <f t="shared" si="783"/>
        <v>1</v>
      </c>
    </row>
    <row r="7153" spans="1:34" x14ac:dyDescent="0.25">
      <c r="A7153">
        <v>1068</v>
      </c>
      <c r="B7153">
        <v>0.23232323232323232</v>
      </c>
      <c r="C7153">
        <v>0</v>
      </c>
      <c r="D7153">
        <v>0.33333333333333331</v>
      </c>
      <c r="E7153">
        <v>0.66666666666666663</v>
      </c>
      <c r="F7153">
        <v>0.37931034482758619</v>
      </c>
      <c r="G7153">
        <v>0.1</v>
      </c>
      <c r="H7153">
        <v>0.1</v>
      </c>
      <c r="I7153">
        <v>0.1</v>
      </c>
      <c r="J7153">
        <v>0.1</v>
      </c>
      <c r="K7153">
        <v>0.1</v>
      </c>
      <c r="L7153">
        <v>0.1</v>
      </c>
      <c r="M7153">
        <v>0.14677667550666273</v>
      </c>
      <c r="N7153">
        <v>6.6496600576250731E-2</v>
      </c>
      <c r="O7153">
        <v>8.6504373397139372E-2</v>
      </c>
      <c r="P7153">
        <v>0.16041187430881718</v>
      </c>
      <c r="Q7153">
        <v>8.0936633928438625E-2</v>
      </c>
      <c r="R7153">
        <v>0.26120235124690011</v>
      </c>
      <c r="S7153">
        <v>3.3312269904939832E-4</v>
      </c>
      <c r="T7153">
        <v>1.7277627728276945E-4</v>
      </c>
      <c r="U7153">
        <v>3.2476228739788401E-4</v>
      </c>
      <c r="V7153">
        <v>4.6859903381642513E-4</v>
      </c>
      <c r="W7153">
        <v>6.8225138267269045E-4</v>
      </c>
      <c r="X7153">
        <v>5.5044205604294584E-4</v>
      </c>
      <c r="Y7153">
        <v>1</v>
      </c>
      <c r="Z7153">
        <v>0.24150973868190095</v>
      </c>
      <c r="AA7153">
        <v>1</v>
      </c>
      <c r="AB7153">
        <f t="shared" si="777"/>
        <v>0.77945833333333336</v>
      </c>
      <c r="AC7153">
        <f t="shared" si="778"/>
        <v>0.12282834612536511</v>
      </c>
      <c r="AD7153">
        <f t="shared" si="779"/>
        <v>-0.87717165387463492</v>
      </c>
      <c r="AE7153">
        <f t="shared" si="780"/>
        <v>0.76943011036116227</v>
      </c>
      <c r="AF7153">
        <f t="shared" si="781"/>
        <v>0.87717165387463492</v>
      </c>
      <c r="AG7153">
        <f t="shared" si="782"/>
        <v>0</v>
      </c>
      <c r="AH7153" t="b">
        <f t="shared" si="783"/>
        <v>0</v>
      </c>
    </row>
    <row r="7154" spans="1:34" x14ac:dyDescent="0.25">
      <c r="A7154">
        <v>5165</v>
      </c>
      <c r="B7154">
        <v>7.0707070707070704E-2</v>
      </c>
      <c r="C7154">
        <v>1</v>
      </c>
      <c r="D7154">
        <v>0.33333333333333331</v>
      </c>
      <c r="E7154">
        <v>0.66666666666666663</v>
      </c>
      <c r="F7154">
        <v>8.6206896551724144E-2</v>
      </c>
      <c r="G7154">
        <v>0.2</v>
      </c>
      <c r="H7154">
        <v>0.2</v>
      </c>
      <c r="I7154">
        <v>0.2</v>
      </c>
      <c r="J7154">
        <v>0.2</v>
      </c>
      <c r="K7154">
        <v>0.2</v>
      </c>
      <c r="L7154">
        <v>0.2</v>
      </c>
      <c r="M7154">
        <v>0.19640276756473593</v>
      </c>
      <c r="N7154">
        <v>0.12060077364886666</v>
      </c>
      <c r="O7154">
        <v>0.11819839427063288</v>
      </c>
      <c r="P7154">
        <v>0.21341276166038362</v>
      </c>
      <c r="Q7154">
        <v>0.13804988572193494</v>
      </c>
      <c r="R7154">
        <v>0.30605555969681858</v>
      </c>
      <c r="S7154">
        <v>2.4371760353132958E-3</v>
      </c>
      <c r="T7154">
        <v>1.1957780840120196E-3</v>
      </c>
      <c r="U7154">
        <v>2.215302888263917E-3</v>
      </c>
      <c r="V7154">
        <v>4.830917874396135E-3</v>
      </c>
      <c r="W7154">
        <v>7.035863915466475E-3</v>
      </c>
      <c r="X7154">
        <v>4.2862601339976472E-3</v>
      </c>
      <c r="Y7154">
        <v>1</v>
      </c>
      <c r="Z7154">
        <v>0.24151234113213416</v>
      </c>
      <c r="AA7154">
        <v>0</v>
      </c>
      <c r="AB7154">
        <f t="shared" si="777"/>
        <v>-0.22054166666666666</v>
      </c>
      <c r="AC7154">
        <f t="shared" si="778"/>
        <v>0.21316017491429023</v>
      </c>
      <c r="AD7154">
        <f t="shared" si="779"/>
        <v>0.21316017491429023</v>
      </c>
      <c r="AE7154">
        <f t="shared" si="780"/>
        <v>4.543726016949081E-2</v>
      </c>
      <c r="AF7154">
        <f t="shared" si="781"/>
        <v>0.21316017491429023</v>
      </c>
      <c r="AG7154">
        <f t="shared" si="782"/>
        <v>0</v>
      </c>
      <c r="AH7154" t="b">
        <f t="shared" si="783"/>
        <v>1</v>
      </c>
    </row>
    <row r="7155" spans="1:34" x14ac:dyDescent="0.25">
      <c r="A7155">
        <v>3688</v>
      </c>
      <c r="B7155">
        <v>4.0404040404040407E-2</v>
      </c>
      <c r="C7155">
        <v>1</v>
      </c>
      <c r="D7155">
        <v>0.33333333333333331</v>
      </c>
      <c r="E7155">
        <v>0.66666666666666663</v>
      </c>
      <c r="F7155">
        <v>3.4482758620689655E-2</v>
      </c>
      <c r="G7155">
        <v>0.2</v>
      </c>
      <c r="H7155">
        <v>0.2</v>
      </c>
      <c r="I7155">
        <v>0.2</v>
      </c>
      <c r="J7155">
        <v>0.2</v>
      </c>
      <c r="K7155">
        <v>0.2</v>
      </c>
      <c r="L7155">
        <v>0.2</v>
      </c>
      <c r="M7155">
        <v>0.15769526524855079</v>
      </c>
      <c r="N7155">
        <v>7.7607838224631492E-2</v>
      </c>
      <c r="O7155">
        <v>9.3476662678788791E-2</v>
      </c>
      <c r="P7155">
        <v>0.17218859329343078</v>
      </c>
      <c r="Q7155">
        <v>9.3227103484861254E-2</v>
      </c>
      <c r="R7155">
        <v>0.27095361674429613</v>
      </c>
      <c r="S7155">
        <v>1.386294118724472E-3</v>
      </c>
      <c r="T7155">
        <v>7.1366695977281402E-4</v>
      </c>
      <c r="U7155">
        <v>5.0444176599258957E-4</v>
      </c>
      <c r="V7155">
        <v>7.407407407407407E-4</v>
      </c>
      <c r="W7155">
        <v>1.181631260711464E-3</v>
      </c>
      <c r="X7155">
        <v>7.4527206213374796E-4</v>
      </c>
      <c r="Y7155">
        <v>1</v>
      </c>
      <c r="Z7155">
        <v>0.24153408346901217</v>
      </c>
      <c r="AA7155">
        <v>1</v>
      </c>
      <c r="AB7155">
        <f t="shared" si="777"/>
        <v>0.77945833333333336</v>
      </c>
      <c r="AC7155">
        <f t="shared" si="778"/>
        <v>0.23195121377660236</v>
      </c>
      <c r="AD7155">
        <f t="shared" si="779"/>
        <v>-0.76804878622339767</v>
      </c>
      <c r="AE7155">
        <f t="shared" si="780"/>
        <v>0.58989893801923443</v>
      </c>
      <c r="AF7155">
        <f t="shared" si="781"/>
        <v>0.76804878622339767</v>
      </c>
      <c r="AG7155">
        <f t="shared" si="782"/>
        <v>0</v>
      </c>
      <c r="AH7155" t="b">
        <f t="shared" si="783"/>
        <v>0</v>
      </c>
    </row>
    <row r="7156" spans="1:34" x14ac:dyDescent="0.25">
      <c r="A7156">
        <v>27818</v>
      </c>
      <c r="B7156">
        <v>0.10101010101010101</v>
      </c>
      <c r="C7156">
        <v>1</v>
      </c>
      <c r="D7156">
        <v>0.16666666666666666</v>
      </c>
      <c r="E7156">
        <v>0.66666666666666663</v>
      </c>
      <c r="F7156">
        <v>8.6206896551724144E-2</v>
      </c>
      <c r="G7156">
        <v>0.2</v>
      </c>
      <c r="H7156">
        <v>0.2</v>
      </c>
      <c r="I7156">
        <v>0.2</v>
      </c>
      <c r="J7156">
        <v>0.2</v>
      </c>
      <c r="K7156">
        <v>0.2</v>
      </c>
      <c r="L7156">
        <v>0.2</v>
      </c>
      <c r="M7156">
        <v>0.24676242886634794</v>
      </c>
      <c r="N7156">
        <v>0.17067252028076088</v>
      </c>
      <c r="O7156">
        <v>0.14161065976776605</v>
      </c>
      <c r="P7156">
        <v>0.24859879463368958</v>
      </c>
      <c r="Q7156">
        <v>0.15857432536278948</v>
      </c>
      <c r="R7156">
        <v>0.3014346786631798</v>
      </c>
      <c r="S7156">
        <v>5.9527080242504169E-3</v>
      </c>
      <c r="T7156">
        <v>2.7477959149988214E-3</v>
      </c>
      <c r="U7156">
        <v>5.4439533949377263E-3</v>
      </c>
      <c r="V7156">
        <v>4.830917874396135E-3</v>
      </c>
      <c r="W7156">
        <v>4.8179607951628145E-3</v>
      </c>
      <c r="X7156">
        <v>3.6090839963228202E-3</v>
      </c>
      <c r="Y7156">
        <v>1</v>
      </c>
      <c r="Z7156">
        <v>0.24153464513303002</v>
      </c>
      <c r="AA7156">
        <v>0</v>
      </c>
      <c r="AB7156">
        <f t="shared" si="777"/>
        <v>-0.22054166666666666</v>
      </c>
      <c r="AC7156">
        <f t="shared" si="778"/>
        <v>0.19291214653151476</v>
      </c>
      <c r="AD7156">
        <f t="shared" si="779"/>
        <v>0.19291214653151476</v>
      </c>
      <c r="AE7156">
        <f t="shared" si="780"/>
        <v>3.721509627939662E-2</v>
      </c>
      <c r="AF7156">
        <f t="shared" si="781"/>
        <v>0.19291214653151476</v>
      </c>
      <c r="AG7156">
        <f t="shared" si="782"/>
        <v>0</v>
      </c>
      <c r="AH7156" t="b">
        <f t="shared" si="783"/>
        <v>1</v>
      </c>
    </row>
    <row r="7157" spans="1:34" x14ac:dyDescent="0.25">
      <c r="A7157">
        <v>4134</v>
      </c>
      <c r="B7157">
        <v>0.19191919191919191</v>
      </c>
      <c r="C7157">
        <v>1</v>
      </c>
      <c r="D7157">
        <v>0.33333333333333331</v>
      </c>
      <c r="E7157">
        <v>0.33333333333333331</v>
      </c>
      <c r="F7157">
        <v>0.31034482758620691</v>
      </c>
      <c r="G7157">
        <v>0.2</v>
      </c>
      <c r="H7157">
        <v>0.2</v>
      </c>
      <c r="I7157">
        <v>0.4</v>
      </c>
      <c r="J7157">
        <v>0.2</v>
      </c>
      <c r="K7157">
        <v>0.2</v>
      </c>
      <c r="L7157">
        <v>0.2</v>
      </c>
      <c r="M7157">
        <v>0.28098179704112325</v>
      </c>
      <c r="N7157">
        <v>0.21707436974949418</v>
      </c>
      <c r="O7157">
        <v>0.16857193525911782</v>
      </c>
      <c r="P7157">
        <v>0.28423603928461755</v>
      </c>
      <c r="Q7157">
        <v>0.21400191372377925</v>
      </c>
      <c r="R7157">
        <v>0.36644516459727328</v>
      </c>
      <c r="S7157">
        <v>1.0532858948293863E-2</v>
      </c>
      <c r="T7157">
        <v>2.9686645581231863E-3</v>
      </c>
      <c r="U7157">
        <v>5.0220972278023305E-3</v>
      </c>
      <c r="V7157">
        <v>7.4074074074074077E-3</v>
      </c>
      <c r="W7157">
        <v>1.1019180407428334E-2</v>
      </c>
      <c r="X7157">
        <v>1.0061172838805598E-2</v>
      </c>
      <c r="Y7157">
        <v>1</v>
      </c>
      <c r="Z7157">
        <v>0.241555487390549</v>
      </c>
      <c r="AA7157">
        <v>1</v>
      </c>
      <c r="AB7157">
        <f t="shared" si="777"/>
        <v>0.77945833333333336</v>
      </c>
      <c r="AC7157">
        <f t="shared" si="778"/>
        <v>0.21939348580977272</v>
      </c>
      <c r="AD7157">
        <f t="shared" si="779"/>
        <v>-0.78060651419022731</v>
      </c>
      <c r="AE7157">
        <f t="shared" si="780"/>
        <v>0.60934652999621752</v>
      </c>
      <c r="AF7157">
        <f t="shared" si="781"/>
        <v>0.78060651419022731</v>
      </c>
      <c r="AG7157">
        <f t="shared" si="782"/>
        <v>0</v>
      </c>
      <c r="AH7157" t="b">
        <f t="shared" si="783"/>
        <v>0</v>
      </c>
    </row>
    <row r="7158" spans="1:34" x14ac:dyDescent="0.25">
      <c r="A7158">
        <v>21133</v>
      </c>
      <c r="B7158">
        <v>0.49494949494949497</v>
      </c>
      <c r="C7158">
        <v>0</v>
      </c>
      <c r="D7158">
        <v>0.16666666666666666</v>
      </c>
      <c r="E7158">
        <v>0.66666666666666663</v>
      </c>
      <c r="F7158">
        <v>0.2413793103448276</v>
      </c>
      <c r="G7158">
        <v>0</v>
      </c>
      <c r="H7158">
        <v>0</v>
      </c>
      <c r="I7158">
        <v>0</v>
      </c>
      <c r="J7158">
        <v>0</v>
      </c>
      <c r="K7158">
        <v>0</v>
      </c>
      <c r="L7158">
        <v>0</v>
      </c>
      <c r="M7158">
        <v>0.1517621147323534</v>
      </c>
      <c r="N7158">
        <v>7.6825837898165342E-2</v>
      </c>
      <c r="O7158">
        <v>9.7971123664660278E-2</v>
      </c>
      <c r="P7158">
        <v>0.16492870101904133</v>
      </c>
      <c r="Q7158">
        <v>9.0119533368699212E-2</v>
      </c>
      <c r="R7158">
        <v>0.27203640759352232</v>
      </c>
      <c r="S7158">
        <v>1.2814348773742146E-2</v>
      </c>
      <c r="T7158">
        <v>1.2582981596060938E-2</v>
      </c>
      <c r="U7158">
        <v>5.6850140618722378E-3</v>
      </c>
      <c r="V7158">
        <v>1.5399355877616747E-2</v>
      </c>
      <c r="W7158">
        <v>3.376792668259368E-2</v>
      </c>
      <c r="X7158">
        <v>9.8984992414870628E-3</v>
      </c>
      <c r="Y7158">
        <v>1</v>
      </c>
      <c r="Z7158">
        <v>0.24165037245237198</v>
      </c>
      <c r="AA7158">
        <v>0</v>
      </c>
      <c r="AB7158">
        <f t="shared" si="777"/>
        <v>-0.22054166666666666</v>
      </c>
      <c r="AC7158">
        <f t="shared" si="778"/>
        <v>-5.3807871386622463E-2</v>
      </c>
      <c r="AD7158">
        <f t="shared" si="779"/>
        <v>-5.3807871386622463E-2</v>
      </c>
      <c r="AE7158">
        <f t="shared" si="780"/>
        <v>2.8952870231593046E-3</v>
      </c>
      <c r="AF7158">
        <f t="shared" si="781"/>
        <v>5.3807871386622463E-2</v>
      </c>
      <c r="AG7158">
        <f t="shared" si="782"/>
        <v>0</v>
      </c>
      <c r="AH7158" t="b">
        <f t="shared" si="783"/>
        <v>1</v>
      </c>
    </row>
    <row r="7159" spans="1:34" x14ac:dyDescent="0.25">
      <c r="A7159">
        <v>682</v>
      </c>
      <c r="B7159">
        <v>0.22222222222222221</v>
      </c>
      <c r="C7159">
        <v>1</v>
      </c>
      <c r="D7159">
        <v>0.16666666666666666</v>
      </c>
      <c r="E7159">
        <v>0.66666666666666663</v>
      </c>
      <c r="F7159">
        <v>0.13793103448275862</v>
      </c>
      <c r="G7159">
        <v>0</v>
      </c>
      <c r="H7159">
        <v>0</v>
      </c>
      <c r="I7159">
        <v>0</v>
      </c>
      <c r="J7159">
        <v>0</v>
      </c>
      <c r="K7159">
        <v>0</v>
      </c>
      <c r="L7159">
        <v>0</v>
      </c>
      <c r="M7159">
        <v>0.1465191741196063</v>
      </c>
      <c r="N7159">
        <v>6.6220432985229311E-2</v>
      </c>
      <c r="O7159">
        <v>8.6906821467337747E-2</v>
      </c>
      <c r="P7159">
        <v>0.16013775614976083</v>
      </c>
      <c r="Q7159">
        <v>8.0648088011462518E-2</v>
      </c>
      <c r="R7159">
        <v>0.26097872304454045</v>
      </c>
      <c r="S7159">
        <v>0</v>
      </c>
      <c r="T7159">
        <v>6.0798250150362863E-4</v>
      </c>
      <c r="U7159">
        <v>0</v>
      </c>
      <c r="V7159">
        <v>0</v>
      </c>
      <c r="W7159">
        <v>0</v>
      </c>
      <c r="X7159">
        <v>0</v>
      </c>
      <c r="Y7159">
        <v>1</v>
      </c>
      <c r="Z7159">
        <v>0.24167651730671169</v>
      </c>
      <c r="AA7159">
        <v>0</v>
      </c>
      <c r="AB7159">
        <f t="shared" si="777"/>
        <v>-0.22054166666666666</v>
      </c>
      <c r="AC7159">
        <f t="shared" si="778"/>
        <v>-2.9528717588052728E-2</v>
      </c>
      <c r="AD7159">
        <f t="shared" si="779"/>
        <v>-2.9528717588052728E-2</v>
      </c>
      <c r="AE7159">
        <f t="shared" si="780"/>
        <v>8.7194516239497448E-4</v>
      </c>
      <c r="AF7159">
        <f t="shared" si="781"/>
        <v>2.9528717588052728E-2</v>
      </c>
      <c r="AG7159">
        <f t="shared" si="782"/>
        <v>0</v>
      </c>
      <c r="AH7159" t="b">
        <f t="shared" si="783"/>
        <v>1</v>
      </c>
    </row>
    <row r="7160" spans="1:34" x14ac:dyDescent="0.25">
      <c r="A7160">
        <v>18373</v>
      </c>
      <c r="B7160">
        <v>4.0404040404040407E-2</v>
      </c>
      <c r="C7160">
        <v>1</v>
      </c>
      <c r="D7160">
        <v>0.16666666666666666</v>
      </c>
      <c r="E7160">
        <v>0.66666666666666663</v>
      </c>
      <c r="F7160">
        <v>3.4482758620689655E-2</v>
      </c>
      <c r="G7160">
        <v>0.2</v>
      </c>
      <c r="H7160">
        <v>0.2</v>
      </c>
      <c r="I7160">
        <v>0.2</v>
      </c>
      <c r="J7160">
        <v>0.2</v>
      </c>
      <c r="K7160">
        <v>0.2</v>
      </c>
      <c r="L7160">
        <v>0.1</v>
      </c>
      <c r="M7160">
        <v>0.18258352645937362</v>
      </c>
      <c r="N7160">
        <v>0.1122312822907295</v>
      </c>
      <c r="O7160">
        <v>0.11227367786475219</v>
      </c>
      <c r="P7160">
        <v>0.17064185096638426</v>
      </c>
      <c r="Q7160">
        <v>7.7775519209126384E-2</v>
      </c>
      <c r="R7160">
        <v>0.29802799886572084</v>
      </c>
      <c r="S7160">
        <v>1.1447515431250801E-2</v>
      </c>
      <c r="T7160">
        <v>1.4843322790615932E-3</v>
      </c>
      <c r="U7160">
        <v>3.3502968617472434E-3</v>
      </c>
      <c r="V7160">
        <v>2.4154589371980675E-3</v>
      </c>
      <c r="W7160">
        <v>0.12191433642261136</v>
      </c>
      <c r="X7160">
        <v>3.5939515686652821E-3</v>
      </c>
      <c r="Y7160">
        <v>1</v>
      </c>
      <c r="Z7160">
        <v>0.24171559266199694</v>
      </c>
      <c r="AA7160">
        <v>1</v>
      </c>
      <c r="AB7160">
        <f t="shared" si="777"/>
        <v>0.77945833333333336</v>
      </c>
      <c r="AC7160">
        <f t="shared" si="778"/>
        <v>0.21167183907128964</v>
      </c>
      <c r="AD7160">
        <f t="shared" si="779"/>
        <v>-0.78832816092871039</v>
      </c>
      <c r="AE7160">
        <f t="shared" si="780"/>
        <v>0.62146128931324274</v>
      </c>
      <c r="AF7160">
        <f t="shared" si="781"/>
        <v>0.78832816092871039</v>
      </c>
      <c r="AG7160">
        <f t="shared" si="782"/>
        <v>0</v>
      </c>
      <c r="AH7160" t="b">
        <f t="shared" si="783"/>
        <v>0</v>
      </c>
    </row>
    <row r="7161" spans="1:34" x14ac:dyDescent="0.25">
      <c r="A7161">
        <v>19049</v>
      </c>
      <c r="B7161">
        <v>0.20202020202020202</v>
      </c>
      <c r="C7161">
        <v>1</v>
      </c>
      <c r="D7161">
        <v>0.16666666666666666</v>
      </c>
      <c r="E7161">
        <v>0.33333333333333331</v>
      </c>
      <c r="F7161">
        <v>0.32758620689655171</v>
      </c>
      <c r="G7161">
        <v>0.2</v>
      </c>
      <c r="H7161">
        <v>0.2</v>
      </c>
      <c r="I7161">
        <v>0.2</v>
      </c>
      <c r="J7161">
        <v>0.2</v>
      </c>
      <c r="K7161">
        <v>0.2</v>
      </c>
      <c r="L7161">
        <v>0.2</v>
      </c>
      <c r="M7161">
        <v>0.18820519763452678</v>
      </c>
      <c r="N7161">
        <v>0.11170741799435897</v>
      </c>
      <c r="O7161">
        <v>0.11578150967989181</v>
      </c>
      <c r="P7161">
        <v>0.21205724265391593</v>
      </c>
      <c r="Q7161">
        <v>0.13735777214788225</v>
      </c>
      <c r="R7161">
        <v>0.30956905846378951</v>
      </c>
      <c r="S7161">
        <v>2.2895030862501602E-3</v>
      </c>
      <c r="T7161">
        <v>3.8592639255601423E-3</v>
      </c>
      <c r="U7161">
        <v>3.348064818534887E-3</v>
      </c>
      <c r="V7161">
        <v>4.830917874396135E-3</v>
      </c>
      <c r="W7161">
        <v>1.6411545287659222E-2</v>
      </c>
      <c r="X7161">
        <v>4.7288836429806346E-3</v>
      </c>
      <c r="Y7161">
        <v>1</v>
      </c>
      <c r="Z7161">
        <v>0.24176027153639734</v>
      </c>
      <c r="AA7161">
        <v>0</v>
      </c>
      <c r="AB7161">
        <f t="shared" si="777"/>
        <v>-0.22054166666666666</v>
      </c>
      <c r="AC7161">
        <f t="shared" si="778"/>
        <v>0.25686312892824786</v>
      </c>
      <c r="AD7161">
        <f t="shared" si="779"/>
        <v>0.25686312892824786</v>
      </c>
      <c r="AE7161">
        <f t="shared" si="780"/>
        <v>6.5978667002809688E-2</v>
      </c>
      <c r="AF7161">
        <f t="shared" si="781"/>
        <v>0.25686312892824786</v>
      </c>
      <c r="AG7161">
        <f t="shared" si="782"/>
        <v>0</v>
      </c>
      <c r="AH7161" t="b">
        <f t="shared" si="783"/>
        <v>1</v>
      </c>
    </row>
    <row r="7162" spans="1:34" x14ac:dyDescent="0.25">
      <c r="A7162">
        <v>5011</v>
      </c>
      <c r="B7162">
        <v>1.0101010101010102E-2</v>
      </c>
      <c r="C7162">
        <v>0</v>
      </c>
      <c r="D7162">
        <v>0.5</v>
      </c>
      <c r="E7162">
        <v>0.66666666666666663</v>
      </c>
      <c r="F7162">
        <v>8.6206896551724144E-2</v>
      </c>
      <c r="G7162">
        <v>0.2</v>
      </c>
      <c r="H7162">
        <v>0.2</v>
      </c>
      <c r="I7162">
        <v>0</v>
      </c>
      <c r="J7162">
        <v>0</v>
      </c>
      <c r="K7162">
        <v>0</v>
      </c>
      <c r="L7162">
        <v>0</v>
      </c>
      <c r="M7162">
        <v>0.16096048902256543</v>
      </c>
      <c r="N7162">
        <v>6.6220432985229311E-2</v>
      </c>
      <c r="O7162">
        <v>8.6344602062313022E-2</v>
      </c>
      <c r="P7162">
        <v>0.16013775614976083</v>
      </c>
      <c r="Q7162">
        <v>8.0648088011462518E-2</v>
      </c>
      <c r="R7162">
        <v>0.26097872304454045</v>
      </c>
      <c r="S7162">
        <v>0</v>
      </c>
      <c r="T7162">
        <v>0</v>
      </c>
      <c r="U7162">
        <v>0</v>
      </c>
      <c r="V7162">
        <v>0</v>
      </c>
      <c r="W7162">
        <v>0</v>
      </c>
      <c r="X7162">
        <v>0</v>
      </c>
      <c r="Y7162">
        <v>1</v>
      </c>
      <c r="Z7162">
        <v>0.24181613641966337</v>
      </c>
      <c r="AA7162">
        <v>0</v>
      </c>
      <c r="AB7162">
        <f t="shared" si="777"/>
        <v>-0.22054166666666666</v>
      </c>
      <c r="AC7162">
        <f t="shared" si="778"/>
        <v>0.19287148547983307</v>
      </c>
      <c r="AD7162">
        <f t="shared" si="779"/>
        <v>0.19287148547983307</v>
      </c>
      <c r="AE7162">
        <f t="shared" si="780"/>
        <v>3.719940991119746E-2</v>
      </c>
      <c r="AF7162">
        <f t="shared" si="781"/>
        <v>0.19287148547983307</v>
      </c>
      <c r="AG7162">
        <f t="shared" si="782"/>
        <v>0</v>
      </c>
      <c r="AH7162" t="b">
        <f t="shared" si="783"/>
        <v>1</v>
      </c>
    </row>
    <row r="7163" spans="1:34" x14ac:dyDescent="0.25">
      <c r="A7163">
        <v>7556</v>
      </c>
      <c r="B7163">
        <v>0.29292929292929293</v>
      </c>
      <c r="C7163">
        <v>0</v>
      </c>
      <c r="D7163">
        <v>0.16666666666666666</v>
      </c>
      <c r="E7163">
        <v>0.33333333333333331</v>
      </c>
      <c r="F7163">
        <v>0.63793103448275867</v>
      </c>
      <c r="G7163">
        <v>0.3</v>
      </c>
      <c r="H7163">
        <v>0.4</v>
      </c>
      <c r="I7163">
        <v>0.4</v>
      </c>
      <c r="J7163">
        <v>0.4</v>
      </c>
      <c r="K7163">
        <v>0.4</v>
      </c>
      <c r="L7163">
        <v>0.4</v>
      </c>
      <c r="M7163">
        <v>0.28653444722593135</v>
      </c>
      <c r="N7163">
        <v>0.21829482171531392</v>
      </c>
      <c r="O7163">
        <v>0.17208910079484865</v>
      </c>
      <c r="P7163">
        <v>0.31608932295640674</v>
      </c>
      <c r="Q7163">
        <v>0.24847075621836281</v>
      </c>
      <c r="R7163">
        <v>0.39377545115644985</v>
      </c>
      <c r="S7163">
        <v>6.8685092587504812E-3</v>
      </c>
      <c r="T7163">
        <v>0</v>
      </c>
      <c r="U7163">
        <v>1.3392259274139548E-2</v>
      </c>
      <c r="V7163">
        <v>1.0466988727858293E-2</v>
      </c>
      <c r="W7163">
        <v>1.523929205282642E-2</v>
      </c>
      <c r="X7163">
        <v>1.2295097471749649E-2</v>
      </c>
      <c r="Y7163">
        <v>1</v>
      </c>
      <c r="Z7163">
        <v>0.24188147470338739</v>
      </c>
      <c r="AA7163">
        <v>1</v>
      </c>
      <c r="AB7163">
        <f t="shared" si="777"/>
        <v>0.77945833333333336</v>
      </c>
      <c r="AC7163">
        <f t="shared" si="778"/>
        <v>0.41425560848100529</v>
      </c>
      <c r="AD7163">
        <f t="shared" si="779"/>
        <v>-0.58574439151899471</v>
      </c>
      <c r="AE7163">
        <f t="shared" si="780"/>
        <v>0.34309649219595734</v>
      </c>
      <c r="AF7163">
        <f t="shared" si="781"/>
        <v>0.58574439151899471</v>
      </c>
      <c r="AG7163">
        <f t="shared" si="782"/>
        <v>0</v>
      </c>
      <c r="AH7163" t="b">
        <f t="shared" si="783"/>
        <v>0</v>
      </c>
    </row>
    <row r="7164" spans="1:34" x14ac:dyDescent="0.25">
      <c r="A7164">
        <v>641</v>
      </c>
      <c r="B7164">
        <v>0.27272727272727271</v>
      </c>
      <c r="C7164">
        <v>0</v>
      </c>
      <c r="D7164">
        <v>0.33333333333333331</v>
      </c>
      <c r="E7164">
        <v>0.33333333333333331</v>
      </c>
      <c r="F7164">
        <v>0.36206896551724138</v>
      </c>
      <c r="G7164">
        <v>0.2</v>
      </c>
      <c r="H7164">
        <v>0.2</v>
      </c>
      <c r="I7164">
        <v>0.2</v>
      </c>
      <c r="J7164">
        <v>0.2</v>
      </c>
      <c r="K7164">
        <v>0.2</v>
      </c>
      <c r="L7164">
        <v>0.2</v>
      </c>
      <c r="M7164">
        <v>0.27780329194728565</v>
      </c>
      <c r="N7164">
        <v>0.20708678305564729</v>
      </c>
      <c r="O7164">
        <v>0.16942020574814437</v>
      </c>
      <c r="P7164">
        <v>0.29384053670639965</v>
      </c>
      <c r="Q7164">
        <v>0.2244153474697696</v>
      </c>
      <c r="R7164">
        <v>0.37464563383225735</v>
      </c>
      <c r="S7164">
        <v>7.8987856475630537E-3</v>
      </c>
      <c r="T7164">
        <v>4.077163904126384E-3</v>
      </c>
      <c r="U7164">
        <v>6.1381188339806256E-3</v>
      </c>
      <c r="V7164">
        <v>8.8566827697262474E-3</v>
      </c>
      <c r="W7164">
        <v>1.2894785583160817E-2</v>
      </c>
      <c r="X7164">
        <v>1.0592699360276622E-2</v>
      </c>
      <c r="Y7164">
        <v>1</v>
      </c>
      <c r="Z7164">
        <v>0.24189222692281087</v>
      </c>
      <c r="AA7164">
        <v>0</v>
      </c>
      <c r="AB7164">
        <f t="shared" si="777"/>
        <v>-0.22054166666666666</v>
      </c>
      <c r="AC7164">
        <f t="shared" si="778"/>
        <v>0.20458634086570204</v>
      </c>
      <c r="AD7164">
        <f t="shared" si="779"/>
        <v>0.20458634086570204</v>
      </c>
      <c r="AE7164">
        <f t="shared" si="780"/>
        <v>4.1855570868817228E-2</v>
      </c>
      <c r="AF7164">
        <f t="shared" si="781"/>
        <v>0.20458634086570204</v>
      </c>
      <c r="AG7164">
        <f t="shared" si="782"/>
        <v>0</v>
      </c>
      <c r="AH7164" t="b">
        <f t="shared" si="783"/>
        <v>1</v>
      </c>
    </row>
    <row r="7165" spans="1:34" x14ac:dyDescent="0.25">
      <c r="A7165">
        <v>16758</v>
      </c>
      <c r="B7165">
        <v>7.0707070707070704E-2</v>
      </c>
      <c r="C7165">
        <v>0</v>
      </c>
      <c r="D7165">
        <v>0.33333333333333331</v>
      </c>
      <c r="E7165">
        <v>0.33333333333333331</v>
      </c>
      <c r="F7165">
        <v>0.43103448275862066</v>
      </c>
      <c r="G7165">
        <v>0.2</v>
      </c>
      <c r="H7165">
        <v>0.1</v>
      </c>
      <c r="I7165">
        <v>0.1</v>
      </c>
      <c r="J7165">
        <v>0.4</v>
      </c>
      <c r="K7165">
        <v>0.1</v>
      </c>
      <c r="L7165">
        <v>0.2</v>
      </c>
      <c r="M7165">
        <v>0.1742072098618607</v>
      </c>
      <c r="N7165">
        <v>6.69606760127094E-2</v>
      </c>
      <c r="O7165">
        <v>8.6558728593523607E-2</v>
      </c>
      <c r="P7165">
        <v>0.16087250585444796</v>
      </c>
      <c r="Q7165">
        <v>8.1421510056965504E-2</v>
      </c>
      <c r="R7165">
        <v>0.26127843094461012</v>
      </c>
      <c r="S7165">
        <v>8.9290620363756249E-4</v>
      </c>
      <c r="T7165">
        <v>2.3155583553360854E-4</v>
      </c>
      <c r="U7165">
        <v>0</v>
      </c>
      <c r="V7165">
        <v>2.5120772946859902E-3</v>
      </c>
      <c r="W7165">
        <v>0</v>
      </c>
      <c r="X7165">
        <v>7.3770584830497895E-4</v>
      </c>
      <c r="Y7165">
        <v>1</v>
      </c>
      <c r="Z7165">
        <v>0.24190691675122211</v>
      </c>
      <c r="AA7165">
        <v>0</v>
      </c>
      <c r="AB7165">
        <f t="shared" si="777"/>
        <v>-0.22054166666666666</v>
      </c>
      <c r="AC7165">
        <f t="shared" si="778"/>
        <v>0.23961557469224787</v>
      </c>
      <c r="AD7165">
        <f t="shared" si="779"/>
        <v>0.23961557469224787</v>
      </c>
      <c r="AE7165">
        <f t="shared" si="780"/>
        <v>5.7415623635096218E-2</v>
      </c>
      <c r="AF7165">
        <f t="shared" si="781"/>
        <v>0.23961557469224787</v>
      </c>
      <c r="AG7165">
        <f t="shared" si="782"/>
        <v>0</v>
      </c>
      <c r="AH7165" t="b">
        <f t="shared" si="783"/>
        <v>1</v>
      </c>
    </row>
    <row r="7166" spans="1:34" x14ac:dyDescent="0.25">
      <c r="A7166">
        <v>15839</v>
      </c>
      <c r="B7166">
        <v>0.35353535353535354</v>
      </c>
      <c r="C7166">
        <v>1</v>
      </c>
      <c r="D7166">
        <v>0.33333333333333331</v>
      </c>
      <c r="E7166">
        <v>0.66666666666666663</v>
      </c>
      <c r="F7166">
        <v>0.13793103448275862</v>
      </c>
      <c r="G7166">
        <v>0.2</v>
      </c>
      <c r="H7166">
        <v>0.2</v>
      </c>
      <c r="I7166">
        <v>0.2</v>
      </c>
      <c r="J7166">
        <v>0.2</v>
      </c>
      <c r="K7166">
        <v>0.2</v>
      </c>
      <c r="L7166">
        <v>0.2</v>
      </c>
      <c r="M7166">
        <v>0.19842030420559054</v>
      </c>
      <c r="N7166">
        <v>0.11967831695308377</v>
      </c>
      <c r="O7166">
        <v>0.11706736695193079</v>
      </c>
      <c r="P7166">
        <v>0.20949032862151534</v>
      </c>
      <c r="Q7166">
        <v>0.14182775494419958</v>
      </c>
      <c r="R7166">
        <v>0.29400422818683636</v>
      </c>
      <c r="S7166">
        <v>6.7380075828342217E-3</v>
      </c>
      <c r="T7166">
        <v>2.4069932237262798E-3</v>
      </c>
      <c r="U7166">
        <v>9.3879737511718235E-3</v>
      </c>
      <c r="V7166">
        <v>2.4309178743961352E-2</v>
      </c>
      <c r="W7166">
        <v>2.8321638153560487E-3</v>
      </c>
      <c r="X7166">
        <v>5.6746603715767613E-3</v>
      </c>
      <c r="Y7166">
        <v>1</v>
      </c>
      <c r="Z7166">
        <v>0.24193388081734835</v>
      </c>
      <c r="AA7166">
        <v>0</v>
      </c>
      <c r="AB7166">
        <f t="shared" si="777"/>
        <v>-0.22054166666666666</v>
      </c>
      <c r="AC7166">
        <f t="shared" si="778"/>
        <v>0.18355663587770585</v>
      </c>
      <c r="AD7166">
        <f t="shared" si="779"/>
        <v>0.18355663587770585</v>
      </c>
      <c r="AE7166">
        <f t="shared" si="780"/>
        <v>3.3693038574740687E-2</v>
      </c>
      <c r="AF7166">
        <f t="shared" si="781"/>
        <v>0.18355663587770585</v>
      </c>
      <c r="AG7166">
        <f t="shared" si="782"/>
        <v>0</v>
      </c>
      <c r="AH7166" t="b">
        <f t="shared" si="783"/>
        <v>1</v>
      </c>
    </row>
    <row r="7167" spans="1:34" x14ac:dyDescent="0.25">
      <c r="A7167">
        <v>26593</v>
      </c>
      <c r="B7167">
        <v>0.22222222222222221</v>
      </c>
      <c r="C7167">
        <v>0</v>
      </c>
      <c r="D7167">
        <v>0.5</v>
      </c>
      <c r="E7167">
        <v>0.33333333333333331</v>
      </c>
      <c r="F7167">
        <v>0.31034482758620691</v>
      </c>
      <c r="G7167">
        <v>0.2</v>
      </c>
      <c r="H7167">
        <v>0.2</v>
      </c>
      <c r="I7167">
        <v>0.2</v>
      </c>
      <c r="J7167">
        <v>0.2</v>
      </c>
      <c r="K7167">
        <v>0.1</v>
      </c>
      <c r="L7167">
        <v>0.1</v>
      </c>
      <c r="M7167">
        <v>0.19401269455291653</v>
      </c>
      <c r="N7167">
        <v>0.13768710117034322</v>
      </c>
      <c r="O7167">
        <v>0.11735671229025894</v>
      </c>
      <c r="P7167">
        <v>0.19627519579195657</v>
      </c>
      <c r="Q7167">
        <v>8.547404326205621E-2</v>
      </c>
      <c r="R7167">
        <v>0.26308128923579865</v>
      </c>
      <c r="S7167">
        <v>2.8618788578127004E-2</v>
      </c>
      <c r="T7167">
        <v>2.9686645581231863E-3</v>
      </c>
      <c r="U7167">
        <v>5.580108030891478E-3</v>
      </c>
      <c r="V7167">
        <v>7.8373590982286634E-3</v>
      </c>
      <c r="W7167">
        <v>6.4145697010050901E-3</v>
      </c>
      <c r="X7167">
        <v>0</v>
      </c>
      <c r="Y7167">
        <v>1</v>
      </c>
      <c r="Z7167">
        <v>0.24195105685257468</v>
      </c>
      <c r="AA7167">
        <v>0</v>
      </c>
      <c r="AB7167">
        <f t="shared" si="777"/>
        <v>-0.22054166666666666</v>
      </c>
      <c r="AC7167">
        <f t="shared" si="778"/>
        <v>0.21167908699705237</v>
      </c>
      <c r="AD7167">
        <f t="shared" si="779"/>
        <v>0.21167908699705237</v>
      </c>
      <c r="AE7167">
        <f t="shared" si="780"/>
        <v>4.4808035871905669E-2</v>
      </c>
      <c r="AF7167">
        <f t="shared" si="781"/>
        <v>0.21167908699705237</v>
      </c>
      <c r="AG7167">
        <f t="shared" si="782"/>
        <v>0</v>
      </c>
      <c r="AH7167" t="b">
        <f t="shared" si="783"/>
        <v>1</v>
      </c>
    </row>
    <row r="7168" spans="1:34" x14ac:dyDescent="0.25">
      <c r="A7168">
        <v>17678</v>
      </c>
      <c r="B7168">
        <v>0.21212121212121213</v>
      </c>
      <c r="C7168">
        <v>1</v>
      </c>
      <c r="D7168">
        <v>0.16666666666666666</v>
      </c>
      <c r="E7168">
        <v>0.33333333333333331</v>
      </c>
      <c r="F7168">
        <v>0.44827586206896552</v>
      </c>
      <c r="G7168">
        <v>0.2</v>
      </c>
      <c r="H7168">
        <v>0.2</v>
      </c>
      <c r="I7168">
        <v>0.2</v>
      </c>
      <c r="J7168">
        <v>0.2</v>
      </c>
      <c r="K7168">
        <v>0.2</v>
      </c>
      <c r="L7168">
        <v>0.2</v>
      </c>
      <c r="M7168">
        <v>0.33301123537838989</v>
      </c>
      <c r="N7168">
        <v>0.24489422116943213</v>
      </c>
      <c r="O7168">
        <v>0.18380786151833281</v>
      </c>
      <c r="P7168">
        <v>0.31677320537384629</v>
      </c>
      <c r="Q7168">
        <v>0.18004670279274768</v>
      </c>
      <c r="R7168">
        <v>0.26051225459494476</v>
      </c>
      <c r="S7168">
        <v>7.3561734161217652E-3</v>
      </c>
      <c r="T7168">
        <v>4.2511276472324035E-3</v>
      </c>
      <c r="U7168">
        <v>7.2485603321280302E-3</v>
      </c>
      <c r="V7168">
        <v>6.4299516908212558E-3</v>
      </c>
      <c r="W7168">
        <v>0</v>
      </c>
      <c r="X7168">
        <v>0.33398402772260749</v>
      </c>
      <c r="Y7168">
        <v>1</v>
      </c>
      <c r="Z7168">
        <v>0.24196771994004984</v>
      </c>
      <c r="AA7168">
        <v>0</v>
      </c>
      <c r="AB7168">
        <f t="shared" si="777"/>
        <v>-0.22054166666666666</v>
      </c>
      <c r="AC7168">
        <f t="shared" si="778"/>
        <v>0.16141573769833084</v>
      </c>
      <c r="AD7168">
        <f t="shared" si="779"/>
        <v>0.16141573769833084</v>
      </c>
      <c r="AE7168">
        <f t="shared" si="780"/>
        <v>2.6055040376696346E-2</v>
      </c>
      <c r="AF7168">
        <f t="shared" si="781"/>
        <v>0.16141573769833084</v>
      </c>
      <c r="AG7168">
        <f t="shared" si="782"/>
        <v>0</v>
      </c>
      <c r="AH7168" t="b">
        <f t="shared" si="783"/>
        <v>1</v>
      </c>
    </row>
    <row r="7169" spans="1:34" x14ac:dyDescent="0.25">
      <c r="A7169">
        <v>28206</v>
      </c>
      <c r="B7169">
        <v>1.0101010101010102E-2</v>
      </c>
      <c r="C7169">
        <v>1</v>
      </c>
      <c r="D7169">
        <v>0.5</v>
      </c>
      <c r="E7169">
        <v>0.33333333333333331</v>
      </c>
      <c r="F7169">
        <v>0.31034482758620691</v>
      </c>
      <c r="G7169">
        <v>0.2</v>
      </c>
      <c r="H7169">
        <v>0.2</v>
      </c>
      <c r="I7169">
        <v>0.2</v>
      </c>
      <c r="J7169">
        <v>0.2</v>
      </c>
      <c r="K7169">
        <v>0.2</v>
      </c>
      <c r="L7169">
        <v>0.2</v>
      </c>
      <c r="M7169">
        <v>0.1634010004504062</v>
      </c>
      <c r="N7169">
        <v>8.5133642337345827E-2</v>
      </c>
      <c r="O7169">
        <v>9.5630006923424507E-2</v>
      </c>
      <c r="P7169">
        <v>0.17209910454734709</v>
      </c>
      <c r="Q7169">
        <v>9.2486403141283383E-2</v>
      </c>
      <c r="R7169">
        <v>0.27046639928623412</v>
      </c>
      <c r="S7169">
        <v>1.727430078575746E-3</v>
      </c>
      <c r="T7169">
        <v>7.843211762561459E-4</v>
      </c>
      <c r="U7169">
        <v>1.6740324092674435E-3</v>
      </c>
      <c r="V7169">
        <v>8.0515297906602254E-4</v>
      </c>
      <c r="W7169">
        <v>1.4067038817993619E-3</v>
      </c>
      <c r="X7169">
        <v>2.8373301857883807E-3</v>
      </c>
      <c r="Y7169">
        <v>1</v>
      </c>
      <c r="Z7169">
        <v>0.24197153568976726</v>
      </c>
      <c r="AA7169">
        <v>1</v>
      </c>
      <c r="AB7169">
        <f t="shared" si="777"/>
        <v>0.77945833333333336</v>
      </c>
      <c r="AC7169">
        <f t="shared" si="778"/>
        <v>0.25828007103747402</v>
      </c>
      <c r="AD7169">
        <f t="shared" si="779"/>
        <v>-0.74171992896252603</v>
      </c>
      <c r="AE7169">
        <f t="shared" si="780"/>
        <v>0.55014845302017468</v>
      </c>
      <c r="AF7169">
        <f t="shared" si="781"/>
        <v>0.74171992896252603</v>
      </c>
      <c r="AG7169">
        <f t="shared" si="782"/>
        <v>0</v>
      </c>
      <c r="AH7169" t="b">
        <f t="shared" si="783"/>
        <v>0</v>
      </c>
    </row>
    <row r="7170" spans="1:34" x14ac:dyDescent="0.25">
      <c r="A7170">
        <v>2095</v>
      </c>
      <c r="B7170">
        <v>1.0101010101010102E-2</v>
      </c>
      <c r="C7170">
        <v>0</v>
      </c>
      <c r="D7170">
        <v>0.16666666666666666</v>
      </c>
      <c r="E7170">
        <v>0.66666666666666663</v>
      </c>
      <c r="F7170">
        <v>3.4482758620689655E-2</v>
      </c>
      <c r="G7170">
        <v>0.4</v>
      </c>
      <c r="H7170">
        <v>0.4</v>
      </c>
      <c r="I7170">
        <v>0.2</v>
      </c>
      <c r="J7170">
        <v>0.2</v>
      </c>
      <c r="K7170">
        <v>0.2</v>
      </c>
      <c r="L7170">
        <v>0.2</v>
      </c>
      <c r="M7170">
        <v>0.15986057759950306</v>
      </c>
      <c r="N7170">
        <v>8.0962657586352196E-2</v>
      </c>
      <c r="O7170">
        <v>9.5425763155192869E-2</v>
      </c>
      <c r="P7170">
        <v>0.17640304224057213</v>
      </c>
      <c r="Q7170">
        <v>9.7975716530904658E-2</v>
      </c>
      <c r="R7170">
        <v>0.27468690130465157</v>
      </c>
      <c r="S7170">
        <v>1.1447515431250801E-3</v>
      </c>
      <c r="T7170">
        <v>7.5582199649816334E-4</v>
      </c>
      <c r="U7170">
        <v>1.1160216061782955E-3</v>
      </c>
      <c r="V7170">
        <v>1.0161030595813205E-3</v>
      </c>
      <c r="W7170">
        <v>1.5239292052826421E-3</v>
      </c>
      <c r="X7170">
        <v>1.5189174261253798E-3</v>
      </c>
      <c r="Y7170">
        <v>1</v>
      </c>
      <c r="Z7170">
        <v>0.24222080503623222</v>
      </c>
      <c r="AA7170">
        <v>0</v>
      </c>
      <c r="AB7170">
        <f t="shared" si="777"/>
        <v>-0.22054166666666666</v>
      </c>
      <c r="AC7170">
        <f t="shared" si="778"/>
        <v>0.49487931087319248</v>
      </c>
      <c r="AD7170">
        <f t="shared" si="779"/>
        <v>0.49487931087319248</v>
      </c>
      <c r="AE7170">
        <f t="shared" si="780"/>
        <v>0.24490553233032589</v>
      </c>
      <c r="AF7170">
        <f t="shared" si="781"/>
        <v>0.49487931087319248</v>
      </c>
      <c r="AG7170">
        <f t="shared" si="782"/>
        <v>0</v>
      </c>
      <c r="AH7170" t="b">
        <f t="shared" si="783"/>
        <v>1</v>
      </c>
    </row>
    <row r="7171" spans="1:34" x14ac:dyDescent="0.25">
      <c r="A7171">
        <v>22724</v>
      </c>
      <c r="B7171">
        <v>0.27272727272727271</v>
      </c>
      <c r="C7171">
        <v>1</v>
      </c>
      <c r="D7171">
        <v>0.33333333333333331</v>
      </c>
      <c r="E7171">
        <v>0.66666666666666663</v>
      </c>
      <c r="F7171">
        <v>0.2413793103448276</v>
      </c>
      <c r="G7171">
        <v>0.2</v>
      </c>
      <c r="H7171">
        <v>0.2</v>
      </c>
      <c r="I7171">
        <v>0.2</v>
      </c>
      <c r="J7171">
        <v>0.2</v>
      </c>
      <c r="K7171">
        <v>0.2</v>
      </c>
      <c r="L7171">
        <v>0.2</v>
      </c>
      <c r="M7171">
        <v>0.37626792886590549</v>
      </c>
      <c r="N7171">
        <v>0.31258185379630787</v>
      </c>
      <c r="O7171">
        <v>0.22997134547778492</v>
      </c>
      <c r="P7171">
        <v>0.41198640524648966</v>
      </c>
      <c r="Q7171">
        <v>0.31538564508852213</v>
      </c>
      <c r="R7171">
        <v>0.43854720053609292</v>
      </c>
      <c r="S7171">
        <v>1.1479568474458303E-2</v>
      </c>
      <c r="T7171">
        <v>7.4216613953079665E-3</v>
      </c>
      <c r="U7171">
        <v>1.4626579170572742E-2</v>
      </c>
      <c r="V7171">
        <v>0.37208373590982285</v>
      </c>
      <c r="W7171">
        <v>3.5176975070862711E-2</v>
      </c>
      <c r="X7171">
        <v>1.5139993871366799E-2</v>
      </c>
      <c r="Y7171">
        <v>1</v>
      </c>
      <c r="Z7171">
        <v>0.24226578279445532</v>
      </c>
      <c r="AA7171">
        <v>0</v>
      </c>
      <c r="AB7171">
        <f t="shared" ref="AB7171:AB7234" si="784">AA7171 - $AK$5</f>
        <v>-0.22054166666666666</v>
      </c>
      <c r="AC7171">
        <f t="shared" ref="AC7171:AC7234" si="785">SUMPRODUCT($B$2:$Y$2, B7171:Y7171)</f>
        <v>3.3854512567983885E-2</v>
      </c>
      <c r="AD7171">
        <f t="shared" si="779"/>
        <v>3.3854512567983885E-2</v>
      </c>
      <c r="AE7171">
        <f t="shared" si="780"/>
        <v>1.1461280212157789E-3</v>
      </c>
      <c r="AF7171">
        <f t="shared" si="781"/>
        <v>3.3854512567983885E-2</v>
      </c>
      <c r="AG7171">
        <f t="shared" si="782"/>
        <v>0</v>
      </c>
      <c r="AH7171" t="b">
        <f t="shared" si="783"/>
        <v>1</v>
      </c>
    </row>
    <row r="7172" spans="1:34" x14ac:dyDescent="0.25">
      <c r="A7172">
        <v>22575</v>
      </c>
      <c r="B7172">
        <v>0.41414141414141414</v>
      </c>
      <c r="C7172">
        <v>1</v>
      </c>
      <c r="D7172">
        <v>0.16666666666666666</v>
      </c>
      <c r="E7172">
        <v>0.66666666666666663</v>
      </c>
      <c r="F7172">
        <v>0.27586206896551724</v>
      </c>
      <c r="G7172">
        <v>0.2</v>
      </c>
      <c r="H7172">
        <v>0.2</v>
      </c>
      <c r="I7172">
        <v>0.2</v>
      </c>
      <c r="J7172">
        <v>0.2</v>
      </c>
      <c r="K7172">
        <v>0.2</v>
      </c>
      <c r="L7172">
        <v>0.2</v>
      </c>
      <c r="M7172">
        <v>0.53041480730312873</v>
      </c>
      <c r="N7172">
        <v>0.4706673955213399</v>
      </c>
      <c r="O7172">
        <v>0.312350763415988</v>
      </c>
      <c r="P7172">
        <v>0.48130532994971675</v>
      </c>
      <c r="Q7172">
        <v>0.34603199785821587</v>
      </c>
      <c r="R7172">
        <v>0.42577580158414835</v>
      </c>
      <c r="S7172">
        <v>1.7743648918438742E-2</v>
      </c>
      <c r="T7172">
        <v>1.0093459497618834E-2</v>
      </c>
      <c r="U7172">
        <v>1.5112048569260302E-2</v>
      </c>
      <c r="V7172">
        <v>1.6115942028985506E-2</v>
      </c>
      <c r="W7172">
        <v>1.8064422348773472E-2</v>
      </c>
      <c r="X7172">
        <v>1.370619635081507E-2</v>
      </c>
      <c r="Y7172">
        <v>1</v>
      </c>
      <c r="Z7172">
        <v>0.24228083237891684</v>
      </c>
      <c r="AA7172">
        <v>0</v>
      </c>
      <c r="AB7172">
        <f t="shared" si="784"/>
        <v>-0.22054166666666666</v>
      </c>
      <c r="AC7172">
        <f t="shared" si="785"/>
        <v>1.698519632417099E-2</v>
      </c>
      <c r="AD7172">
        <f t="shared" ref="AD7172:AD7235" si="786" xml:space="preserve"> AC7172 - AA7172</f>
        <v>1.698519632417099E-2</v>
      </c>
      <c r="AE7172">
        <f t="shared" ref="AE7172:AE7235" si="787">AD7172 * AD7172</f>
        <v>2.884968941706317E-4</v>
      </c>
      <c r="AF7172">
        <f t="shared" ref="AF7172:AF7235" si="788">ABS(AD7172)</f>
        <v>1.698519632417099E-2</v>
      </c>
      <c r="AG7172">
        <f t="shared" ref="AG7172:AG7235" si="789">IF(AC7172 &gt;= 0.5, 1, 0)</f>
        <v>0</v>
      </c>
      <c r="AH7172" t="b">
        <f t="shared" ref="AH7172:AH7235" si="790">IF(AA7172=AG7172, TRUE, FALSE)</f>
        <v>1</v>
      </c>
    </row>
    <row r="7173" spans="1:34" x14ac:dyDescent="0.25">
      <c r="A7173">
        <v>13653</v>
      </c>
      <c r="B7173">
        <v>0.30303030303030304</v>
      </c>
      <c r="C7173">
        <v>1</v>
      </c>
      <c r="D7173">
        <v>0.5</v>
      </c>
      <c r="E7173">
        <v>0.66666666666666663</v>
      </c>
      <c r="F7173">
        <v>0.1206896551724138</v>
      </c>
      <c r="G7173">
        <v>0.2</v>
      </c>
      <c r="H7173">
        <v>0.2</v>
      </c>
      <c r="I7173">
        <v>0.2</v>
      </c>
      <c r="J7173">
        <v>0.2</v>
      </c>
      <c r="K7173">
        <v>0.2</v>
      </c>
      <c r="L7173">
        <v>0.2</v>
      </c>
      <c r="M7173">
        <v>0.34194148966764626</v>
      </c>
      <c r="N7173">
        <v>0.23634346517251459</v>
      </c>
      <c r="O7173">
        <v>0.15047165486317041</v>
      </c>
      <c r="P7173">
        <v>0.26342378290595392</v>
      </c>
      <c r="Q7173">
        <v>0.19442541187202839</v>
      </c>
      <c r="R7173">
        <v>0.34062878717434625</v>
      </c>
      <c r="S7173">
        <v>8.9393648002637511E-3</v>
      </c>
      <c r="T7173">
        <v>5.9373291162463726E-3</v>
      </c>
      <c r="U7173">
        <v>1.1160216061782956E-2</v>
      </c>
      <c r="V7173">
        <v>1.6640901771336553E-2</v>
      </c>
      <c r="W7173">
        <v>2.344506469665603E-2</v>
      </c>
      <c r="X7173">
        <v>9.4577672859612692E-3</v>
      </c>
      <c r="Y7173">
        <v>1</v>
      </c>
      <c r="Z7173">
        <v>0.24231108762884657</v>
      </c>
      <c r="AA7173">
        <v>0</v>
      </c>
      <c r="AB7173">
        <f t="shared" si="784"/>
        <v>-0.22054166666666666</v>
      </c>
      <c r="AC7173">
        <f t="shared" si="785"/>
        <v>8.227793176108486E-2</v>
      </c>
      <c r="AD7173">
        <f t="shared" si="786"/>
        <v>8.227793176108486E-2</v>
      </c>
      <c r="AE7173">
        <f t="shared" si="787"/>
        <v>6.7696580548817368E-3</v>
      </c>
      <c r="AF7173">
        <f t="shared" si="788"/>
        <v>8.227793176108486E-2</v>
      </c>
      <c r="AG7173">
        <f t="shared" si="789"/>
        <v>0</v>
      </c>
      <c r="AH7173" t="b">
        <f t="shared" si="790"/>
        <v>1</v>
      </c>
    </row>
    <row r="7174" spans="1:34" x14ac:dyDescent="0.25">
      <c r="A7174">
        <v>29987</v>
      </c>
      <c r="B7174">
        <v>0.35353535353535354</v>
      </c>
      <c r="C7174">
        <v>0</v>
      </c>
      <c r="D7174">
        <v>0.16666666666666666</v>
      </c>
      <c r="E7174">
        <v>0.66666666666666663</v>
      </c>
      <c r="F7174">
        <v>0.2413793103448276</v>
      </c>
      <c r="G7174">
        <v>0.1</v>
      </c>
      <c r="H7174">
        <v>0.1</v>
      </c>
      <c r="I7174">
        <v>0</v>
      </c>
      <c r="J7174">
        <v>0</v>
      </c>
      <c r="K7174">
        <v>0</v>
      </c>
      <c r="L7174">
        <v>0</v>
      </c>
      <c r="M7174">
        <v>0.14848361769096471</v>
      </c>
      <c r="N7174">
        <v>6.6220432985229311E-2</v>
      </c>
      <c r="O7174">
        <v>8.6344602062313022E-2</v>
      </c>
      <c r="P7174">
        <v>0.16013775614976083</v>
      </c>
      <c r="Q7174">
        <v>8.0648088011462518E-2</v>
      </c>
      <c r="R7174">
        <v>0.26097872304454045</v>
      </c>
      <c r="S7174">
        <v>0</v>
      </c>
      <c r="T7174">
        <v>0</v>
      </c>
      <c r="U7174">
        <v>0</v>
      </c>
      <c r="V7174">
        <v>0</v>
      </c>
      <c r="W7174">
        <v>0</v>
      </c>
      <c r="X7174">
        <v>0</v>
      </c>
      <c r="Y7174">
        <v>1</v>
      </c>
      <c r="Z7174">
        <v>0.24242198500693468</v>
      </c>
      <c r="AA7174">
        <v>0</v>
      </c>
      <c r="AB7174">
        <f t="shared" si="784"/>
        <v>-0.22054166666666666</v>
      </c>
      <c r="AC7174">
        <f t="shared" si="785"/>
        <v>9.4867006268651646E-2</v>
      </c>
      <c r="AD7174">
        <f t="shared" si="786"/>
        <v>9.4867006268651646E-2</v>
      </c>
      <c r="AE7174">
        <f t="shared" si="787"/>
        <v>8.9997488783763908E-3</v>
      </c>
      <c r="AF7174">
        <f t="shared" si="788"/>
        <v>9.4867006268651646E-2</v>
      </c>
      <c r="AG7174">
        <f t="shared" si="789"/>
        <v>0</v>
      </c>
      <c r="AH7174" t="b">
        <f t="shared" si="790"/>
        <v>1</v>
      </c>
    </row>
    <row r="7175" spans="1:34" x14ac:dyDescent="0.25">
      <c r="A7175">
        <v>29219</v>
      </c>
      <c r="B7175">
        <v>5.0505050505050504E-2</v>
      </c>
      <c r="C7175">
        <v>0</v>
      </c>
      <c r="D7175">
        <v>0.33333333333333331</v>
      </c>
      <c r="E7175">
        <v>0.66666666666666663</v>
      </c>
      <c r="F7175">
        <v>5.1724137931034482E-2</v>
      </c>
      <c r="G7175">
        <v>0.2</v>
      </c>
      <c r="H7175">
        <v>0.2</v>
      </c>
      <c r="I7175">
        <v>0.2</v>
      </c>
      <c r="J7175">
        <v>0.2</v>
      </c>
      <c r="K7175">
        <v>0.2</v>
      </c>
      <c r="L7175">
        <v>0.2</v>
      </c>
      <c r="M7175">
        <v>0.1980167968774196</v>
      </c>
      <c r="N7175">
        <v>0.11133444939205168</v>
      </c>
      <c r="O7175">
        <v>0.11191680031273454</v>
      </c>
      <c r="P7175">
        <v>0.19911340202301087</v>
      </c>
      <c r="Q7175">
        <v>0.11729540260087952</v>
      </c>
      <c r="R7175">
        <v>0.28826597462319414</v>
      </c>
      <c r="S7175">
        <v>3.4342546293752406E-3</v>
      </c>
      <c r="T7175">
        <v>1.7871360639901584E-3</v>
      </c>
      <c r="U7175">
        <v>3.3525289049595999E-3</v>
      </c>
      <c r="V7175">
        <v>4.830917874396135E-3</v>
      </c>
      <c r="W7175">
        <v>7.0335194089968089E-3</v>
      </c>
      <c r="X7175">
        <v>5.6746603715767613E-3</v>
      </c>
      <c r="Y7175">
        <v>1</v>
      </c>
      <c r="Z7175">
        <v>0.24242213341454366</v>
      </c>
      <c r="AA7175">
        <v>0</v>
      </c>
      <c r="AB7175">
        <f t="shared" si="784"/>
        <v>-0.22054166666666666</v>
      </c>
      <c r="AC7175">
        <f t="shared" si="785"/>
        <v>0.21892967281737929</v>
      </c>
      <c r="AD7175">
        <f t="shared" si="786"/>
        <v>0.21892967281737929</v>
      </c>
      <c r="AE7175">
        <f t="shared" si="787"/>
        <v>4.7930201639924744E-2</v>
      </c>
      <c r="AF7175">
        <f t="shared" si="788"/>
        <v>0.21892967281737929</v>
      </c>
      <c r="AG7175">
        <f t="shared" si="789"/>
        <v>0</v>
      </c>
      <c r="AH7175" t="b">
        <f t="shared" si="790"/>
        <v>1</v>
      </c>
    </row>
    <row r="7176" spans="1:34" x14ac:dyDescent="0.25">
      <c r="A7176">
        <v>17900</v>
      </c>
      <c r="B7176">
        <v>9.0909090909090912E-2</v>
      </c>
      <c r="C7176">
        <v>0</v>
      </c>
      <c r="D7176">
        <v>0.33333333333333331</v>
      </c>
      <c r="E7176">
        <v>0.66666666666666663</v>
      </c>
      <c r="F7176">
        <v>0.1206896551724138</v>
      </c>
      <c r="G7176">
        <v>0.2</v>
      </c>
      <c r="H7176">
        <v>0.2</v>
      </c>
      <c r="I7176">
        <v>0.2</v>
      </c>
      <c r="J7176">
        <v>0.2</v>
      </c>
      <c r="K7176">
        <v>0.2</v>
      </c>
      <c r="L7176">
        <v>0.2</v>
      </c>
      <c r="M7176">
        <v>0.17526022240686812</v>
      </c>
      <c r="N7176">
        <v>9.7763327221583207E-2</v>
      </c>
      <c r="O7176">
        <v>0.10517675596109047</v>
      </c>
      <c r="P7176">
        <v>0.19369415195754278</v>
      </c>
      <c r="Q7176">
        <v>0.11586358024997397</v>
      </c>
      <c r="R7176">
        <v>0.28896145064771489</v>
      </c>
      <c r="S7176">
        <v>1.8316024690001281E-3</v>
      </c>
      <c r="T7176">
        <v>9.4997265859941967E-4</v>
      </c>
      <c r="U7176">
        <v>2.12155707334494E-3</v>
      </c>
      <c r="V7176">
        <v>2.0531400966183576E-3</v>
      </c>
      <c r="W7176">
        <v>3.4464245104084365E-3</v>
      </c>
      <c r="X7176">
        <v>2.6481748400691554E-3</v>
      </c>
      <c r="Y7176">
        <v>1</v>
      </c>
      <c r="Z7176">
        <v>0.24248686048683055</v>
      </c>
      <c r="AA7176">
        <v>0</v>
      </c>
      <c r="AB7176">
        <f t="shared" si="784"/>
        <v>-0.22054166666666666</v>
      </c>
      <c r="AC7176">
        <f t="shared" si="785"/>
        <v>0.23804197423842782</v>
      </c>
      <c r="AD7176">
        <f t="shared" si="786"/>
        <v>0.23804197423842782</v>
      </c>
      <c r="AE7176">
        <f t="shared" si="787"/>
        <v>5.6663981499328338E-2</v>
      </c>
      <c r="AF7176">
        <f t="shared" si="788"/>
        <v>0.23804197423842782</v>
      </c>
      <c r="AG7176">
        <f t="shared" si="789"/>
        <v>0</v>
      </c>
      <c r="AH7176" t="b">
        <f t="shared" si="790"/>
        <v>1</v>
      </c>
    </row>
    <row r="7177" spans="1:34" x14ac:dyDescent="0.25">
      <c r="A7177">
        <v>10884</v>
      </c>
      <c r="B7177">
        <v>0.15151515151515152</v>
      </c>
      <c r="C7177">
        <v>1</v>
      </c>
      <c r="D7177">
        <v>0.16666666666666666</v>
      </c>
      <c r="E7177">
        <v>0.66666666666666663</v>
      </c>
      <c r="F7177">
        <v>0.15517241379310345</v>
      </c>
      <c r="G7177">
        <v>0.1</v>
      </c>
      <c r="H7177">
        <v>0.4</v>
      </c>
      <c r="I7177">
        <v>0.4</v>
      </c>
      <c r="J7177">
        <v>0.1</v>
      </c>
      <c r="K7177">
        <v>0.1</v>
      </c>
      <c r="L7177">
        <v>0.1</v>
      </c>
      <c r="M7177">
        <v>0.152313397770622</v>
      </c>
      <c r="N7177">
        <v>6.9257327456942533E-2</v>
      </c>
      <c r="O7177">
        <v>8.6344602062313022E-2</v>
      </c>
      <c r="P7177">
        <v>0.16463574312396734</v>
      </c>
      <c r="Q7177">
        <v>8.1100242438064268E-2</v>
      </c>
      <c r="R7177">
        <v>0.26097872304454045</v>
      </c>
      <c r="S7177">
        <v>8.0132608018755614E-6</v>
      </c>
      <c r="T7177">
        <v>0</v>
      </c>
      <c r="U7177">
        <v>5.3290031695013614E-3</v>
      </c>
      <c r="V7177">
        <v>7.3429951690821252E-4</v>
      </c>
      <c r="W7177">
        <v>0</v>
      </c>
      <c r="X7177">
        <v>0</v>
      </c>
      <c r="Y7177">
        <v>1</v>
      </c>
      <c r="Z7177">
        <v>0.24253028891944117</v>
      </c>
      <c r="AA7177">
        <v>0</v>
      </c>
      <c r="AB7177">
        <f t="shared" si="784"/>
        <v>-0.22054166666666666</v>
      </c>
      <c r="AC7177">
        <f t="shared" si="785"/>
        <v>0.2128120938851262</v>
      </c>
      <c r="AD7177">
        <f t="shared" si="786"/>
        <v>0.2128120938851262</v>
      </c>
      <c r="AE7177">
        <f t="shared" si="787"/>
        <v>4.5288987303771767E-2</v>
      </c>
      <c r="AF7177">
        <f t="shared" si="788"/>
        <v>0.2128120938851262</v>
      </c>
      <c r="AG7177">
        <f t="shared" si="789"/>
        <v>0</v>
      </c>
      <c r="AH7177" t="b">
        <f t="shared" si="790"/>
        <v>1</v>
      </c>
    </row>
    <row r="7178" spans="1:34" x14ac:dyDescent="0.25">
      <c r="A7178">
        <v>13131</v>
      </c>
      <c r="B7178">
        <v>7.0707070707070704E-2</v>
      </c>
      <c r="C7178">
        <v>1</v>
      </c>
      <c r="D7178">
        <v>0.33333333333333331</v>
      </c>
      <c r="E7178">
        <v>0.33333333333333331</v>
      </c>
      <c r="F7178">
        <v>0.25862068965517243</v>
      </c>
      <c r="G7178">
        <v>0.1</v>
      </c>
      <c r="H7178">
        <v>0.1</v>
      </c>
      <c r="I7178">
        <v>0.1</v>
      </c>
      <c r="J7178">
        <v>0.1</v>
      </c>
      <c r="K7178">
        <v>0.1</v>
      </c>
      <c r="L7178">
        <v>0.1</v>
      </c>
      <c r="M7178">
        <v>0.14894464251108983</v>
      </c>
      <c r="N7178">
        <v>7.5014140539883908E-2</v>
      </c>
      <c r="O7178">
        <v>8.6962274748497409E-2</v>
      </c>
      <c r="P7178">
        <v>0.16426365833761938</v>
      </c>
      <c r="Q7178">
        <v>8.2839450473721002E-2</v>
      </c>
      <c r="R7178">
        <v>0.26186247710884852</v>
      </c>
      <c r="S7178">
        <v>1.0607267798596992E-2</v>
      </c>
      <c r="T7178">
        <v>6.6794952557771702E-4</v>
      </c>
      <c r="U7178">
        <v>4.9116110887906786E-3</v>
      </c>
      <c r="V7178">
        <v>3.5587761674718194E-3</v>
      </c>
      <c r="W7178">
        <v>2.6961824401154433E-3</v>
      </c>
      <c r="X7178">
        <v>7.3770584830497895E-4</v>
      </c>
      <c r="Y7178">
        <v>1</v>
      </c>
      <c r="Z7178">
        <v>0.24254855261070773</v>
      </c>
      <c r="AA7178">
        <v>0</v>
      </c>
      <c r="AB7178">
        <f t="shared" si="784"/>
        <v>-0.22054166666666666</v>
      </c>
      <c r="AC7178">
        <f t="shared" si="785"/>
        <v>0.12884016817743629</v>
      </c>
      <c r="AD7178">
        <f t="shared" si="786"/>
        <v>0.12884016817743629</v>
      </c>
      <c r="AE7178">
        <f t="shared" si="787"/>
        <v>1.6599788935990067E-2</v>
      </c>
      <c r="AF7178">
        <f t="shared" si="788"/>
        <v>0.12884016817743629</v>
      </c>
      <c r="AG7178">
        <f t="shared" si="789"/>
        <v>0</v>
      </c>
      <c r="AH7178" t="b">
        <f t="shared" si="790"/>
        <v>1</v>
      </c>
    </row>
    <row r="7179" spans="1:34" x14ac:dyDescent="0.25">
      <c r="A7179">
        <v>11392</v>
      </c>
      <c r="B7179">
        <v>0.22222222222222221</v>
      </c>
      <c r="C7179">
        <v>1</v>
      </c>
      <c r="D7179">
        <v>0.33333333333333331</v>
      </c>
      <c r="E7179">
        <v>0.33333333333333331</v>
      </c>
      <c r="F7179">
        <v>0.43103448275862066</v>
      </c>
      <c r="G7179">
        <v>0.1</v>
      </c>
      <c r="H7179">
        <v>0.1</v>
      </c>
      <c r="I7179">
        <v>0.1</v>
      </c>
      <c r="J7179">
        <v>0.1</v>
      </c>
      <c r="K7179">
        <v>0.1</v>
      </c>
      <c r="L7179">
        <v>0.1</v>
      </c>
      <c r="M7179">
        <v>0.14961892449369121</v>
      </c>
      <c r="N7179">
        <v>6.9403478003393734E-2</v>
      </c>
      <c r="O7179">
        <v>8.6815680430976316E-2</v>
      </c>
      <c r="P7179">
        <v>0.16532339348861044</v>
      </c>
      <c r="Q7179">
        <v>8.2892003510146209E-2</v>
      </c>
      <c r="R7179">
        <v>0.2689340465869034</v>
      </c>
      <c r="S7179">
        <v>4.5446636262065684E-3</v>
      </c>
      <c r="T7179">
        <v>5.0942283817393883E-4</v>
      </c>
      <c r="U7179">
        <v>6.1436989420115169E-3</v>
      </c>
      <c r="V7179">
        <v>3.644122383252818E-3</v>
      </c>
      <c r="W7179">
        <v>2.4270330973978321E-2</v>
      </c>
      <c r="X7179">
        <v>2.4590194943499299E-2</v>
      </c>
      <c r="Y7179">
        <v>1</v>
      </c>
      <c r="Z7179">
        <v>0.24267829987572209</v>
      </c>
      <c r="AA7179">
        <v>0</v>
      </c>
      <c r="AB7179">
        <f t="shared" si="784"/>
        <v>-0.22054166666666666</v>
      </c>
      <c r="AC7179">
        <f t="shared" si="785"/>
        <v>0.1271543528413582</v>
      </c>
      <c r="AD7179">
        <f t="shared" si="786"/>
        <v>0.1271543528413582</v>
      </c>
      <c r="AE7179">
        <f t="shared" si="787"/>
        <v>1.6168229446504621E-2</v>
      </c>
      <c r="AF7179">
        <f t="shared" si="788"/>
        <v>0.1271543528413582</v>
      </c>
      <c r="AG7179">
        <f t="shared" si="789"/>
        <v>0</v>
      </c>
      <c r="AH7179" t="b">
        <f t="shared" si="790"/>
        <v>1</v>
      </c>
    </row>
    <row r="7180" spans="1:34" x14ac:dyDescent="0.25">
      <c r="A7180">
        <v>4436</v>
      </c>
      <c r="B7180">
        <v>0.20202020202020202</v>
      </c>
      <c r="C7180">
        <v>1</v>
      </c>
      <c r="D7180">
        <v>0.16666666666666666</v>
      </c>
      <c r="E7180">
        <v>0.66666666666666663</v>
      </c>
      <c r="F7180">
        <v>0.2413793103448276</v>
      </c>
      <c r="G7180">
        <v>0</v>
      </c>
      <c r="H7180">
        <v>0</v>
      </c>
      <c r="I7180">
        <v>0</v>
      </c>
      <c r="J7180">
        <v>0</v>
      </c>
      <c r="K7180">
        <v>0</v>
      </c>
      <c r="L7180">
        <v>0</v>
      </c>
      <c r="M7180">
        <v>0.1470076303589711</v>
      </c>
      <c r="N7180">
        <v>6.6203350453825915E-2</v>
      </c>
      <c r="O7180">
        <v>8.6334719299334062E-2</v>
      </c>
      <c r="P7180">
        <v>0.16012080038734497</v>
      </c>
      <c r="Q7180">
        <v>8.0630239810412438E-2</v>
      </c>
      <c r="R7180">
        <v>0.26096489037222953</v>
      </c>
      <c r="S7180">
        <v>0</v>
      </c>
      <c r="T7180">
        <v>0</v>
      </c>
      <c r="U7180">
        <v>0</v>
      </c>
      <c r="V7180">
        <v>0</v>
      </c>
      <c r="W7180">
        <v>0</v>
      </c>
      <c r="X7180">
        <v>0</v>
      </c>
      <c r="Y7180">
        <v>1</v>
      </c>
      <c r="Z7180">
        <v>0.24267922250162222</v>
      </c>
      <c r="AA7180">
        <v>0</v>
      </c>
      <c r="AB7180">
        <f t="shared" si="784"/>
        <v>-0.22054166666666666</v>
      </c>
      <c r="AC7180">
        <f t="shared" si="785"/>
        <v>-2.0031706415921585E-2</v>
      </c>
      <c r="AD7180">
        <f t="shared" si="786"/>
        <v>-2.0031706415921585E-2</v>
      </c>
      <c r="AE7180">
        <f t="shared" si="787"/>
        <v>4.0126926193367402E-4</v>
      </c>
      <c r="AF7180">
        <f t="shared" si="788"/>
        <v>2.0031706415921585E-2</v>
      </c>
      <c r="AG7180">
        <f t="shared" si="789"/>
        <v>0</v>
      </c>
      <c r="AH7180" t="b">
        <f t="shared" si="790"/>
        <v>1</v>
      </c>
    </row>
    <row r="7181" spans="1:34" x14ac:dyDescent="0.25">
      <c r="A7181">
        <v>7511</v>
      </c>
      <c r="B7181">
        <v>0.37373737373737376</v>
      </c>
      <c r="C7181">
        <v>1</v>
      </c>
      <c r="D7181">
        <v>0.5</v>
      </c>
      <c r="E7181">
        <v>0.66666666666666663</v>
      </c>
      <c r="F7181">
        <v>0.17241379310344829</v>
      </c>
      <c r="G7181">
        <v>0.1</v>
      </c>
      <c r="H7181">
        <v>0.1</v>
      </c>
      <c r="I7181">
        <v>0.1</v>
      </c>
      <c r="J7181">
        <v>0.1</v>
      </c>
      <c r="K7181">
        <v>0.1</v>
      </c>
      <c r="L7181">
        <v>0.1</v>
      </c>
      <c r="M7181">
        <v>0.14993394337270186</v>
      </c>
      <c r="N7181">
        <v>7.494581041427037E-2</v>
      </c>
      <c r="O7181">
        <v>9.4666437532976863E-2</v>
      </c>
      <c r="P7181">
        <v>0.17063808301918074</v>
      </c>
      <c r="Q7181">
        <v>9.302581543968548E-2</v>
      </c>
      <c r="R7181">
        <v>0.27149155400083147</v>
      </c>
      <c r="S7181">
        <v>1.0577504258475741E-2</v>
      </c>
      <c r="T7181">
        <v>9.0443334427781005E-3</v>
      </c>
      <c r="U7181">
        <v>1.2501674032409267E-2</v>
      </c>
      <c r="V7181">
        <v>2.0117552334943639E-2</v>
      </c>
      <c r="W7181">
        <v>3.2232274944962711E-2</v>
      </c>
      <c r="X7181">
        <v>3.4163346990349293E-2</v>
      </c>
      <c r="Y7181">
        <v>1</v>
      </c>
      <c r="Z7181">
        <v>0.24268261765957511</v>
      </c>
      <c r="AA7181">
        <v>0</v>
      </c>
      <c r="AB7181">
        <f t="shared" si="784"/>
        <v>-0.22054166666666666</v>
      </c>
      <c r="AC7181">
        <f t="shared" si="785"/>
        <v>4.940977076736075E-2</v>
      </c>
      <c r="AD7181">
        <f t="shared" si="786"/>
        <v>4.940977076736075E-2</v>
      </c>
      <c r="AE7181">
        <f t="shared" si="787"/>
        <v>2.441325447283137E-3</v>
      </c>
      <c r="AF7181">
        <f t="shared" si="788"/>
        <v>4.940977076736075E-2</v>
      </c>
      <c r="AG7181">
        <f t="shared" si="789"/>
        <v>0</v>
      </c>
      <c r="AH7181" t="b">
        <f t="shared" si="790"/>
        <v>1</v>
      </c>
    </row>
    <row r="7182" spans="1:34" x14ac:dyDescent="0.25">
      <c r="A7182">
        <v>18148</v>
      </c>
      <c r="B7182">
        <v>0.33333333333333331</v>
      </c>
      <c r="C7182">
        <v>0</v>
      </c>
      <c r="D7182">
        <v>0.16666666666666666</v>
      </c>
      <c r="E7182">
        <v>0.66666666666666663</v>
      </c>
      <c r="F7182">
        <v>0.17241379310344829</v>
      </c>
      <c r="G7182">
        <v>0.2</v>
      </c>
      <c r="H7182">
        <v>0.2</v>
      </c>
      <c r="I7182">
        <v>0.2</v>
      </c>
      <c r="J7182">
        <v>0.2</v>
      </c>
      <c r="K7182">
        <v>0.2</v>
      </c>
      <c r="L7182">
        <v>0.2</v>
      </c>
      <c r="M7182">
        <v>0.22199274217739987</v>
      </c>
      <c r="N7182">
        <v>0.12931760981220602</v>
      </c>
      <c r="O7182">
        <v>0.12088925101284595</v>
      </c>
      <c r="P7182">
        <v>0.21036637634633462</v>
      </c>
      <c r="Q7182">
        <v>0.13040490627215531</v>
      </c>
      <c r="R7182">
        <v>0.30478218536241986</v>
      </c>
      <c r="S7182">
        <v>1.9736661355019506E-2</v>
      </c>
      <c r="T7182">
        <v>9.4997265859941976E-3</v>
      </c>
      <c r="U7182">
        <v>1.4867639837507255E-2</v>
      </c>
      <c r="V7182">
        <v>1.6111111111111111E-2</v>
      </c>
      <c r="W7182">
        <v>2.1290463251033342E-2</v>
      </c>
      <c r="X7182">
        <v>1.7175305391305663E-2</v>
      </c>
      <c r="Y7182">
        <v>1</v>
      </c>
      <c r="Z7182">
        <v>0.24274313747051146</v>
      </c>
      <c r="AA7182">
        <v>0</v>
      </c>
      <c r="AB7182">
        <f t="shared" si="784"/>
        <v>-0.22054166666666666</v>
      </c>
      <c r="AC7182">
        <f t="shared" si="785"/>
        <v>0.18577551709779144</v>
      </c>
      <c r="AD7182">
        <f t="shared" si="786"/>
        <v>0.18577551709779144</v>
      </c>
      <c r="AE7182">
        <f t="shared" si="787"/>
        <v>3.4512542752951798E-2</v>
      </c>
      <c r="AF7182">
        <f t="shared" si="788"/>
        <v>0.18577551709779144</v>
      </c>
      <c r="AG7182">
        <f t="shared" si="789"/>
        <v>0</v>
      </c>
      <c r="AH7182" t="b">
        <f t="shared" si="790"/>
        <v>1</v>
      </c>
    </row>
    <row r="7183" spans="1:34" x14ac:dyDescent="0.25">
      <c r="A7183">
        <v>17840</v>
      </c>
      <c r="B7183">
        <v>0.27272727272727271</v>
      </c>
      <c r="C7183">
        <v>0</v>
      </c>
      <c r="D7183">
        <v>0.33333333333333331</v>
      </c>
      <c r="E7183">
        <v>0.66666666666666663</v>
      </c>
      <c r="F7183">
        <v>8.6206896551724144E-2</v>
      </c>
      <c r="G7183">
        <v>0.2</v>
      </c>
      <c r="H7183">
        <v>0.1</v>
      </c>
      <c r="I7183">
        <v>0.1</v>
      </c>
      <c r="J7183">
        <v>0.1</v>
      </c>
      <c r="K7183">
        <v>0.1</v>
      </c>
      <c r="L7183">
        <v>0</v>
      </c>
      <c r="M7183">
        <v>0.19248980834286797</v>
      </c>
      <c r="N7183">
        <v>9.0287821673556617E-2</v>
      </c>
      <c r="O7183">
        <v>8.9739331145582427E-2</v>
      </c>
      <c r="P7183">
        <v>0.16038361470479076</v>
      </c>
      <c r="Q7183">
        <v>8.0557855439487167E-2</v>
      </c>
      <c r="R7183">
        <v>0.26090879120119082</v>
      </c>
      <c r="S7183">
        <v>2.9175137828085791E-2</v>
      </c>
      <c r="T7183">
        <v>3.6888625799238717E-3</v>
      </c>
      <c r="U7183">
        <v>2.9239766081871346E-4</v>
      </c>
      <c r="V7183">
        <v>0</v>
      </c>
      <c r="W7183">
        <v>0</v>
      </c>
      <c r="X7183">
        <v>3.4694873511820316E-2</v>
      </c>
      <c r="Y7183">
        <v>1</v>
      </c>
      <c r="Z7183">
        <v>0.24286223264265905</v>
      </c>
      <c r="AA7183">
        <v>0</v>
      </c>
      <c r="AB7183">
        <f t="shared" si="784"/>
        <v>-0.22054166666666666</v>
      </c>
      <c r="AC7183">
        <f t="shared" si="785"/>
        <v>0.13985765361122418</v>
      </c>
      <c r="AD7183">
        <f t="shared" si="786"/>
        <v>0.13985765361122418</v>
      </c>
      <c r="AE7183">
        <f t="shared" si="787"/>
        <v>1.9560163273637167E-2</v>
      </c>
      <c r="AF7183">
        <f t="shared" si="788"/>
        <v>0.13985765361122418</v>
      </c>
      <c r="AG7183">
        <f t="shared" si="789"/>
        <v>0</v>
      </c>
      <c r="AH7183" t="b">
        <f t="shared" si="790"/>
        <v>1</v>
      </c>
    </row>
    <row r="7184" spans="1:34" x14ac:dyDescent="0.25">
      <c r="A7184">
        <v>12055</v>
      </c>
      <c r="B7184">
        <v>7.0707070707070704E-2</v>
      </c>
      <c r="C7184">
        <v>1</v>
      </c>
      <c r="D7184">
        <v>0.33333333333333331</v>
      </c>
      <c r="E7184">
        <v>0.33333333333333331</v>
      </c>
      <c r="F7184">
        <v>0.67241379310344829</v>
      </c>
      <c r="G7184">
        <v>0.3</v>
      </c>
      <c r="H7184">
        <v>0.1</v>
      </c>
      <c r="I7184">
        <v>0.1</v>
      </c>
      <c r="J7184">
        <v>0.1</v>
      </c>
      <c r="K7184">
        <v>0.1</v>
      </c>
      <c r="L7184">
        <v>0.1</v>
      </c>
      <c r="M7184">
        <v>0.1465174043506231</v>
      </c>
      <c r="N7184">
        <v>6.6940746392738781E-2</v>
      </c>
      <c r="O7184">
        <v>8.6671831325393814E-2</v>
      </c>
      <c r="P7184">
        <v>0.16013398820255731</v>
      </c>
      <c r="Q7184">
        <v>8.2062062161317992E-2</v>
      </c>
      <c r="R7184">
        <v>0.26197774937810608</v>
      </c>
      <c r="S7184">
        <v>8.7115592431818599E-4</v>
      </c>
      <c r="T7184">
        <v>3.5445854823990848E-4</v>
      </c>
      <c r="U7184">
        <v>0</v>
      </c>
      <c r="V7184">
        <v>2.3027375201288246E-3</v>
      </c>
      <c r="W7184">
        <v>3.0689589687922744E-3</v>
      </c>
      <c r="X7184">
        <v>3.488024575062516E-3</v>
      </c>
      <c r="Y7184">
        <v>1</v>
      </c>
      <c r="Z7184">
        <v>0.24286619709937385</v>
      </c>
      <c r="AA7184">
        <v>1</v>
      </c>
      <c r="AB7184">
        <f t="shared" si="784"/>
        <v>0.77945833333333336</v>
      </c>
      <c r="AC7184">
        <f t="shared" si="785"/>
        <v>0.3586982604193274</v>
      </c>
      <c r="AD7184">
        <f t="shared" si="786"/>
        <v>-0.6413017395806726</v>
      </c>
      <c r="AE7184">
        <f t="shared" si="787"/>
        <v>0.41126792118919681</v>
      </c>
      <c r="AF7184">
        <f t="shared" si="788"/>
        <v>0.6413017395806726</v>
      </c>
      <c r="AG7184">
        <f t="shared" si="789"/>
        <v>0</v>
      </c>
      <c r="AH7184" t="b">
        <f t="shared" si="790"/>
        <v>0</v>
      </c>
    </row>
    <row r="7185" spans="1:34" x14ac:dyDescent="0.25">
      <c r="A7185">
        <v>19392</v>
      </c>
      <c r="B7185">
        <v>0.14141414141414141</v>
      </c>
      <c r="C7185">
        <v>1</v>
      </c>
      <c r="D7185">
        <v>0.33333333333333331</v>
      </c>
      <c r="E7185">
        <v>0.33333333333333331</v>
      </c>
      <c r="F7185">
        <v>0.37931034482758619</v>
      </c>
      <c r="G7185">
        <v>0</v>
      </c>
      <c r="H7185">
        <v>0</v>
      </c>
      <c r="I7185">
        <v>0</v>
      </c>
      <c r="J7185">
        <v>0</v>
      </c>
      <c r="K7185">
        <v>0</v>
      </c>
      <c r="L7185">
        <v>0</v>
      </c>
      <c r="M7185">
        <v>0.15133825506087561</v>
      </c>
      <c r="N7185">
        <v>7.2551408929228969E-2</v>
      </c>
      <c r="O7185">
        <v>8.9001418176487476E-2</v>
      </c>
      <c r="P7185">
        <v>0.16089793949807174</v>
      </c>
      <c r="Q7185">
        <v>0.10843476234624519</v>
      </c>
      <c r="R7185">
        <v>0.26682917495026004</v>
      </c>
      <c r="S7185">
        <v>7.6492298111617858E-3</v>
      </c>
      <c r="T7185">
        <v>3.6188020963521645E-3</v>
      </c>
      <c r="U7185">
        <v>9.0062943618588452E-4</v>
      </c>
      <c r="V7185">
        <v>4.5125603864734298E-2</v>
      </c>
      <c r="W7185">
        <v>1.7848727753564237E-2</v>
      </c>
      <c r="X7185">
        <v>8.1923180230996512E-3</v>
      </c>
      <c r="Y7185">
        <v>1</v>
      </c>
      <c r="Z7185">
        <v>0.24292215068966216</v>
      </c>
      <c r="AA7185">
        <v>0</v>
      </c>
      <c r="AB7185">
        <f t="shared" si="784"/>
        <v>-0.22054166666666666</v>
      </c>
      <c r="AC7185">
        <f t="shared" si="785"/>
        <v>-1.3726562148997173E-2</v>
      </c>
      <c r="AD7185">
        <f t="shared" si="786"/>
        <v>-1.3726562148997173E-2</v>
      </c>
      <c r="AE7185">
        <f t="shared" si="787"/>
        <v>1.8841850843028191E-4</v>
      </c>
      <c r="AF7185">
        <f t="shared" si="788"/>
        <v>1.3726562148997173E-2</v>
      </c>
      <c r="AG7185">
        <f t="shared" si="789"/>
        <v>0</v>
      </c>
      <c r="AH7185" t="b">
        <f t="shared" si="790"/>
        <v>1</v>
      </c>
    </row>
    <row r="7186" spans="1:34" x14ac:dyDescent="0.25">
      <c r="A7186">
        <v>20663</v>
      </c>
      <c r="B7186">
        <v>0.12121212121212122</v>
      </c>
      <c r="C7186">
        <v>0</v>
      </c>
      <c r="D7186">
        <v>0.16666666666666666</v>
      </c>
      <c r="E7186">
        <v>0.33333333333333331</v>
      </c>
      <c r="F7186">
        <v>0.36206896551724138</v>
      </c>
      <c r="G7186">
        <v>0.2</v>
      </c>
      <c r="H7186">
        <v>0.2</v>
      </c>
      <c r="I7186">
        <v>0.2</v>
      </c>
      <c r="J7186">
        <v>0.2</v>
      </c>
      <c r="K7186">
        <v>0.2</v>
      </c>
      <c r="L7186">
        <v>0.2</v>
      </c>
      <c r="M7186">
        <v>0.16772985538332755</v>
      </c>
      <c r="N7186">
        <v>8.8219886344224396E-2</v>
      </c>
      <c r="O7186">
        <v>9.6728091698863428E-2</v>
      </c>
      <c r="P7186">
        <v>0.17893981269534451</v>
      </c>
      <c r="Q7186">
        <v>0.16194168596090253</v>
      </c>
      <c r="R7186">
        <v>0.32260250970784626</v>
      </c>
      <c r="S7186">
        <v>1.4744399875451031E-3</v>
      </c>
      <c r="T7186">
        <v>1.0093459497618833E-3</v>
      </c>
      <c r="U7186">
        <v>2.232043212356591E-3</v>
      </c>
      <c r="V7186">
        <v>0.10144927536231885</v>
      </c>
      <c r="W7186">
        <v>6.7639011649852651E-3</v>
      </c>
      <c r="X7186">
        <v>5.6746603715767613E-3</v>
      </c>
      <c r="Y7186">
        <v>1</v>
      </c>
      <c r="Z7186">
        <v>0.24296357431493687</v>
      </c>
      <c r="AA7186">
        <v>0</v>
      </c>
      <c r="AB7186">
        <f t="shared" si="784"/>
        <v>-0.22054166666666666</v>
      </c>
      <c r="AC7186">
        <f t="shared" si="785"/>
        <v>0.27906752522544565</v>
      </c>
      <c r="AD7186">
        <f t="shared" si="786"/>
        <v>0.27906752522544565</v>
      </c>
      <c r="AE7186">
        <f t="shared" si="787"/>
        <v>7.7878683635454735E-2</v>
      </c>
      <c r="AF7186">
        <f t="shared" si="788"/>
        <v>0.27906752522544565</v>
      </c>
      <c r="AG7186">
        <f t="shared" si="789"/>
        <v>0</v>
      </c>
      <c r="AH7186" t="b">
        <f t="shared" si="790"/>
        <v>1</v>
      </c>
    </row>
    <row r="7187" spans="1:34" x14ac:dyDescent="0.25">
      <c r="A7187">
        <v>26410</v>
      </c>
      <c r="B7187">
        <v>0.1111111111111111</v>
      </c>
      <c r="C7187">
        <v>1</v>
      </c>
      <c r="D7187">
        <v>0.33333333333333331</v>
      </c>
      <c r="E7187">
        <v>0.33333333333333331</v>
      </c>
      <c r="F7187">
        <v>0.31034482758620691</v>
      </c>
      <c r="G7187">
        <v>0</v>
      </c>
      <c r="H7187">
        <v>0</v>
      </c>
      <c r="I7187">
        <v>0</v>
      </c>
      <c r="J7187">
        <v>0</v>
      </c>
      <c r="K7187">
        <v>0</v>
      </c>
      <c r="L7187">
        <v>0</v>
      </c>
      <c r="M7187">
        <v>0.14676694177725511</v>
      </c>
      <c r="N7187">
        <v>7.2096823787994396E-2</v>
      </c>
      <c r="O7187">
        <v>8.7516258517706336E-2</v>
      </c>
      <c r="P7187">
        <v>0.16013775614976083</v>
      </c>
      <c r="Q7187">
        <v>8.0648088011462518E-2</v>
      </c>
      <c r="R7187">
        <v>0.26097872304454045</v>
      </c>
      <c r="S7187">
        <v>7.0883015550304964E-3</v>
      </c>
      <c r="T7187">
        <v>1.2717758966999731E-3</v>
      </c>
      <c r="U7187">
        <v>0</v>
      </c>
      <c r="V7187">
        <v>0</v>
      </c>
      <c r="W7187">
        <v>0</v>
      </c>
      <c r="X7187">
        <v>0</v>
      </c>
      <c r="Y7187">
        <v>1</v>
      </c>
      <c r="Z7187">
        <v>0.24299862080642198</v>
      </c>
      <c r="AA7187">
        <v>0</v>
      </c>
      <c r="AB7187">
        <f t="shared" si="784"/>
        <v>-0.22054166666666666</v>
      </c>
      <c r="AC7187">
        <f t="shared" si="785"/>
        <v>-3.663417181804518E-3</v>
      </c>
      <c r="AD7187">
        <f t="shared" si="786"/>
        <v>-3.663417181804518E-3</v>
      </c>
      <c r="AE7187">
        <f t="shared" si="787"/>
        <v>1.3420625447940557E-5</v>
      </c>
      <c r="AF7187">
        <f t="shared" si="788"/>
        <v>3.663417181804518E-3</v>
      </c>
      <c r="AG7187">
        <f t="shared" si="789"/>
        <v>0</v>
      </c>
      <c r="AH7187" t="b">
        <f t="shared" si="790"/>
        <v>1</v>
      </c>
    </row>
    <row r="7188" spans="1:34" x14ac:dyDescent="0.25">
      <c r="A7188">
        <v>2952</v>
      </c>
      <c r="B7188">
        <v>7.0707070707070704E-2</v>
      </c>
      <c r="C7188">
        <v>1</v>
      </c>
      <c r="D7188">
        <v>0.33333333333333331</v>
      </c>
      <c r="E7188">
        <v>0.33333333333333331</v>
      </c>
      <c r="F7188">
        <v>5.1724137931034482E-2</v>
      </c>
      <c r="G7188">
        <v>0.1</v>
      </c>
      <c r="H7188">
        <v>0.1</v>
      </c>
      <c r="I7188">
        <v>0.1</v>
      </c>
      <c r="J7188">
        <v>0.1</v>
      </c>
      <c r="K7188">
        <v>0.1</v>
      </c>
      <c r="L7188">
        <v>0.1</v>
      </c>
      <c r="M7188">
        <v>0.16034195476293503</v>
      </c>
      <c r="N7188">
        <v>6.9788783989492342E-2</v>
      </c>
      <c r="O7188">
        <v>8.709569204871323E-2</v>
      </c>
      <c r="P7188">
        <v>0.16013775614976083</v>
      </c>
      <c r="Q7188">
        <v>8.2057104327692976E-2</v>
      </c>
      <c r="R7188">
        <v>0.26097872304454045</v>
      </c>
      <c r="S7188">
        <v>4.3134238144953022E-3</v>
      </c>
      <c r="T7188">
        <v>8.1222662310250382E-4</v>
      </c>
      <c r="U7188">
        <v>0</v>
      </c>
      <c r="V7188">
        <v>2.2882447665056359E-3</v>
      </c>
      <c r="W7188">
        <v>0</v>
      </c>
      <c r="X7188">
        <v>0</v>
      </c>
      <c r="Y7188">
        <v>1</v>
      </c>
      <c r="Z7188">
        <v>0.24300782832731627</v>
      </c>
      <c r="AA7188">
        <v>0</v>
      </c>
      <c r="AB7188">
        <f t="shared" si="784"/>
        <v>-0.22054166666666666</v>
      </c>
      <c r="AC7188">
        <f t="shared" si="785"/>
        <v>0.10771003383696842</v>
      </c>
      <c r="AD7188">
        <f t="shared" si="786"/>
        <v>0.10771003383696842</v>
      </c>
      <c r="AE7188">
        <f t="shared" si="787"/>
        <v>1.1601451389160883E-2</v>
      </c>
      <c r="AF7188">
        <f t="shared" si="788"/>
        <v>0.10771003383696842</v>
      </c>
      <c r="AG7188">
        <f t="shared" si="789"/>
        <v>0</v>
      </c>
      <c r="AH7188" t="b">
        <f t="shared" si="790"/>
        <v>1</v>
      </c>
    </row>
    <row r="7189" spans="1:34" x14ac:dyDescent="0.25">
      <c r="A7189">
        <v>3369</v>
      </c>
      <c r="B7189">
        <v>8.0808080808080815E-2</v>
      </c>
      <c r="C7189">
        <v>1</v>
      </c>
      <c r="D7189">
        <v>0.33333333333333331</v>
      </c>
      <c r="E7189">
        <v>0.66666666666666663</v>
      </c>
      <c r="F7189">
        <v>0.34482758620689657</v>
      </c>
      <c r="G7189">
        <v>0.1</v>
      </c>
      <c r="H7189">
        <v>0.2</v>
      </c>
      <c r="I7189">
        <v>0.2</v>
      </c>
      <c r="J7189">
        <v>0.2</v>
      </c>
      <c r="K7189">
        <v>0.2</v>
      </c>
      <c r="L7189">
        <v>0.2</v>
      </c>
      <c r="M7189">
        <v>0.18923785783622735</v>
      </c>
      <c r="N7189">
        <v>0.11160302474689382</v>
      </c>
      <c r="O7189">
        <v>0.11193107541481526</v>
      </c>
      <c r="P7189">
        <v>0.2045439559300895</v>
      </c>
      <c r="Q7189">
        <v>9.6626194218174422E-2</v>
      </c>
      <c r="R7189">
        <v>0.27313994745121484</v>
      </c>
      <c r="S7189">
        <v>2.6111782698683078E-3</v>
      </c>
      <c r="T7189">
        <v>7.2376041927043288E-4</v>
      </c>
      <c r="U7189">
        <v>1.299049149591536E-3</v>
      </c>
      <c r="V7189">
        <v>8.9533011272141712E-4</v>
      </c>
      <c r="W7189">
        <v>1.3949813494510339E-3</v>
      </c>
      <c r="X7189">
        <v>9.079456594522818E-4</v>
      </c>
      <c r="Y7189">
        <v>1</v>
      </c>
      <c r="Z7189">
        <v>0.24316699170882061</v>
      </c>
      <c r="AA7189">
        <v>0</v>
      </c>
      <c r="AB7189">
        <f t="shared" si="784"/>
        <v>-0.22054166666666666</v>
      </c>
      <c r="AC7189">
        <f t="shared" si="785"/>
        <v>0.13574085634425487</v>
      </c>
      <c r="AD7189">
        <f t="shared" si="786"/>
        <v>0.13574085634425487</v>
      </c>
      <c r="AE7189">
        <f t="shared" si="787"/>
        <v>1.8425580081071636E-2</v>
      </c>
      <c r="AF7189">
        <f t="shared" si="788"/>
        <v>0.13574085634425487</v>
      </c>
      <c r="AG7189">
        <f t="shared" si="789"/>
        <v>0</v>
      </c>
      <c r="AH7189" t="b">
        <f t="shared" si="790"/>
        <v>1</v>
      </c>
    </row>
    <row r="7190" spans="1:34" x14ac:dyDescent="0.25">
      <c r="A7190">
        <v>23687</v>
      </c>
      <c r="B7190">
        <v>0.35353535353535354</v>
      </c>
      <c r="C7190">
        <v>1</v>
      </c>
      <c r="D7190">
        <v>0.16666666666666666</v>
      </c>
      <c r="E7190">
        <v>0.66666666666666663</v>
      </c>
      <c r="F7190">
        <v>0.56896551724137934</v>
      </c>
      <c r="G7190">
        <v>0.2</v>
      </c>
      <c r="H7190">
        <v>0.1</v>
      </c>
      <c r="I7190">
        <v>0.1</v>
      </c>
      <c r="J7190">
        <v>0.2</v>
      </c>
      <c r="K7190">
        <v>0.2</v>
      </c>
      <c r="L7190">
        <v>0.1</v>
      </c>
      <c r="M7190">
        <v>0.26366637730943793</v>
      </c>
      <c r="N7190">
        <v>7.7219685149965647E-2</v>
      </c>
      <c r="O7190">
        <v>0.12503012870102612</v>
      </c>
      <c r="P7190">
        <v>0.22358716109669871</v>
      </c>
      <c r="Q7190">
        <v>0.15175631256166305</v>
      </c>
      <c r="R7190">
        <v>0.28203435574712954</v>
      </c>
      <c r="S7190">
        <v>1.3285986409509679E-2</v>
      </c>
      <c r="T7190">
        <v>4.190507516955528E-2</v>
      </c>
      <c r="U7190">
        <v>1.1184768537118878E-2</v>
      </c>
      <c r="V7190">
        <v>3.2206119162640899E-2</v>
      </c>
      <c r="W7190">
        <v>6.4237132762367852E-2</v>
      </c>
      <c r="X7190">
        <v>0.13511177189378548</v>
      </c>
      <c r="Y7190">
        <v>1</v>
      </c>
      <c r="Z7190">
        <v>0.24317487875684574</v>
      </c>
      <c r="AA7190">
        <v>0</v>
      </c>
      <c r="AB7190">
        <f t="shared" si="784"/>
        <v>-0.22054166666666666</v>
      </c>
      <c r="AC7190">
        <f t="shared" si="785"/>
        <v>0.10017460494525098</v>
      </c>
      <c r="AD7190">
        <f t="shared" si="786"/>
        <v>0.10017460494525098</v>
      </c>
      <c r="AE7190">
        <f t="shared" si="787"/>
        <v>1.0034951475937101E-2</v>
      </c>
      <c r="AF7190">
        <f t="shared" si="788"/>
        <v>0.10017460494525098</v>
      </c>
      <c r="AG7190">
        <f t="shared" si="789"/>
        <v>0</v>
      </c>
      <c r="AH7190" t="b">
        <f t="shared" si="790"/>
        <v>1</v>
      </c>
    </row>
    <row r="7191" spans="1:34" x14ac:dyDescent="0.25">
      <c r="A7191">
        <v>11460</v>
      </c>
      <c r="B7191">
        <v>0.30303030303030304</v>
      </c>
      <c r="C7191">
        <v>0</v>
      </c>
      <c r="D7191">
        <v>0.33333333333333331</v>
      </c>
      <c r="E7191">
        <v>0.33333333333333331</v>
      </c>
      <c r="F7191">
        <v>0.37931034482758619</v>
      </c>
      <c r="G7191">
        <v>0.1</v>
      </c>
      <c r="H7191">
        <v>0.1</v>
      </c>
      <c r="I7191">
        <v>0.1</v>
      </c>
      <c r="J7191">
        <v>0.1</v>
      </c>
      <c r="K7191">
        <v>0.1</v>
      </c>
      <c r="L7191">
        <v>0.1</v>
      </c>
      <c r="M7191">
        <v>0.15089315816159937</v>
      </c>
      <c r="N7191">
        <v>6.8774271430035644E-2</v>
      </c>
      <c r="O7191">
        <v>8.7475629381015108E-2</v>
      </c>
      <c r="P7191">
        <v>0.16202549769872623</v>
      </c>
      <c r="Q7191">
        <v>8.3129979524147135E-2</v>
      </c>
      <c r="R7191">
        <v>0.26160426722571156</v>
      </c>
      <c r="S7191">
        <v>3.0805264025495905E-3</v>
      </c>
      <c r="T7191">
        <v>1.2230897979467528E-3</v>
      </c>
      <c r="U7191">
        <v>2.2521316012678004E-3</v>
      </c>
      <c r="V7191">
        <v>4.0338164251207728E-3</v>
      </c>
      <c r="W7191">
        <v>1.9131172792471321E-3</v>
      </c>
      <c r="X7191">
        <v>5.773021151350758E-3</v>
      </c>
      <c r="Y7191">
        <v>1</v>
      </c>
      <c r="Z7191">
        <v>0.24321712645598803</v>
      </c>
      <c r="AA7191">
        <v>0</v>
      </c>
      <c r="AB7191">
        <f t="shared" si="784"/>
        <v>-0.22054166666666666</v>
      </c>
      <c r="AC7191">
        <f t="shared" si="785"/>
        <v>0.13122570574515108</v>
      </c>
      <c r="AD7191">
        <f t="shared" si="786"/>
        <v>0.13122570574515108</v>
      </c>
      <c r="AE7191">
        <f t="shared" si="787"/>
        <v>1.7220185848312978E-2</v>
      </c>
      <c r="AF7191">
        <f t="shared" si="788"/>
        <v>0.13122570574515108</v>
      </c>
      <c r="AG7191">
        <f t="shared" si="789"/>
        <v>0</v>
      </c>
      <c r="AH7191" t="b">
        <f t="shared" si="790"/>
        <v>1</v>
      </c>
    </row>
    <row r="7192" spans="1:34" x14ac:dyDescent="0.25">
      <c r="A7192">
        <v>25966</v>
      </c>
      <c r="B7192">
        <v>0.14141414141414141</v>
      </c>
      <c r="C7192">
        <v>1</v>
      </c>
      <c r="D7192">
        <v>0.66666666666666663</v>
      </c>
      <c r="E7192">
        <v>0.66666666666666663</v>
      </c>
      <c r="F7192">
        <v>0.15517241379310345</v>
      </c>
      <c r="G7192">
        <v>0.1</v>
      </c>
      <c r="H7192">
        <v>0.1</v>
      </c>
      <c r="I7192">
        <v>0.1</v>
      </c>
      <c r="J7192">
        <v>0.1</v>
      </c>
      <c r="K7192">
        <v>0.1</v>
      </c>
      <c r="L7192">
        <v>0.1</v>
      </c>
      <c r="M7192">
        <v>0.14990474218447894</v>
      </c>
      <c r="N7192">
        <v>6.9039050666788143E-2</v>
      </c>
      <c r="O7192">
        <v>8.8549007249006648E-2</v>
      </c>
      <c r="P7192">
        <v>0.16361651340541417</v>
      </c>
      <c r="Q7192">
        <v>8.8431886802742679E-2</v>
      </c>
      <c r="R7192">
        <v>0.26284075443394783</v>
      </c>
      <c r="S7192">
        <v>3.4090700954264885E-3</v>
      </c>
      <c r="T7192">
        <v>2.3903687022007896E-3</v>
      </c>
      <c r="U7192">
        <v>4.1337440292844073E-3</v>
      </c>
      <c r="V7192">
        <v>1.2677938808373592E-2</v>
      </c>
      <c r="W7192">
        <v>5.6948062148177497E-3</v>
      </c>
      <c r="X7192">
        <v>1.0819685775139691E-2</v>
      </c>
      <c r="Y7192">
        <v>1</v>
      </c>
      <c r="Z7192">
        <v>0.24324545802983333</v>
      </c>
      <c r="AA7192">
        <v>0</v>
      </c>
      <c r="AB7192">
        <f t="shared" si="784"/>
        <v>-0.22054166666666666</v>
      </c>
      <c r="AC7192">
        <f t="shared" si="785"/>
        <v>6.5574733297968049E-2</v>
      </c>
      <c r="AD7192">
        <f t="shared" si="786"/>
        <v>6.5574733297968049E-2</v>
      </c>
      <c r="AE7192">
        <f t="shared" si="787"/>
        <v>4.3000456470996392E-3</v>
      </c>
      <c r="AF7192">
        <f t="shared" si="788"/>
        <v>6.5574733297968049E-2</v>
      </c>
      <c r="AG7192">
        <f t="shared" si="789"/>
        <v>0</v>
      </c>
      <c r="AH7192" t="b">
        <f t="shared" si="790"/>
        <v>1</v>
      </c>
    </row>
    <row r="7193" spans="1:34" x14ac:dyDescent="0.25">
      <c r="A7193">
        <v>13452</v>
      </c>
      <c r="B7193">
        <v>0.29292929292929293</v>
      </c>
      <c r="C7193">
        <v>1</v>
      </c>
      <c r="D7193">
        <v>0.16666666666666666</v>
      </c>
      <c r="E7193">
        <v>0.66666666666666663</v>
      </c>
      <c r="F7193">
        <v>0.15517241379310345</v>
      </c>
      <c r="G7193">
        <v>0.1</v>
      </c>
      <c r="H7193">
        <v>0.1</v>
      </c>
      <c r="I7193">
        <v>0.1</v>
      </c>
      <c r="J7193">
        <v>0.1</v>
      </c>
      <c r="K7193">
        <v>0.1</v>
      </c>
      <c r="L7193">
        <v>0.1</v>
      </c>
      <c r="M7193">
        <v>0.15186830087134576</v>
      </c>
      <c r="N7193">
        <v>7.3006943099985955E-2</v>
      </c>
      <c r="O7193">
        <v>8.8974515099489226E-2</v>
      </c>
      <c r="P7193">
        <v>0.1631003046385314</v>
      </c>
      <c r="Q7193">
        <v>8.4886044194128929E-2</v>
      </c>
      <c r="R7193">
        <v>0.26097872304454045</v>
      </c>
      <c r="S7193">
        <v>8.1929867941461978E-3</v>
      </c>
      <c r="T7193">
        <v>2.8439806466820125E-3</v>
      </c>
      <c r="U7193">
        <v>3.5098879514307399E-3</v>
      </c>
      <c r="V7193">
        <v>6.8824476650563605E-3</v>
      </c>
      <c r="W7193">
        <v>0</v>
      </c>
      <c r="X7193">
        <v>4.1897909076808416E-3</v>
      </c>
      <c r="Y7193">
        <v>1</v>
      </c>
      <c r="Z7193">
        <v>0.24327909701853589</v>
      </c>
      <c r="AA7193">
        <v>0</v>
      </c>
      <c r="AB7193">
        <f t="shared" si="784"/>
        <v>-0.22054166666666666</v>
      </c>
      <c r="AC7193">
        <f t="shared" si="785"/>
        <v>9.2356042529740084E-2</v>
      </c>
      <c r="AD7193">
        <f t="shared" si="786"/>
        <v>9.2356042529740084E-2</v>
      </c>
      <c r="AE7193">
        <f t="shared" si="787"/>
        <v>8.5296385917551596E-3</v>
      </c>
      <c r="AF7193">
        <f t="shared" si="788"/>
        <v>9.2356042529740084E-2</v>
      </c>
      <c r="AG7193">
        <f t="shared" si="789"/>
        <v>0</v>
      </c>
      <c r="AH7193" t="b">
        <f t="shared" si="790"/>
        <v>1</v>
      </c>
    </row>
    <row r="7194" spans="1:34" x14ac:dyDescent="0.25">
      <c r="A7194">
        <v>18584</v>
      </c>
      <c r="B7194">
        <v>0.35353535353535354</v>
      </c>
      <c r="C7194">
        <v>1</v>
      </c>
      <c r="D7194">
        <v>0.5</v>
      </c>
      <c r="E7194">
        <v>0.33333333333333331</v>
      </c>
      <c r="F7194">
        <v>0.10344827586206896</v>
      </c>
      <c r="G7194">
        <v>0.2</v>
      </c>
      <c r="H7194">
        <v>0.2</v>
      </c>
      <c r="I7194">
        <v>0.2</v>
      </c>
      <c r="J7194">
        <v>0.2</v>
      </c>
      <c r="K7194">
        <v>0.2</v>
      </c>
      <c r="L7194">
        <v>0.2</v>
      </c>
      <c r="M7194">
        <v>0.24892685633280859</v>
      </c>
      <c r="N7194">
        <v>0.16394484999639369</v>
      </c>
      <c r="O7194">
        <v>0.13925197367012326</v>
      </c>
      <c r="P7194">
        <v>0.2407868980939839</v>
      </c>
      <c r="Q7194">
        <v>0.15901458098869117</v>
      </c>
      <c r="R7194">
        <v>0.31642622152102529</v>
      </c>
      <c r="S7194">
        <v>5.0037089949997249E-3</v>
      </c>
      <c r="T7194">
        <v>3.2287195734147776E-3</v>
      </c>
      <c r="U7194">
        <v>3.8112137850988795E-3</v>
      </c>
      <c r="V7194">
        <v>3.9130434782608699E-3</v>
      </c>
      <c r="W7194">
        <v>6.0206926141012683E-3</v>
      </c>
      <c r="X7194">
        <v>5.7068167803490293E-3</v>
      </c>
      <c r="Y7194">
        <v>1</v>
      </c>
      <c r="Z7194">
        <v>0.24328051048300925</v>
      </c>
      <c r="AA7194">
        <v>0</v>
      </c>
      <c r="AB7194">
        <f t="shared" si="784"/>
        <v>-0.22054166666666666</v>
      </c>
      <c r="AC7194">
        <f t="shared" si="785"/>
        <v>0.16182656711835641</v>
      </c>
      <c r="AD7194">
        <f t="shared" si="786"/>
        <v>0.16182656711835641</v>
      </c>
      <c r="AE7194">
        <f t="shared" si="787"/>
        <v>2.6187837825311915E-2</v>
      </c>
      <c r="AF7194">
        <f t="shared" si="788"/>
        <v>0.16182656711835641</v>
      </c>
      <c r="AG7194">
        <f t="shared" si="789"/>
        <v>0</v>
      </c>
      <c r="AH7194" t="b">
        <f t="shared" si="790"/>
        <v>1</v>
      </c>
    </row>
    <row r="7195" spans="1:34" x14ac:dyDescent="0.25">
      <c r="A7195">
        <v>21765</v>
      </c>
      <c r="B7195">
        <v>0.31313131313131315</v>
      </c>
      <c r="C7195">
        <v>1</v>
      </c>
      <c r="D7195">
        <v>0.16666666666666666</v>
      </c>
      <c r="E7195">
        <v>0.66666666666666663</v>
      </c>
      <c r="F7195">
        <v>5.1724137931034482E-2</v>
      </c>
      <c r="G7195">
        <v>0.2</v>
      </c>
      <c r="H7195">
        <v>0.2</v>
      </c>
      <c r="I7195">
        <v>0.2</v>
      </c>
      <c r="J7195">
        <v>0.2</v>
      </c>
      <c r="K7195">
        <v>0.2</v>
      </c>
      <c r="L7195">
        <v>0.2</v>
      </c>
      <c r="M7195">
        <v>0.20335707478424303</v>
      </c>
      <c r="N7195">
        <v>0.13029511022028872</v>
      </c>
      <c r="O7195">
        <v>0.12520252801077</v>
      </c>
      <c r="P7195">
        <v>0.22616066903670545</v>
      </c>
      <c r="Q7195">
        <v>0.15203494281138913</v>
      </c>
      <c r="R7195">
        <v>0.30540081320743551</v>
      </c>
      <c r="S7195">
        <v>4.5790061725003205E-3</v>
      </c>
      <c r="T7195">
        <v>2.3761191123217985E-3</v>
      </c>
      <c r="U7195">
        <v>3.348064818534887E-3</v>
      </c>
      <c r="V7195">
        <v>2.4154589371980676E-2</v>
      </c>
      <c r="W7195">
        <v>1.1722532348328015E-2</v>
      </c>
      <c r="X7195">
        <v>9.4577672859612692E-3</v>
      </c>
      <c r="Y7195">
        <v>1</v>
      </c>
      <c r="Z7195">
        <v>0.24331858683677809</v>
      </c>
      <c r="AA7195">
        <v>0</v>
      </c>
      <c r="AB7195">
        <f t="shared" si="784"/>
        <v>-0.22054166666666666</v>
      </c>
      <c r="AC7195">
        <f t="shared" si="785"/>
        <v>0.19417160224852159</v>
      </c>
      <c r="AD7195">
        <f t="shared" si="786"/>
        <v>0.19417160224852159</v>
      </c>
      <c r="AE7195">
        <f t="shared" si="787"/>
        <v>3.7702611119758075E-2</v>
      </c>
      <c r="AF7195">
        <f t="shared" si="788"/>
        <v>0.19417160224852159</v>
      </c>
      <c r="AG7195">
        <f t="shared" si="789"/>
        <v>0</v>
      </c>
      <c r="AH7195" t="b">
        <f t="shared" si="790"/>
        <v>1</v>
      </c>
    </row>
    <row r="7196" spans="1:34" x14ac:dyDescent="0.25">
      <c r="A7196">
        <v>23545</v>
      </c>
      <c r="B7196">
        <v>0.22222222222222221</v>
      </c>
      <c r="C7196">
        <v>1</v>
      </c>
      <c r="D7196">
        <v>0.16666666666666666</v>
      </c>
      <c r="E7196">
        <v>0.66666666666666663</v>
      </c>
      <c r="F7196">
        <v>0.39655172413793105</v>
      </c>
      <c r="G7196">
        <v>0.2</v>
      </c>
      <c r="H7196">
        <v>0.2</v>
      </c>
      <c r="I7196">
        <v>0.2</v>
      </c>
      <c r="J7196">
        <v>0.2</v>
      </c>
      <c r="K7196">
        <v>0.2</v>
      </c>
      <c r="L7196">
        <v>0.2</v>
      </c>
      <c r="M7196">
        <v>0.35013198052192257</v>
      </c>
      <c r="N7196">
        <v>0.2792936942682413</v>
      </c>
      <c r="O7196">
        <v>0.20907973358267179</v>
      </c>
      <c r="P7196">
        <v>0.29952448506291529</v>
      </c>
      <c r="Q7196">
        <v>0.14169885126994908</v>
      </c>
      <c r="R7196">
        <v>0.32267167306940081</v>
      </c>
      <c r="S7196">
        <v>1.1590609374141437E-2</v>
      </c>
      <c r="T7196">
        <v>7.698340932125047E-3</v>
      </c>
      <c r="U7196">
        <v>6.1448149636176954E-3</v>
      </c>
      <c r="V7196">
        <v>2.613526570048309E-3</v>
      </c>
      <c r="W7196">
        <v>0.18756051757324824</v>
      </c>
      <c r="X7196">
        <v>0.19946620361438033</v>
      </c>
      <c r="Y7196">
        <v>1</v>
      </c>
      <c r="Z7196">
        <v>0.24333329902010381</v>
      </c>
      <c r="AA7196">
        <v>0</v>
      </c>
      <c r="AB7196">
        <f t="shared" si="784"/>
        <v>-0.22054166666666666</v>
      </c>
      <c r="AC7196">
        <f t="shared" si="785"/>
        <v>0.11205856840396983</v>
      </c>
      <c r="AD7196">
        <f t="shared" si="786"/>
        <v>0.11205856840396983</v>
      </c>
      <c r="AE7196">
        <f t="shared" si="787"/>
        <v>1.2557122752747184E-2</v>
      </c>
      <c r="AF7196">
        <f t="shared" si="788"/>
        <v>0.11205856840396983</v>
      </c>
      <c r="AG7196">
        <f t="shared" si="789"/>
        <v>0</v>
      </c>
      <c r="AH7196" t="b">
        <f t="shared" si="790"/>
        <v>1</v>
      </c>
    </row>
    <row r="7197" spans="1:34" x14ac:dyDescent="0.25">
      <c r="A7197">
        <v>29246</v>
      </c>
      <c r="B7197">
        <v>4.0404040404040407E-2</v>
      </c>
      <c r="C7197">
        <v>0</v>
      </c>
      <c r="D7197">
        <v>0.16666666666666666</v>
      </c>
      <c r="E7197">
        <v>0.33333333333333331</v>
      </c>
      <c r="F7197">
        <v>6.8965517241379309E-2</v>
      </c>
      <c r="G7197">
        <v>0.2</v>
      </c>
      <c r="H7197">
        <v>0.2</v>
      </c>
      <c r="I7197">
        <v>0.2</v>
      </c>
      <c r="J7197">
        <v>0.4</v>
      </c>
      <c r="K7197">
        <v>0.2</v>
      </c>
      <c r="L7197">
        <v>0.2</v>
      </c>
      <c r="M7197">
        <v>0.18815564410299701</v>
      </c>
      <c r="N7197">
        <v>7.1413522531858925E-2</v>
      </c>
      <c r="O7197">
        <v>8.9579010768368356E-2</v>
      </c>
      <c r="P7197">
        <v>0.16635015910157067</v>
      </c>
      <c r="Q7197">
        <v>8.8977248501494785E-2</v>
      </c>
      <c r="R7197">
        <v>0.26408415797833956</v>
      </c>
      <c r="S7197">
        <v>2.2895030862501602E-3</v>
      </c>
      <c r="T7197">
        <v>8.9059936743695592E-4</v>
      </c>
      <c r="U7197">
        <v>1.1160216061782955E-3</v>
      </c>
      <c r="V7197">
        <v>3.2206119162640902E-3</v>
      </c>
      <c r="W7197">
        <v>2.344506469665603E-3</v>
      </c>
      <c r="X7197">
        <v>1.8915534571922537E-3</v>
      </c>
      <c r="Y7197">
        <v>1</v>
      </c>
      <c r="Z7197">
        <v>0.24342031710875323</v>
      </c>
      <c r="AA7197">
        <v>0</v>
      </c>
      <c r="AB7197">
        <f t="shared" si="784"/>
        <v>-0.22054166666666666</v>
      </c>
      <c r="AC7197">
        <f t="shared" si="785"/>
        <v>0.25604595749434511</v>
      </c>
      <c r="AD7197">
        <f t="shared" si="786"/>
        <v>0.25604595749434511</v>
      </c>
      <c r="AE7197">
        <f t="shared" si="787"/>
        <v>6.5559532349195981E-2</v>
      </c>
      <c r="AF7197">
        <f t="shared" si="788"/>
        <v>0.25604595749434511</v>
      </c>
      <c r="AG7197">
        <f t="shared" si="789"/>
        <v>0</v>
      </c>
      <c r="AH7197" t="b">
        <f t="shared" si="790"/>
        <v>1</v>
      </c>
    </row>
    <row r="7198" spans="1:34" x14ac:dyDescent="0.25">
      <c r="A7198">
        <v>12020</v>
      </c>
      <c r="B7198">
        <v>0.17171717171717171</v>
      </c>
      <c r="C7198">
        <v>0</v>
      </c>
      <c r="D7198">
        <v>0.16666666666666666</v>
      </c>
      <c r="E7198">
        <v>0.33333333333333331</v>
      </c>
      <c r="F7198">
        <v>0.2413793103448276</v>
      </c>
      <c r="G7198">
        <v>0.2</v>
      </c>
      <c r="H7198">
        <v>0.2</v>
      </c>
      <c r="I7198">
        <v>0.2</v>
      </c>
      <c r="J7198">
        <v>0.2</v>
      </c>
      <c r="K7198">
        <v>0.2</v>
      </c>
      <c r="L7198">
        <v>0.2</v>
      </c>
      <c r="M7198">
        <v>0.29706280290702253</v>
      </c>
      <c r="N7198">
        <v>0.22969836045659708</v>
      </c>
      <c r="O7198">
        <v>0.16255552877448798</v>
      </c>
      <c r="P7198">
        <v>0.28523925522755578</v>
      </c>
      <c r="Q7198">
        <v>0.21510751062215855</v>
      </c>
      <c r="R7198">
        <v>0.3668778198478867</v>
      </c>
      <c r="S7198">
        <v>8.2273293404399508E-3</v>
      </c>
      <c r="T7198">
        <v>2.9686645581231863E-3</v>
      </c>
      <c r="U7198">
        <v>5.2999866077407263E-3</v>
      </c>
      <c r="V7198">
        <v>8.2785829307568445E-3</v>
      </c>
      <c r="W7198">
        <v>1.1525593804876104E-2</v>
      </c>
      <c r="X7198">
        <v>7.5662138287690148E-3</v>
      </c>
      <c r="Y7198">
        <v>1</v>
      </c>
      <c r="Z7198">
        <v>0.24345536189852457</v>
      </c>
      <c r="AA7198">
        <v>0</v>
      </c>
      <c r="AB7198">
        <f t="shared" si="784"/>
        <v>-0.22054166666666666</v>
      </c>
      <c r="AC7198">
        <f t="shared" si="785"/>
        <v>0.20664418094454612</v>
      </c>
      <c r="AD7198">
        <f t="shared" si="786"/>
        <v>0.20664418094454612</v>
      </c>
      <c r="AE7198">
        <f t="shared" si="787"/>
        <v>4.270181751824232E-2</v>
      </c>
      <c r="AF7198">
        <f t="shared" si="788"/>
        <v>0.20664418094454612</v>
      </c>
      <c r="AG7198">
        <f t="shared" si="789"/>
        <v>0</v>
      </c>
      <c r="AH7198" t="b">
        <f t="shared" si="790"/>
        <v>1</v>
      </c>
    </row>
    <row r="7199" spans="1:34" x14ac:dyDescent="0.25">
      <c r="A7199">
        <v>7082</v>
      </c>
      <c r="B7199">
        <v>0.19191919191919191</v>
      </c>
      <c r="C7199">
        <v>1</v>
      </c>
      <c r="D7199">
        <v>0.33333333333333331</v>
      </c>
      <c r="E7199">
        <v>0.33333333333333331</v>
      </c>
      <c r="F7199">
        <v>0.25862068965517243</v>
      </c>
      <c r="G7199">
        <v>0.1</v>
      </c>
      <c r="H7199">
        <v>0.2</v>
      </c>
      <c r="I7199">
        <v>0.2</v>
      </c>
      <c r="J7199">
        <v>0.2</v>
      </c>
      <c r="K7199">
        <v>0.2</v>
      </c>
      <c r="L7199">
        <v>0.2</v>
      </c>
      <c r="M7199">
        <v>0.26711654194219758</v>
      </c>
      <c r="N7199">
        <v>0.24047648874261179</v>
      </c>
      <c r="O7199">
        <v>0.1878032429737673</v>
      </c>
      <c r="P7199">
        <v>0.34388358550319992</v>
      </c>
      <c r="Q7199">
        <v>0.27415828379631235</v>
      </c>
      <c r="R7199">
        <v>0.40886228575688155</v>
      </c>
      <c r="S7199">
        <v>5.7237577156254008E-2</v>
      </c>
      <c r="T7199">
        <v>4.1561303813724615E-3</v>
      </c>
      <c r="U7199">
        <v>1.6740324092674435E-2</v>
      </c>
      <c r="V7199">
        <v>1.2077294685990338E-2</v>
      </c>
      <c r="W7199">
        <v>1.7583798522492023E-2</v>
      </c>
      <c r="X7199">
        <v>1.8915534571922538E-2</v>
      </c>
      <c r="Y7199">
        <v>1</v>
      </c>
      <c r="Z7199">
        <v>0.24351330545377692</v>
      </c>
      <c r="AA7199">
        <v>1</v>
      </c>
      <c r="AB7199">
        <f t="shared" si="784"/>
        <v>0.77945833333333336</v>
      </c>
      <c r="AC7199">
        <f t="shared" si="785"/>
        <v>8.5198687338477103E-2</v>
      </c>
      <c r="AD7199">
        <f t="shared" si="786"/>
        <v>-0.91480131266152287</v>
      </c>
      <c r="AE7199">
        <f t="shared" si="787"/>
        <v>0.8368614416472453</v>
      </c>
      <c r="AF7199">
        <f t="shared" si="788"/>
        <v>0.91480131266152287</v>
      </c>
      <c r="AG7199">
        <f t="shared" si="789"/>
        <v>0</v>
      </c>
      <c r="AH7199" t="b">
        <f t="shared" si="790"/>
        <v>0</v>
      </c>
    </row>
    <row r="7200" spans="1:34" x14ac:dyDescent="0.25">
      <c r="A7200">
        <v>16288</v>
      </c>
      <c r="B7200">
        <v>4.0404040404040407E-2</v>
      </c>
      <c r="C7200">
        <v>1</v>
      </c>
      <c r="D7200">
        <v>0.33333333333333331</v>
      </c>
      <c r="E7200">
        <v>0.33333333333333331</v>
      </c>
      <c r="F7200">
        <v>0.2413793103448276</v>
      </c>
      <c r="G7200">
        <v>0.2</v>
      </c>
      <c r="H7200">
        <v>0.2</v>
      </c>
      <c r="I7200">
        <v>0</v>
      </c>
      <c r="J7200">
        <v>0</v>
      </c>
      <c r="K7200">
        <v>0</v>
      </c>
      <c r="L7200">
        <v>0</v>
      </c>
      <c r="M7200">
        <v>0.16711928508412155</v>
      </c>
      <c r="N7200">
        <v>6.6220432985229311E-2</v>
      </c>
      <c r="O7200">
        <v>8.6344602062313022E-2</v>
      </c>
      <c r="P7200">
        <v>0.16013775614976083</v>
      </c>
      <c r="Q7200">
        <v>8.0648088011462518E-2</v>
      </c>
      <c r="R7200">
        <v>0.26097872304454045</v>
      </c>
      <c r="S7200">
        <v>0</v>
      </c>
      <c r="T7200">
        <v>0</v>
      </c>
      <c r="U7200">
        <v>0</v>
      </c>
      <c r="V7200">
        <v>0</v>
      </c>
      <c r="W7200">
        <v>0</v>
      </c>
      <c r="X7200">
        <v>0</v>
      </c>
      <c r="Y7200">
        <v>1</v>
      </c>
      <c r="Z7200">
        <v>0.24355825114377294</v>
      </c>
      <c r="AA7200">
        <v>0</v>
      </c>
      <c r="AB7200">
        <f t="shared" si="784"/>
        <v>-0.22054166666666666</v>
      </c>
      <c r="AC7200">
        <f t="shared" si="785"/>
        <v>0.21895978949200517</v>
      </c>
      <c r="AD7200">
        <f t="shared" si="786"/>
        <v>0.21895978949200517</v>
      </c>
      <c r="AE7200">
        <f t="shared" si="787"/>
        <v>4.7943389414383218E-2</v>
      </c>
      <c r="AF7200">
        <f t="shared" si="788"/>
        <v>0.21895978949200517</v>
      </c>
      <c r="AG7200">
        <f t="shared" si="789"/>
        <v>0</v>
      </c>
      <c r="AH7200" t="b">
        <f t="shared" si="790"/>
        <v>1</v>
      </c>
    </row>
    <row r="7201" spans="1:34" x14ac:dyDescent="0.25">
      <c r="A7201">
        <v>6810</v>
      </c>
      <c r="B7201">
        <v>0.20202020202020202</v>
      </c>
      <c r="C7201">
        <v>0</v>
      </c>
      <c r="D7201">
        <v>0.16666666666666666</v>
      </c>
      <c r="E7201">
        <v>0.33333333333333331</v>
      </c>
      <c r="F7201">
        <v>0.36206896551724138</v>
      </c>
      <c r="G7201">
        <v>0.1</v>
      </c>
      <c r="H7201">
        <v>0.1</v>
      </c>
      <c r="I7201">
        <v>0.1</v>
      </c>
      <c r="J7201">
        <v>0.1</v>
      </c>
      <c r="K7201">
        <v>0.1</v>
      </c>
      <c r="L7201">
        <v>0.1</v>
      </c>
      <c r="M7201">
        <v>0.14854998402783492</v>
      </c>
      <c r="N7201">
        <v>7.1982940245305146E-2</v>
      </c>
      <c r="O7201">
        <v>9.0912085685751196E-2</v>
      </c>
      <c r="P7201">
        <v>0.16515854579845626</v>
      </c>
      <c r="Q7201">
        <v>8.2220712837318605E-2</v>
      </c>
      <c r="R7201">
        <v>0.26475965347618896</v>
      </c>
      <c r="S7201">
        <v>6.9715368976317384E-3</v>
      </c>
      <c r="T7201">
        <v>4.9689507373865899E-3</v>
      </c>
      <c r="U7201">
        <v>5.966251506629168E-3</v>
      </c>
      <c r="V7201">
        <v>2.5603864734299515E-3</v>
      </c>
      <c r="W7201">
        <v>1.1567794921330086E-2</v>
      </c>
      <c r="X7201">
        <v>6.7490627352619608E-3</v>
      </c>
      <c r="Y7201">
        <v>1</v>
      </c>
      <c r="Z7201">
        <v>0.24356530446601454</v>
      </c>
      <c r="AA7201">
        <v>0</v>
      </c>
      <c r="AB7201">
        <f t="shared" si="784"/>
        <v>-0.22054166666666666</v>
      </c>
      <c r="AC7201">
        <f t="shared" si="785"/>
        <v>0.15083810070542303</v>
      </c>
      <c r="AD7201">
        <f t="shared" si="786"/>
        <v>0.15083810070542303</v>
      </c>
      <c r="AE7201">
        <f t="shared" si="787"/>
        <v>2.275213262441934E-2</v>
      </c>
      <c r="AF7201">
        <f t="shared" si="788"/>
        <v>0.15083810070542303</v>
      </c>
      <c r="AG7201">
        <f t="shared" si="789"/>
        <v>0</v>
      </c>
      <c r="AH7201" t="b">
        <f t="shared" si="790"/>
        <v>1</v>
      </c>
    </row>
    <row r="7202" spans="1:34" x14ac:dyDescent="0.25">
      <c r="A7202">
        <v>20256</v>
      </c>
      <c r="B7202">
        <v>7.0707070707070704E-2</v>
      </c>
      <c r="C7202">
        <v>1</v>
      </c>
      <c r="D7202">
        <v>0.5</v>
      </c>
      <c r="E7202">
        <v>0.66666666666666663</v>
      </c>
      <c r="F7202">
        <v>0.58620689655172409</v>
      </c>
      <c r="G7202">
        <v>0.4</v>
      </c>
      <c r="H7202">
        <v>0.2</v>
      </c>
      <c r="I7202">
        <v>0.2</v>
      </c>
      <c r="J7202">
        <v>0.2</v>
      </c>
      <c r="K7202">
        <v>0.2</v>
      </c>
      <c r="L7202">
        <v>0.2</v>
      </c>
      <c r="M7202">
        <v>0.21413673766094943</v>
      </c>
      <c r="N7202">
        <v>0.14025327699894088</v>
      </c>
      <c r="O7202">
        <v>0.12950811841526602</v>
      </c>
      <c r="P7202">
        <v>0.20691870465511036</v>
      </c>
      <c r="Q7202">
        <v>0.12910297916222527</v>
      </c>
      <c r="R7202">
        <v>0.29807948714598925</v>
      </c>
      <c r="S7202">
        <v>3.5487297836877484E-3</v>
      </c>
      <c r="T7202">
        <v>1.4368336461316224E-3</v>
      </c>
      <c r="U7202">
        <v>2.232043212356591E-3</v>
      </c>
      <c r="V7202">
        <v>2.6666666666666666E-3</v>
      </c>
      <c r="W7202">
        <v>3.9692494531438655E-3</v>
      </c>
      <c r="X7202">
        <v>3.3423749588587124E-3</v>
      </c>
      <c r="Y7202">
        <v>1</v>
      </c>
      <c r="Z7202">
        <v>0.24356545027690268</v>
      </c>
      <c r="AA7202">
        <v>0</v>
      </c>
      <c r="AB7202">
        <f t="shared" si="784"/>
        <v>-0.22054166666666666</v>
      </c>
      <c r="AC7202">
        <f t="shared" si="785"/>
        <v>0.41840119645126439</v>
      </c>
      <c r="AD7202">
        <f t="shared" si="786"/>
        <v>0.41840119645126439</v>
      </c>
      <c r="AE7202">
        <f t="shared" si="787"/>
        <v>0.17505956119184954</v>
      </c>
      <c r="AF7202">
        <f t="shared" si="788"/>
        <v>0.41840119645126439</v>
      </c>
      <c r="AG7202">
        <f t="shared" si="789"/>
        <v>0</v>
      </c>
      <c r="AH7202" t="b">
        <f t="shared" si="790"/>
        <v>1</v>
      </c>
    </row>
    <row r="7203" spans="1:34" x14ac:dyDescent="0.25">
      <c r="A7203">
        <v>728</v>
      </c>
      <c r="B7203">
        <v>0.44444444444444442</v>
      </c>
      <c r="C7203">
        <v>0</v>
      </c>
      <c r="D7203">
        <v>0.33333333333333331</v>
      </c>
      <c r="E7203">
        <v>0.66666666666666663</v>
      </c>
      <c r="F7203">
        <v>0.20689655172413793</v>
      </c>
      <c r="G7203">
        <v>0</v>
      </c>
      <c r="H7203">
        <v>0</v>
      </c>
      <c r="I7203">
        <v>0</v>
      </c>
      <c r="J7203">
        <v>0</v>
      </c>
      <c r="K7203">
        <v>0</v>
      </c>
      <c r="L7203">
        <v>0</v>
      </c>
      <c r="M7203">
        <v>0.14650678573672385</v>
      </c>
      <c r="N7203">
        <v>6.8657540798779171E-2</v>
      </c>
      <c r="O7203">
        <v>8.6132122658265586E-2</v>
      </c>
      <c r="P7203">
        <v>0.1597732072578199</v>
      </c>
      <c r="Q7203">
        <v>8.0264351688886029E-2</v>
      </c>
      <c r="R7203">
        <v>0.26106556148738114</v>
      </c>
      <c r="S7203">
        <v>2.955748484348957E-3</v>
      </c>
      <c r="T7203">
        <v>0</v>
      </c>
      <c r="U7203">
        <v>0</v>
      </c>
      <c r="V7203">
        <v>0</v>
      </c>
      <c r="W7203">
        <v>1.1722532348328015E-3</v>
      </c>
      <c r="X7203">
        <v>4.7572569448385178E-3</v>
      </c>
      <c r="Y7203">
        <v>1</v>
      </c>
      <c r="Z7203">
        <v>0.2436368482719401</v>
      </c>
      <c r="AA7203">
        <v>0</v>
      </c>
      <c r="AB7203">
        <f t="shared" si="784"/>
        <v>-0.22054166666666666</v>
      </c>
      <c r="AC7203">
        <f t="shared" si="785"/>
        <v>-4.709617306183006E-2</v>
      </c>
      <c r="AD7203">
        <f t="shared" si="786"/>
        <v>-4.709617306183006E-2</v>
      </c>
      <c r="AE7203">
        <f t="shared" si="787"/>
        <v>2.2180495170698476E-3</v>
      </c>
      <c r="AF7203">
        <f t="shared" si="788"/>
        <v>4.709617306183006E-2</v>
      </c>
      <c r="AG7203">
        <f t="shared" si="789"/>
        <v>0</v>
      </c>
      <c r="AH7203" t="b">
        <f t="shared" si="790"/>
        <v>1</v>
      </c>
    </row>
    <row r="7204" spans="1:34" x14ac:dyDescent="0.25">
      <c r="A7204">
        <v>9736</v>
      </c>
      <c r="B7204">
        <v>5.0505050505050504E-2</v>
      </c>
      <c r="C7204">
        <v>0</v>
      </c>
      <c r="D7204">
        <v>0.33333333333333331</v>
      </c>
      <c r="E7204">
        <v>0.33333333333333331</v>
      </c>
      <c r="F7204">
        <v>0.18965517241379309</v>
      </c>
      <c r="G7204">
        <v>0.2</v>
      </c>
      <c r="H7204">
        <v>0.2</v>
      </c>
      <c r="I7204">
        <v>0.2</v>
      </c>
      <c r="J7204">
        <v>0.2</v>
      </c>
      <c r="K7204">
        <v>0.2</v>
      </c>
      <c r="L7204">
        <v>0.4</v>
      </c>
      <c r="M7204">
        <v>0.17375680365563481</v>
      </c>
      <c r="N7204">
        <v>9.0771826729985919E-2</v>
      </c>
      <c r="O7204">
        <v>0.10114898100478051</v>
      </c>
      <c r="P7204">
        <v>0.18582102627577982</v>
      </c>
      <c r="Q7204">
        <v>0.11072131521410404</v>
      </c>
      <c r="R7204">
        <v>0.2795022082324381</v>
      </c>
      <c r="S7204">
        <v>1.7228510724032456E-3</v>
      </c>
      <c r="T7204">
        <v>9.4937892568779504E-4</v>
      </c>
      <c r="U7204">
        <v>1.004419445560466E-3</v>
      </c>
      <c r="V7204">
        <v>7.246376811594203E-3</v>
      </c>
      <c r="W7204">
        <v>0</v>
      </c>
      <c r="X7204">
        <v>1.8915534571922537E-3</v>
      </c>
      <c r="Y7204">
        <v>1</v>
      </c>
      <c r="Z7204">
        <v>0.24368040978655769</v>
      </c>
      <c r="AA7204">
        <v>0</v>
      </c>
      <c r="AB7204">
        <f t="shared" si="784"/>
        <v>-0.22054166666666666</v>
      </c>
      <c r="AC7204">
        <f t="shared" si="785"/>
        <v>0.27156463013343474</v>
      </c>
      <c r="AD7204">
        <f t="shared" si="786"/>
        <v>0.27156463013343474</v>
      </c>
      <c r="AE7204">
        <f t="shared" si="787"/>
        <v>7.3747348339509217E-2</v>
      </c>
      <c r="AF7204">
        <f t="shared" si="788"/>
        <v>0.27156463013343474</v>
      </c>
      <c r="AG7204">
        <f t="shared" si="789"/>
        <v>0</v>
      </c>
      <c r="AH7204" t="b">
        <f t="shared" si="790"/>
        <v>1</v>
      </c>
    </row>
    <row r="7205" spans="1:34" x14ac:dyDescent="0.25">
      <c r="A7205">
        <v>26611</v>
      </c>
      <c r="B7205">
        <v>2.0202020202020204E-2</v>
      </c>
      <c r="C7205">
        <v>0</v>
      </c>
      <c r="D7205">
        <v>0.33333333333333331</v>
      </c>
      <c r="E7205">
        <v>0.66666666666666663</v>
      </c>
      <c r="F7205">
        <v>5.1724137931034482E-2</v>
      </c>
      <c r="G7205">
        <v>0</v>
      </c>
      <c r="H7205">
        <v>0</v>
      </c>
      <c r="I7205">
        <v>0</v>
      </c>
      <c r="J7205">
        <v>0</v>
      </c>
      <c r="K7205">
        <v>0</v>
      </c>
      <c r="L7205">
        <v>0</v>
      </c>
      <c r="M7205">
        <v>0.1465191741196063</v>
      </c>
      <c r="N7205">
        <v>6.6220432985229311E-2</v>
      </c>
      <c r="O7205">
        <v>8.6344602062313022E-2</v>
      </c>
      <c r="P7205">
        <v>0.16013775614976083</v>
      </c>
      <c r="Q7205">
        <v>8.0648088011462518E-2</v>
      </c>
      <c r="R7205">
        <v>0.26097872304454045</v>
      </c>
      <c r="S7205">
        <v>0</v>
      </c>
      <c r="T7205">
        <v>0</v>
      </c>
      <c r="U7205">
        <v>0</v>
      </c>
      <c r="V7205">
        <v>0</v>
      </c>
      <c r="W7205">
        <v>0</v>
      </c>
      <c r="X7205">
        <v>0</v>
      </c>
      <c r="Y7205">
        <v>1</v>
      </c>
      <c r="Z7205">
        <v>0.24370098871819779</v>
      </c>
      <c r="AA7205">
        <v>0</v>
      </c>
      <c r="AB7205">
        <f t="shared" si="784"/>
        <v>-0.22054166666666666</v>
      </c>
      <c r="AC7205">
        <f t="shared" si="785"/>
        <v>-1.90131401469818E-2</v>
      </c>
      <c r="AD7205">
        <f t="shared" si="786"/>
        <v>-1.90131401469818E-2</v>
      </c>
      <c r="AE7205">
        <f t="shared" si="787"/>
        <v>3.6149949824877106E-4</v>
      </c>
      <c r="AF7205">
        <f t="shared" si="788"/>
        <v>1.90131401469818E-2</v>
      </c>
      <c r="AG7205">
        <f t="shared" si="789"/>
        <v>0</v>
      </c>
      <c r="AH7205" t="b">
        <f t="shared" si="790"/>
        <v>1</v>
      </c>
    </row>
    <row r="7206" spans="1:34" x14ac:dyDescent="0.25">
      <c r="A7206">
        <v>1498</v>
      </c>
      <c r="B7206">
        <v>0.12121212121212122</v>
      </c>
      <c r="C7206">
        <v>1</v>
      </c>
      <c r="D7206">
        <v>0.33333333333333331</v>
      </c>
      <c r="E7206">
        <v>0.33333333333333331</v>
      </c>
      <c r="F7206">
        <v>0.22413793103448276</v>
      </c>
      <c r="G7206">
        <v>0.2</v>
      </c>
      <c r="H7206">
        <v>0.2</v>
      </c>
      <c r="I7206">
        <v>0.2</v>
      </c>
      <c r="J7206">
        <v>0.4</v>
      </c>
      <c r="K7206">
        <v>0.2</v>
      </c>
      <c r="L7206">
        <v>0.2</v>
      </c>
      <c r="M7206">
        <v>0.19957242381365747</v>
      </c>
      <c r="N7206">
        <v>0.1243503892919101</v>
      </c>
      <c r="O7206">
        <v>0.12225142517677792</v>
      </c>
      <c r="P7206">
        <v>0.2202365140459652</v>
      </c>
      <c r="Q7206">
        <v>0.14540929395491345</v>
      </c>
      <c r="R7206">
        <v>0.29005653720566188</v>
      </c>
      <c r="S7206">
        <v>2.587138487462681E-3</v>
      </c>
      <c r="T7206">
        <v>3.0891923391829878E-3</v>
      </c>
      <c r="U7206">
        <v>0</v>
      </c>
      <c r="V7206">
        <v>4.2995169082125605E-3</v>
      </c>
      <c r="W7206">
        <v>3.1463276822912391E-3</v>
      </c>
      <c r="X7206">
        <v>3.4331695248039406E-3</v>
      </c>
      <c r="Y7206">
        <v>1</v>
      </c>
      <c r="Z7206">
        <v>0.24372533375235439</v>
      </c>
      <c r="AA7206">
        <v>0</v>
      </c>
      <c r="AB7206">
        <f t="shared" si="784"/>
        <v>-0.22054166666666666</v>
      </c>
      <c r="AC7206">
        <f t="shared" si="785"/>
        <v>0.23827376298315145</v>
      </c>
      <c r="AD7206">
        <f t="shared" si="786"/>
        <v>0.23827376298315145</v>
      </c>
      <c r="AE7206">
        <f t="shared" si="787"/>
        <v>5.6774386126151037E-2</v>
      </c>
      <c r="AF7206">
        <f t="shared" si="788"/>
        <v>0.23827376298315145</v>
      </c>
      <c r="AG7206">
        <f t="shared" si="789"/>
        <v>0</v>
      </c>
      <c r="AH7206" t="b">
        <f t="shared" si="790"/>
        <v>1</v>
      </c>
    </row>
    <row r="7207" spans="1:34" x14ac:dyDescent="0.25">
      <c r="A7207">
        <v>23360</v>
      </c>
      <c r="B7207">
        <v>0.29292929292929293</v>
      </c>
      <c r="C7207">
        <v>1</v>
      </c>
      <c r="D7207">
        <v>0.5</v>
      </c>
      <c r="E7207">
        <v>0.33333333333333331</v>
      </c>
      <c r="F7207">
        <v>0.31034482758620691</v>
      </c>
      <c r="G7207">
        <v>0.4</v>
      </c>
      <c r="H7207">
        <v>0.2</v>
      </c>
      <c r="I7207">
        <v>0.2</v>
      </c>
      <c r="J7207">
        <v>0.4</v>
      </c>
      <c r="K7207">
        <v>0.4</v>
      </c>
      <c r="L7207">
        <v>0.4</v>
      </c>
      <c r="M7207">
        <v>0.17895550004380179</v>
      </c>
      <c r="N7207">
        <v>0.10197227315347326</v>
      </c>
      <c r="O7207">
        <v>0.10871423606516693</v>
      </c>
      <c r="P7207">
        <v>0.19897210400287871</v>
      </c>
      <c r="Q7207">
        <v>0.12057153906029222</v>
      </c>
      <c r="R7207">
        <v>0.29386052209116192</v>
      </c>
      <c r="S7207">
        <v>2.2082257266882797E-3</v>
      </c>
      <c r="T7207">
        <v>2.3749316464985494E-3</v>
      </c>
      <c r="U7207">
        <v>1.6137672425338154E-3</v>
      </c>
      <c r="V7207">
        <v>0</v>
      </c>
      <c r="W7207">
        <v>7.4531860670669524E-3</v>
      </c>
      <c r="X7207">
        <v>0</v>
      </c>
      <c r="Y7207">
        <v>1</v>
      </c>
      <c r="Z7207">
        <v>0.24376713167269404</v>
      </c>
      <c r="AA7207">
        <v>0</v>
      </c>
      <c r="AB7207">
        <f t="shared" si="784"/>
        <v>-0.22054166666666666</v>
      </c>
      <c r="AC7207">
        <f t="shared" si="785"/>
        <v>0.43079621777873478</v>
      </c>
      <c r="AD7207">
        <f t="shared" si="786"/>
        <v>0.43079621777873478</v>
      </c>
      <c r="AE7207">
        <f t="shared" si="787"/>
        <v>0.18558538125246307</v>
      </c>
      <c r="AF7207">
        <f t="shared" si="788"/>
        <v>0.43079621777873478</v>
      </c>
      <c r="AG7207">
        <f t="shared" si="789"/>
        <v>0</v>
      </c>
      <c r="AH7207" t="b">
        <f t="shared" si="790"/>
        <v>1</v>
      </c>
    </row>
    <row r="7208" spans="1:34" x14ac:dyDescent="0.25">
      <c r="A7208">
        <v>15559</v>
      </c>
      <c r="B7208">
        <v>5.0505050505050504E-2</v>
      </c>
      <c r="C7208">
        <v>0</v>
      </c>
      <c r="D7208">
        <v>0.16666666666666666</v>
      </c>
      <c r="E7208">
        <v>0.33333333333333331</v>
      </c>
      <c r="F7208">
        <v>0.29310344827586204</v>
      </c>
      <c r="G7208">
        <v>0.4</v>
      </c>
      <c r="H7208">
        <v>0.4</v>
      </c>
      <c r="I7208">
        <v>0.4</v>
      </c>
      <c r="J7208">
        <v>0.2</v>
      </c>
      <c r="K7208">
        <v>0.2</v>
      </c>
      <c r="L7208">
        <v>0.4</v>
      </c>
      <c r="M7208">
        <v>0.18756808080057269</v>
      </c>
      <c r="N7208">
        <v>0.11348969543744566</v>
      </c>
      <c r="O7208">
        <v>0.11310273187020857</v>
      </c>
      <c r="P7208">
        <v>0.20678965246338968</v>
      </c>
      <c r="Q7208">
        <v>0.13772663496958368</v>
      </c>
      <c r="R7208">
        <v>0.30441100865541043</v>
      </c>
      <c r="S7208">
        <v>4.8079564811253361E-3</v>
      </c>
      <c r="T7208">
        <v>0</v>
      </c>
      <c r="U7208">
        <v>2.1204410517387615E-3</v>
      </c>
      <c r="V7208">
        <v>1.4331723027375202E-2</v>
      </c>
      <c r="W7208">
        <v>0</v>
      </c>
      <c r="X7208">
        <v>4.9180389886998598E-2</v>
      </c>
      <c r="Y7208">
        <v>1</v>
      </c>
      <c r="Z7208">
        <v>0.24379307474344591</v>
      </c>
      <c r="AA7208">
        <v>1</v>
      </c>
      <c r="AB7208">
        <f t="shared" si="784"/>
        <v>0.77945833333333336</v>
      </c>
      <c r="AC7208">
        <f t="shared" si="785"/>
        <v>0.54564857590694327</v>
      </c>
      <c r="AD7208">
        <f t="shared" si="786"/>
        <v>-0.45435142409305673</v>
      </c>
      <c r="AE7208">
        <f t="shared" si="787"/>
        <v>0.20643521657538869</v>
      </c>
      <c r="AF7208">
        <f t="shared" si="788"/>
        <v>0.45435142409305673</v>
      </c>
      <c r="AG7208">
        <f t="shared" si="789"/>
        <v>1</v>
      </c>
      <c r="AH7208" t="b">
        <f t="shared" si="790"/>
        <v>1</v>
      </c>
    </row>
    <row r="7209" spans="1:34" x14ac:dyDescent="0.25">
      <c r="A7209">
        <v>1017</v>
      </c>
      <c r="B7209">
        <v>0.15151515151515152</v>
      </c>
      <c r="C7209">
        <v>1</v>
      </c>
      <c r="D7209">
        <v>0.16666666666666666</v>
      </c>
      <c r="E7209">
        <v>0.66666666666666663</v>
      </c>
      <c r="F7209">
        <v>8.6206896551724144E-2</v>
      </c>
      <c r="G7209">
        <v>0.2</v>
      </c>
      <c r="H7209">
        <v>0.2</v>
      </c>
      <c r="I7209">
        <v>0.2</v>
      </c>
      <c r="J7209">
        <v>0.1</v>
      </c>
      <c r="K7209">
        <v>0.1</v>
      </c>
      <c r="L7209">
        <v>0.1</v>
      </c>
      <c r="M7209">
        <v>0.14846415023214946</v>
      </c>
      <c r="N7209">
        <v>7.6806857307717122E-2</v>
      </c>
      <c r="O7209">
        <v>8.6344602062313022E-2</v>
      </c>
      <c r="P7209">
        <v>0.17173832360260968</v>
      </c>
      <c r="Q7209">
        <v>8.0648088011462518E-2</v>
      </c>
      <c r="R7209">
        <v>0.27008907472486432</v>
      </c>
      <c r="S7209">
        <v>1.0480200377310109E-2</v>
      </c>
      <c r="T7209">
        <v>0</v>
      </c>
      <c r="U7209">
        <v>1.374380608008571E-2</v>
      </c>
      <c r="V7209">
        <v>0</v>
      </c>
      <c r="W7209">
        <v>2.7794124197885725E-2</v>
      </c>
      <c r="X7209">
        <v>0</v>
      </c>
      <c r="Y7209">
        <v>1</v>
      </c>
      <c r="Z7209">
        <v>0.24382622064506421</v>
      </c>
      <c r="AA7209">
        <v>1</v>
      </c>
      <c r="AB7209">
        <f t="shared" si="784"/>
        <v>0.77945833333333336</v>
      </c>
      <c r="AC7209">
        <f t="shared" si="785"/>
        <v>0.23086714981655282</v>
      </c>
      <c r="AD7209">
        <f t="shared" si="786"/>
        <v>-0.76913285018344713</v>
      </c>
      <c r="AE7209">
        <f t="shared" si="787"/>
        <v>0.59156534123131288</v>
      </c>
      <c r="AF7209">
        <f t="shared" si="788"/>
        <v>0.76913285018344713</v>
      </c>
      <c r="AG7209">
        <f t="shared" si="789"/>
        <v>0</v>
      </c>
      <c r="AH7209" t="b">
        <f t="shared" si="790"/>
        <v>0</v>
      </c>
    </row>
    <row r="7210" spans="1:34" x14ac:dyDescent="0.25">
      <c r="A7210">
        <v>1596</v>
      </c>
      <c r="B7210">
        <v>0.47474747474747475</v>
      </c>
      <c r="C7210">
        <v>1</v>
      </c>
      <c r="D7210">
        <v>0.33333333333333331</v>
      </c>
      <c r="E7210">
        <v>0.33333333333333331</v>
      </c>
      <c r="F7210">
        <v>0.2413793103448276</v>
      </c>
      <c r="G7210">
        <v>0.1</v>
      </c>
      <c r="H7210">
        <v>0.4</v>
      </c>
      <c r="I7210">
        <v>0.1</v>
      </c>
      <c r="J7210">
        <v>0.1</v>
      </c>
      <c r="K7210">
        <v>0.4</v>
      </c>
      <c r="L7210">
        <v>0.2</v>
      </c>
      <c r="M7210">
        <v>0.1626364602496613</v>
      </c>
      <c r="N7210">
        <v>7.6689177646938236E-2</v>
      </c>
      <c r="O7210">
        <v>0.18633784884094406</v>
      </c>
      <c r="P7210">
        <v>0.33813181409702087</v>
      </c>
      <c r="Q7210">
        <v>0.25831602223092598</v>
      </c>
      <c r="R7210">
        <v>0.40064721536779152</v>
      </c>
      <c r="S7210">
        <v>0</v>
      </c>
      <c r="T7210">
        <v>0.10813241906381382</v>
      </c>
      <c r="U7210">
        <v>1.4463640016070711E-2</v>
      </c>
      <c r="V7210">
        <v>0</v>
      </c>
      <c r="W7210">
        <v>2.1100558226990428E-2</v>
      </c>
      <c r="X7210">
        <v>9.4577672859612688E-2</v>
      </c>
      <c r="Y7210">
        <v>1</v>
      </c>
      <c r="Z7210">
        <v>0.24385280175636337</v>
      </c>
      <c r="AA7210">
        <v>0</v>
      </c>
      <c r="AB7210">
        <f t="shared" si="784"/>
        <v>-0.22054166666666666</v>
      </c>
      <c r="AC7210">
        <f t="shared" si="785"/>
        <v>0.12601645735304093</v>
      </c>
      <c r="AD7210">
        <f t="shared" si="786"/>
        <v>0.12601645735304093</v>
      </c>
      <c r="AE7210">
        <f t="shared" si="787"/>
        <v>1.5880147523810784E-2</v>
      </c>
      <c r="AF7210">
        <f t="shared" si="788"/>
        <v>0.12601645735304093</v>
      </c>
      <c r="AG7210">
        <f t="shared" si="789"/>
        <v>0</v>
      </c>
      <c r="AH7210" t="b">
        <f t="shared" si="790"/>
        <v>1</v>
      </c>
    </row>
    <row r="7211" spans="1:34" x14ac:dyDescent="0.25">
      <c r="A7211">
        <v>23943</v>
      </c>
      <c r="B7211">
        <v>1.0101010101010102E-2</v>
      </c>
      <c r="C7211">
        <v>0</v>
      </c>
      <c r="D7211">
        <v>0.33333333333333331</v>
      </c>
      <c r="E7211">
        <v>0.66666666666666663</v>
      </c>
      <c r="F7211">
        <v>5.1724137931034482E-2</v>
      </c>
      <c r="G7211">
        <v>0.2</v>
      </c>
      <c r="H7211">
        <v>0.2</v>
      </c>
      <c r="I7211">
        <v>0.2</v>
      </c>
      <c r="J7211">
        <v>0.2</v>
      </c>
      <c r="K7211">
        <v>0.2</v>
      </c>
      <c r="L7211">
        <v>0.2</v>
      </c>
      <c r="M7211">
        <v>0.16043840717251973</v>
      </c>
      <c r="N7211">
        <v>8.214135225318589E-2</v>
      </c>
      <c r="O7211">
        <v>0.10558085115845199</v>
      </c>
      <c r="P7211">
        <v>0.17397931020190546</v>
      </c>
      <c r="Q7211">
        <v>9.74194475981775E-2</v>
      </c>
      <c r="R7211">
        <v>0.27179433582808138</v>
      </c>
      <c r="S7211">
        <v>1.5030587761232302E-3</v>
      </c>
      <c r="T7211">
        <v>1.2527764435279847E-3</v>
      </c>
      <c r="U7211">
        <v>4.4640864247131821E-3</v>
      </c>
      <c r="V7211">
        <v>9.6618357487922701E-3</v>
      </c>
      <c r="W7211">
        <v>9.3780258786624118E-3</v>
      </c>
      <c r="X7211">
        <v>3.2913030155145217E-4</v>
      </c>
      <c r="Y7211">
        <v>1</v>
      </c>
      <c r="Z7211">
        <v>0.2439177738587528</v>
      </c>
      <c r="AA7211">
        <v>0</v>
      </c>
      <c r="AB7211">
        <f t="shared" si="784"/>
        <v>-0.22054166666666666</v>
      </c>
      <c r="AC7211">
        <f t="shared" si="785"/>
        <v>0.24593510949520725</v>
      </c>
      <c r="AD7211">
        <f t="shared" si="786"/>
        <v>0.24593510949520725</v>
      </c>
      <c r="AE7211">
        <f t="shared" si="787"/>
        <v>6.0484078082419582E-2</v>
      </c>
      <c r="AF7211">
        <f t="shared" si="788"/>
        <v>0.24593510949520725</v>
      </c>
      <c r="AG7211">
        <f t="shared" si="789"/>
        <v>0</v>
      </c>
      <c r="AH7211" t="b">
        <f t="shared" si="790"/>
        <v>1</v>
      </c>
    </row>
    <row r="7212" spans="1:34" x14ac:dyDescent="0.25">
      <c r="A7212">
        <v>7130</v>
      </c>
      <c r="B7212">
        <v>0.33333333333333331</v>
      </c>
      <c r="C7212">
        <v>1</v>
      </c>
      <c r="D7212">
        <v>0.33333333333333331</v>
      </c>
      <c r="E7212">
        <v>0.66666666666666663</v>
      </c>
      <c r="F7212">
        <v>0.31034482758620691</v>
      </c>
      <c r="G7212">
        <v>0.2</v>
      </c>
      <c r="H7212">
        <v>0.2</v>
      </c>
      <c r="I7212">
        <v>0.2</v>
      </c>
      <c r="J7212">
        <v>0.2</v>
      </c>
      <c r="K7212">
        <v>0.2</v>
      </c>
      <c r="L7212">
        <v>0.2</v>
      </c>
      <c r="M7212">
        <v>0.41931667449789439</v>
      </c>
      <c r="N7212">
        <v>0.36573509928746861</v>
      </c>
      <c r="O7212">
        <v>0.26127829146793619</v>
      </c>
      <c r="P7212">
        <v>0.38959255302914697</v>
      </c>
      <c r="Q7212">
        <v>0.32731617592376833</v>
      </c>
      <c r="R7212">
        <v>0.45621613396789434</v>
      </c>
      <c r="S7212">
        <v>1.576895250654798E-2</v>
      </c>
      <c r="T7212">
        <v>6.3119745834815189E-3</v>
      </c>
      <c r="U7212">
        <v>9.9325922949868306E-3</v>
      </c>
      <c r="V7212">
        <v>1.4814814814814815E-2</v>
      </c>
      <c r="W7212">
        <v>2.2331424123564869E-2</v>
      </c>
      <c r="X7212">
        <v>1.6267359731853382E-2</v>
      </c>
      <c r="Y7212">
        <v>1</v>
      </c>
      <c r="Z7212">
        <v>0.24395326467266953</v>
      </c>
      <c r="AA7212">
        <v>0</v>
      </c>
      <c r="AB7212">
        <f t="shared" si="784"/>
        <v>-0.22054166666666666</v>
      </c>
      <c r="AC7212">
        <f t="shared" si="785"/>
        <v>8.5455559603023923E-2</v>
      </c>
      <c r="AD7212">
        <f t="shared" si="786"/>
        <v>8.5455559603023923E-2</v>
      </c>
      <c r="AE7212">
        <f t="shared" si="787"/>
        <v>7.3026526670659743E-3</v>
      </c>
      <c r="AF7212">
        <f t="shared" si="788"/>
        <v>8.5455559603023923E-2</v>
      </c>
      <c r="AG7212">
        <f t="shared" si="789"/>
        <v>0</v>
      </c>
      <c r="AH7212" t="b">
        <f t="shared" si="790"/>
        <v>1</v>
      </c>
    </row>
    <row r="7213" spans="1:34" x14ac:dyDescent="0.25">
      <c r="A7213">
        <v>21504</v>
      </c>
      <c r="B7213">
        <v>9.0909090909090912E-2</v>
      </c>
      <c r="C7213">
        <v>1</v>
      </c>
      <c r="D7213">
        <v>0.33333333333333331</v>
      </c>
      <c r="E7213">
        <v>0.66666666666666663</v>
      </c>
      <c r="F7213">
        <v>5.1724137931034482E-2</v>
      </c>
      <c r="G7213">
        <v>0.2</v>
      </c>
      <c r="H7213">
        <v>0.2</v>
      </c>
      <c r="I7213">
        <v>0.2</v>
      </c>
      <c r="J7213">
        <v>0.2</v>
      </c>
      <c r="K7213">
        <v>0.2</v>
      </c>
      <c r="L7213">
        <v>0.2</v>
      </c>
      <c r="M7213">
        <v>0.20469502013554661</v>
      </c>
      <c r="N7213">
        <v>0.1298528624628455</v>
      </c>
      <c r="O7213">
        <v>0.12392984775603631</v>
      </c>
      <c r="P7213">
        <v>0.22593459220449402</v>
      </c>
      <c r="Q7213">
        <v>0.15128730150073624</v>
      </c>
      <c r="R7213">
        <v>0.31687501488933478</v>
      </c>
      <c r="S7213">
        <v>2.7451142004139423E-3</v>
      </c>
      <c r="T7213">
        <v>1.4754262853872238E-3</v>
      </c>
      <c r="U7213">
        <v>2.8257667068434444E-3</v>
      </c>
      <c r="V7213">
        <v>4.1046698872785831E-3</v>
      </c>
      <c r="W7213">
        <v>6.1965305993261889E-3</v>
      </c>
      <c r="X7213">
        <v>5.6746603715767613E-3</v>
      </c>
      <c r="Y7213">
        <v>1</v>
      </c>
      <c r="Z7213">
        <v>0.24401234400323735</v>
      </c>
      <c r="AA7213">
        <v>0</v>
      </c>
      <c r="AB7213">
        <f t="shared" si="784"/>
        <v>-0.22054166666666666</v>
      </c>
      <c r="AC7213">
        <f t="shared" si="785"/>
        <v>0.20514211127923196</v>
      </c>
      <c r="AD7213">
        <f t="shared" si="786"/>
        <v>0.20514211127923196</v>
      </c>
      <c r="AE7213">
        <f t="shared" si="787"/>
        <v>4.2083285820100791E-2</v>
      </c>
      <c r="AF7213">
        <f t="shared" si="788"/>
        <v>0.20514211127923196</v>
      </c>
      <c r="AG7213">
        <f t="shared" si="789"/>
        <v>0</v>
      </c>
      <c r="AH7213" t="b">
        <f t="shared" si="790"/>
        <v>1</v>
      </c>
    </row>
    <row r="7214" spans="1:34" x14ac:dyDescent="0.25">
      <c r="A7214">
        <v>24155</v>
      </c>
      <c r="B7214">
        <v>0.10101010101010101</v>
      </c>
      <c r="C7214">
        <v>0</v>
      </c>
      <c r="D7214">
        <v>0.33333333333333331</v>
      </c>
      <c r="E7214">
        <v>0.66666666666666663</v>
      </c>
      <c r="F7214">
        <v>0.13793103448275862</v>
      </c>
      <c r="G7214">
        <v>0.4</v>
      </c>
      <c r="H7214">
        <v>0.4</v>
      </c>
      <c r="I7214">
        <v>0.4</v>
      </c>
      <c r="J7214">
        <v>0.4</v>
      </c>
      <c r="K7214">
        <v>0.2</v>
      </c>
      <c r="L7214">
        <v>0.2</v>
      </c>
      <c r="M7214">
        <v>0.1958072403018872</v>
      </c>
      <c r="N7214">
        <v>0.12160769397214409</v>
      </c>
      <c r="O7214">
        <v>0.11741930312245896</v>
      </c>
      <c r="P7214">
        <v>0.20903440700988898</v>
      </c>
      <c r="Q7214">
        <v>0.12888483448272442</v>
      </c>
      <c r="R7214">
        <v>0.29775979871924824</v>
      </c>
      <c r="S7214">
        <v>5.7237577156254004E-3</v>
      </c>
      <c r="T7214">
        <v>1.4843322790615932E-3</v>
      </c>
      <c r="U7214">
        <v>0</v>
      </c>
      <c r="V7214">
        <v>3.2206119162640902E-3</v>
      </c>
      <c r="W7214">
        <v>4.6890129393312059E-3</v>
      </c>
      <c r="X7214">
        <v>3.5069401096344383E-3</v>
      </c>
      <c r="Y7214">
        <v>1</v>
      </c>
      <c r="Z7214">
        <v>0.24403934884581346</v>
      </c>
      <c r="AA7214">
        <v>1</v>
      </c>
      <c r="AB7214">
        <f t="shared" si="784"/>
        <v>0.77945833333333336</v>
      </c>
      <c r="AC7214">
        <f t="shared" si="785"/>
        <v>0.48624707808040146</v>
      </c>
      <c r="AD7214">
        <f t="shared" si="786"/>
        <v>-0.51375292191959854</v>
      </c>
      <c r="AE7214">
        <f t="shared" si="787"/>
        <v>0.26394206478092513</v>
      </c>
      <c r="AF7214">
        <f t="shared" si="788"/>
        <v>0.51375292191959854</v>
      </c>
      <c r="AG7214">
        <f t="shared" si="789"/>
        <v>0</v>
      </c>
      <c r="AH7214" t="b">
        <f t="shared" si="790"/>
        <v>0</v>
      </c>
    </row>
    <row r="7215" spans="1:34" x14ac:dyDescent="0.25">
      <c r="A7215">
        <v>22634</v>
      </c>
      <c r="B7215">
        <v>0.22222222222222221</v>
      </c>
      <c r="C7215">
        <v>1</v>
      </c>
      <c r="D7215">
        <v>0.16666666666666666</v>
      </c>
      <c r="E7215">
        <v>0.33333333333333331</v>
      </c>
      <c r="F7215">
        <v>0.37931034482758619</v>
      </c>
      <c r="G7215">
        <v>0.1</v>
      </c>
      <c r="H7215">
        <v>0.1</v>
      </c>
      <c r="I7215">
        <v>0.1</v>
      </c>
      <c r="J7215">
        <v>0.1</v>
      </c>
      <c r="K7215">
        <v>0.1</v>
      </c>
      <c r="L7215">
        <v>0</v>
      </c>
      <c r="M7215">
        <v>0.14686427907133143</v>
      </c>
      <c r="N7215">
        <v>6.6590554498969348E-2</v>
      </c>
      <c r="O7215">
        <v>8.6344602062313022E-2</v>
      </c>
      <c r="P7215">
        <v>0.16087250585444796</v>
      </c>
      <c r="Q7215">
        <v>8.0648088011462518E-2</v>
      </c>
      <c r="R7215">
        <v>0.26097872304454045</v>
      </c>
      <c r="S7215">
        <v>4.4645310181878125E-4</v>
      </c>
      <c r="T7215">
        <v>0</v>
      </c>
      <c r="U7215">
        <v>8.7049685281907058E-4</v>
      </c>
      <c r="V7215">
        <v>0</v>
      </c>
      <c r="W7215">
        <v>0</v>
      </c>
      <c r="X7215">
        <v>0</v>
      </c>
      <c r="Y7215">
        <v>1</v>
      </c>
      <c r="Z7215">
        <v>0.24410984794791146</v>
      </c>
      <c r="AA7215">
        <v>1</v>
      </c>
      <c r="AB7215">
        <f t="shared" si="784"/>
        <v>0.77945833333333336</v>
      </c>
      <c r="AC7215">
        <f t="shared" si="785"/>
        <v>0.14299743949874238</v>
      </c>
      <c r="AD7215">
        <f t="shared" si="786"/>
        <v>-0.85700256050125767</v>
      </c>
      <c r="AE7215">
        <f t="shared" si="787"/>
        <v>0.73445338870571186</v>
      </c>
      <c r="AF7215">
        <f t="shared" si="788"/>
        <v>0.85700256050125767</v>
      </c>
      <c r="AG7215">
        <f t="shared" si="789"/>
        <v>0</v>
      </c>
      <c r="AH7215" t="b">
        <f t="shared" si="790"/>
        <v>0</v>
      </c>
    </row>
    <row r="7216" spans="1:34" x14ac:dyDescent="0.25">
      <c r="A7216">
        <v>8129</v>
      </c>
      <c r="B7216">
        <v>2.0202020202020204E-2</v>
      </c>
      <c r="C7216">
        <v>0</v>
      </c>
      <c r="D7216">
        <v>0.33333333333333331</v>
      </c>
      <c r="E7216">
        <v>0.66666666666666663</v>
      </c>
      <c r="F7216">
        <v>0.15517241379310345</v>
      </c>
      <c r="G7216">
        <v>0.2</v>
      </c>
      <c r="H7216">
        <v>0.2</v>
      </c>
      <c r="I7216">
        <v>0.2</v>
      </c>
      <c r="J7216">
        <v>0.2</v>
      </c>
      <c r="K7216">
        <v>0.2</v>
      </c>
      <c r="L7216">
        <v>0.2</v>
      </c>
      <c r="M7216">
        <v>0.17042875308271635</v>
      </c>
      <c r="N7216">
        <v>9.2779024169883872E-2</v>
      </c>
      <c r="O7216">
        <v>0.10214714006565449</v>
      </c>
      <c r="P7216">
        <v>0.18282268228857576</v>
      </c>
      <c r="Q7216">
        <v>9.7564216340028057E-2</v>
      </c>
      <c r="R7216">
        <v>0.26097872304454045</v>
      </c>
      <c r="S7216">
        <v>1.9495118779420115E-3</v>
      </c>
      <c r="T7216">
        <v>8.9059936743695592E-4</v>
      </c>
      <c r="U7216">
        <v>1.1160216061782955E-3</v>
      </c>
      <c r="V7216">
        <v>1.6103059581320451E-3</v>
      </c>
      <c r="W7216">
        <v>0</v>
      </c>
      <c r="X7216">
        <v>0</v>
      </c>
      <c r="Y7216">
        <v>1</v>
      </c>
      <c r="Z7216">
        <v>0.24412590055474359</v>
      </c>
      <c r="AA7216">
        <v>0</v>
      </c>
      <c r="AB7216">
        <f t="shared" si="784"/>
        <v>-0.22054166666666666</v>
      </c>
      <c r="AC7216">
        <f t="shared" si="785"/>
        <v>0.24806601164804365</v>
      </c>
      <c r="AD7216">
        <f t="shared" si="786"/>
        <v>0.24806601164804365</v>
      </c>
      <c r="AE7216">
        <f t="shared" si="787"/>
        <v>6.1536746134967325E-2</v>
      </c>
      <c r="AF7216">
        <f t="shared" si="788"/>
        <v>0.24806601164804365</v>
      </c>
      <c r="AG7216">
        <f t="shared" si="789"/>
        <v>0</v>
      </c>
      <c r="AH7216" t="b">
        <f t="shared" si="790"/>
        <v>1</v>
      </c>
    </row>
    <row r="7217" spans="1:34" x14ac:dyDescent="0.25">
      <c r="A7217">
        <v>26502</v>
      </c>
      <c r="B7217">
        <v>0.17171717171717171</v>
      </c>
      <c r="C7217">
        <v>1</v>
      </c>
      <c r="D7217">
        <v>0.5</v>
      </c>
      <c r="E7217">
        <v>0.33333333333333331</v>
      </c>
      <c r="F7217">
        <v>0.68965517241379315</v>
      </c>
      <c r="G7217">
        <v>0.2</v>
      </c>
      <c r="H7217">
        <v>0.2</v>
      </c>
      <c r="I7217">
        <v>0.2</v>
      </c>
      <c r="J7217">
        <v>0.2</v>
      </c>
      <c r="K7217">
        <v>0.2</v>
      </c>
      <c r="L7217">
        <v>0.2</v>
      </c>
      <c r="M7217">
        <v>0.16470708996001207</v>
      </c>
      <c r="N7217">
        <v>8.668150948839716E-2</v>
      </c>
      <c r="O7217">
        <v>9.8745822473732439E-2</v>
      </c>
      <c r="P7217">
        <v>0.18236770266375027</v>
      </c>
      <c r="Q7217">
        <v>0.10451410751557999</v>
      </c>
      <c r="R7217">
        <v>0.27986262619431679</v>
      </c>
      <c r="S7217">
        <v>1.5488488378482335E-3</v>
      </c>
      <c r="T7217">
        <v>8.1935141804199952E-4</v>
      </c>
      <c r="U7217">
        <v>1.5535020758001875E-3</v>
      </c>
      <c r="V7217">
        <v>1.3880837359098229E-3</v>
      </c>
      <c r="W7217">
        <v>2.091299770941718E-3</v>
      </c>
      <c r="X7217">
        <v>1.8915534571922537E-3</v>
      </c>
      <c r="Y7217">
        <v>1</v>
      </c>
      <c r="Z7217">
        <v>0.24414983422084191</v>
      </c>
      <c r="AA7217">
        <v>1</v>
      </c>
      <c r="AB7217">
        <f t="shared" si="784"/>
        <v>0.77945833333333336</v>
      </c>
      <c r="AC7217">
        <f t="shared" si="785"/>
        <v>0.27281569291938457</v>
      </c>
      <c r="AD7217">
        <f t="shared" si="786"/>
        <v>-0.72718430708061543</v>
      </c>
      <c r="AE7217">
        <f t="shared" si="787"/>
        <v>0.52879701646431476</v>
      </c>
      <c r="AF7217">
        <f t="shared" si="788"/>
        <v>0.72718430708061543</v>
      </c>
      <c r="AG7217">
        <f t="shared" si="789"/>
        <v>0</v>
      </c>
      <c r="AH7217" t="b">
        <f t="shared" si="790"/>
        <v>0</v>
      </c>
    </row>
    <row r="7218" spans="1:34" x14ac:dyDescent="0.25">
      <c r="A7218">
        <v>20425</v>
      </c>
      <c r="B7218">
        <v>0.19191919191919191</v>
      </c>
      <c r="C7218">
        <v>0</v>
      </c>
      <c r="D7218">
        <v>0.16666666666666666</v>
      </c>
      <c r="E7218">
        <v>0.33333333333333331</v>
      </c>
      <c r="F7218">
        <v>0.10344827586206896</v>
      </c>
      <c r="G7218">
        <v>0.4</v>
      </c>
      <c r="H7218">
        <v>0.4</v>
      </c>
      <c r="I7218">
        <v>0.4</v>
      </c>
      <c r="J7218">
        <v>0.4</v>
      </c>
      <c r="K7218">
        <v>0.2</v>
      </c>
      <c r="L7218">
        <v>0.2</v>
      </c>
      <c r="M7218">
        <v>0.30402684385593726</v>
      </c>
      <c r="N7218">
        <v>0.23168373021747959</v>
      </c>
      <c r="O7218">
        <v>0.17344029411102627</v>
      </c>
      <c r="P7218">
        <v>0.30569544059548637</v>
      </c>
      <c r="Q7218">
        <v>0.21488143340885765</v>
      </c>
      <c r="R7218">
        <v>0.37050735936591028</v>
      </c>
      <c r="S7218">
        <v>1.671337252962617E-2</v>
      </c>
      <c r="T7218">
        <v>4.1561303813724615E-3</v>
      </c>
      <c r="U7218">
        <v>0</v>
      </c>
      <c r="V7218">
        <v>9.6618357487922701E-3</v>
      </c>
      <c r="W7218">
        <v>2.6961824401154435E-2</v>
      </c>
      <c r="X7218">
        <v>4.539728297261409E-5</v>
      </c>
      <c r="Y7218">
        <v>1</v>
      </c>
      <c r="Z7218">
        <v>0.24416800992571941</v>
      </c>
      <c r="AA7218">
        <v>1</v>
      </c>
      <c r="AB7218">
        <f t="shared" si="784"/>
        <v>0.77945833333333336</v>
      </c>
      <c r="AC7218">
        <f t="shared" si="785"/>
        <v>0.4432595202302565</v>
      </c>
      <c r="AD7218">
        <f t="shared" si="786"/>
        <v>-0.5567404797697435</v>
      </c>
      <c r="AE7218">
        <f t="shared" si="787"/>
        <v>0.30995996181424418</v>
      </c>
      <c r="AF7218">
        <f t="shared" si="788"/>
        <v>0.5567404797697435</v>
      </c>
      <c r="AG7218">
        <f t="shared" si="789"/>
        <v>0</v>
      </c>
      <c r="AH7218" t="b">
        <f t="shared" si="790"/>
        <v>0</v>
      </c>
    </row>
    <row r="7219" spans="1:34" x14ac:dyDescent="0.25">
      <c r="A7219">
        <v>5591</v>
      </c>
      <c r="B7219">
        <v>8.0808080808080815E-2</v>
      </c>
      <c r="C7219">
        <v>1</v>
      </c>
      <c r="D7219">
        <v>0.16666666666666666</v>
      </c>
      <c r="E7219">
        <v>0.33333333333333331</v>
      </c>
      <c r="F7219">
        <v>0.29310344827586204</v>
      </c>
      <c r="G7219">
        <v>0.1</v>
      </c>
      <c r="H7219">
        <v>0.1</v>
      </c>
      <c r="I7219">
        <v>0.1</v>
      </c>
      <c r="J7219">
        <v>0.1</v>
      </c>
      <c r="K7219">
        <v>0.1</v>
      </c>
      <c r="L7219">
        <v>0.1</v>
      </c>
      <c r="M7219">
        <v>0.1468554302264154</v>
      </c>
      <c r="N7219">
        <v>6.8243763927008247E-2</v>
      </c>
      <c r="O7219">
        <v>8.6344602062313022E-2</v>
      </c>
      <c r="P7219">
        <v>0.16114191407949993</v>
      </c>
      <c r="Q7219">
        <v>8.238531291366924E-2</v>
      </c>
      <c r="R7219">
        <v>0.26141598918592418</v>
      </c>
      <c r="S7219">
        <v>2.4406102899426707E-3</v>
      </c>
      <c r="T7219">
        <v>0</v>
      </c>
      <c r="U7219">
        <v>1.1896790321860632E-3</v>
      </c>
      <c r="V7219">
        <v>2.821256038647343E-3</v>
      </c>
      <c r="W7219">
        <v>1.3340241812397281E-3</v>
      </c>
      <c r="X7219">
        <v>4.0327919707338847E-3</v>
      </c>
      <c r="Y7219">
        <v>1</v>
      </c>
      <c r="Z7219">
        <v>0.24422532476397962</v>
      </c>
      <c r="AA7219">
        <v>0</v>
      </c>
      <c r="AB7219">
        <f t="shared" si="784"/>
        <v>-0.22054166666666666</v>
      </c>
      <c r="AC7219">
        <f t="shared" si="785"/>
        <v>0.1504360664359897</v>
      </c>
      <c r="AD7219">
        <f t="shared" si="786"/>
        <v>0.1504360664359897</v>
      </c>
      <c r="AE7219">
        <f t="shared" si="787"/>
        <v>2.2631010084733505E-2</v>
      </c>
      <c r="AF7219">
        <f t="shared" si="788"/>
        <v>0.1504360664359897</v>
      </c>
      <c r="AG7219">
        <f t="shared" si="789"/>
        <v>0</v>
      </c>
      <c r="AH7219" t="b">
        <f t="shared" si="790"/>
        <v>1</v>
      </c>
    </row>
    <row r="7220" spans="1:34" x14ac:dyDescent="0.25">
      <c r="A7220">
        <v>18508</v>
      </c>
      <c r="B7220">
        <v>1.0101010101010102E-2</v>
      </c>
      <c r="C7220">
        <v>1</v>
      </c>
      <c r="D7220">
        <v>0.33333333333333331</v>
      </c>
      <c r="E7220">
        <v>0.33333333333333331</v>
      </c>
      <c r="F7220">
        <v>3.4482758620689655E-2</v>
      </c>
      <c r="G7220">
        <v>0.2</v>
      </c>
      <c r="H7220">
        <v>0.2</v>
      </c>
      <c r="I7220">
        <v>0.4</v>
      </c>
      <c r="J7220">
        <v>0.2</v>
      </c>
      <c r="K7220">
        <v>0.2</v>
      </c>
      <c r="L7220">
        <v>0.2</v>
      </c>
      <c r="M7220">
        <v>0.15756518722828516</v>
      </c>
      <c r="N7220">
        <v>8.048624476610218E-2</v>
      </c>
      <c r="O7220">
        <v>9.4309010938571497E-2</v>
      </c>
      <c r="P7220">
        <v>0.17475362335222958</v>
      </c>
      <c r="Q7220">
        <v>9.6077857819247298E-2</v>
      </c>
      <c r="R7220">
        <v>0.27320526840379417</v>
      </c>
      <c r="S7220">
        <v>3.5155319889371211E-3</v>
      </c>
      <c r="T7220">
        <v>0</v>
      </c>
      <c r="U7220">
        <v>1.7354135976072496E-3</v>
      </c>
      <c r="V7220">
        <v>9.6618357487922703E-4</v>
      </c>
      <c r="W7220">
        <v>1.4067038817993619E-3</v>
      </c>
      <c r="X7220">
        <v>1.3240874200345777E-3</v>
      </c>
      <c r="Y7220">
        <v>1</v>
      </c>
      <c r="Z7220">
        <v>0.2442310129678763</v>
      </c>
      <c r="AA7220">
        <v>1</v>
      </c>
      <c r="AB7220">
        <f t="shared" si="784"/>
        <v>0.77945833333333336</v>
      </c>
      <c r="AC7220">
        <f t="shared" si="785"/>
        <v>0.28148233084691043</v>
      </c>
      <c r="AD7220">
        <f t="shared" si="786"/>
        <v>-0.71851766915308957</v>
      </c>
      <c r="AE7220">
        <f t="shared" si="787"/>
        <v>0.51626764088518873</v>
      </c>
      <c r="AF7220">
        <f t="shared" si="788"/>
        <v>0.71851766915308957</v>
      </c>
      <c r="AG7220">
        <f t="shared" si="789"/>
        <v>0</v>
      </c>
      <c r="AH7220" t="b">
        <f t="shared" si="790"/>
        <v>0</v>
      </c>
    </row>
    <row r="7221" spans="1:34" x14ac:dyDescent="0.25">
      <c r="A7221">
        <v>2707</v>
      </c>
      <c r="B7221">
        <v>2.0202020202020204E-2</v>
      </c>
      <c r="C7221">
        <v>0</v>
      </c>
      <c r="D7221">
        <v>0.33333333333333331</v>
      </c>
      <c r="E7221">
        <v>0.33333333333333331</v>
      </c>
      <c r="F7221">
        <v>0.44827586206896552</v>
      </c>
      <c r="G7221">
        <v>0.4</v>
      </c>
      <c r="H7221">
        <v>0.4</v>
      </c>
      <c r="I7221">
        <v>0.4</v>
      </c>
      <c r="J7221">
        <v>0.2</v>
      </c>
      <c r="K7221">
        <v>0.2</v>
      </c>
      <c r="L7221">
        <v>0.2</v>
      </c>
      <c r="M7221">
        <v>0.16782807756189547</v>
      </c>
      <c r="N7221">
        <v>9.4518595284462104E-2</v>
      </c>
      <c r="O7221">
        <v>0.10224816386499487</v>
      </c>
      <c r="P7221">
        <v>0.18547908506706004</v>
      </c>
      <c r="Q7221">
        <v>0.1058596635614102</v>
      </c>
      <c r="R7221">
        <v>0.28157326667009924</v>
      </c>
      <c r="S7221">
        <v>7.0459457479348682E-3</v>
      </c>
      <c r="T7221">
        <v>0</v>
      </c>
      <c r="U7221">
        <v>1.1495022543636445E-3</v>
      </c>
      <c r="V7221">
        <v>1.6892109500805154E-3</v>
      </c>
      <c r="W7221">
        <v>1.1722532348328015E-2</v>
      </c>
      <c r="X7221">
        <v>9.117287663666663E-4</v>
      </c>
      <c r="Y7221">
        <v>1</v>
      </c>
      <c r="Z7221">
        <v>0.24432762931465057</v>
      </c>
      <c r="AA7221">
        <v>1</v>
      </c>
      <c r="AB7221">
        <f t="shared" si="784"/>
        <v>0.77945833333333336</v>
      </c>
      <c r="AC7221">
        <f t="shared" si="785"/>
        <v>0.55096668638855495</v>
      </c>
      <c r="AD7221">
        <f t="shared" si="786"/>
        <v>-0.44903331361144505</v>
      </c>
      <c r="AE7221">
        <f t="shared" si="787"/>
        <v>0.20163091673287437</v>
      </c>
      <c r="AF7221">
        <f t="shared" si="788"/>
        <v>0.44903331361144505</v>
      </c>
      <c r="AG7221">
        <f t="shared" si="789"/>
        <v>1</v>
      </c>
      <c r="AH7221" t="b">
        <f t="shared" si="790"/>
        <v>1</v>
      </c>
    </row>
    <row r="7222" spans="1:34" x14ac:dyDescent="0.25">
      <c r="A7222">
        <v>27578</v>
      </c>
      <c r="B7222">
        <v>3.0303030303030304E-2</v>
      </c>
      <c r="C7222">
        <v>0</v>
      </c>
      <c r="D7222">
        <v>0.5</v>
      </c>
      <c r="E7222">
        <v>0.33333333333333331</v>
      </c>
      <c r="F7222">
        <v>0.5</v>
      </c>
      <c r="G7222">
        <v>0.3</v>
      </c>
      <c r="H7222">
        <v>0.4</v>
      </c>
      <c r="I7222">
        <v>0.2</v>
      </c>
      <c r="J7222">
        <v>0.1</v>
      </c>
      <c r="K7222">
        <v>0.1</v>
      </c>
      <c r="L7222">
        <v>0</v>
      </c>
      <c r="M7222">
        <v>0.17826794479382635</v>
      </c>
      <c r="N7222">
        <v>9.9080580198688817E-2</v>
      </c>
      <c r="O7222">
        <v>0.10652575310771717</v>
      </c>
      <c r="P7222">
        <v>0.17958978358795236</v>
      </c>
      <c r="Q7222">
        <v>8.0648088011462518E-2</v>
      </c>
      <c r="R7222">
        <v>0.26097872304454045</v>
      </c>
      <c r="S7222">
        <v>0</v>
      </c>
      <c r="T7222">
        <v>1.8275099019806336E-3</v>
      </c>
      <c r="U7222">
        <v>2.4161867773760101E-2</v>
      </c>
      <c r="V7222">
        <v>0</v>
      </c>
      <c r="W7222">
        <v>0</v>
      </c>
      <c r="X7222">
        <v>0</v>
      </c>
      <c r="Y7222">
        <v>1</v>
      </c>
      <c r="Z7222">
        <v>0.24432819582960785</v>
      </c>
      <c r="AA7222">
        <v>1</v>
      </c>
      <c r="AB7222">
        <f t="shared" si="784"/>
        <v>0.77945833333333336</v>
      </c>
      <c r="AC7222">
        <f t="shared" si="785"/>
        <v>0.40190009781946445</v>
      </c>
      <c r="AD7222">
        <f t="shared" si="786"/>
        <v>-0.59809990218053555</v>
      </c>
      <c r="AE7222">
        <f t="shared" si="787"/>
        <v>0.3577234929883662</v>
      </c>
      <c r="AF7222">
        <f t="shared" si="788"/>
        <v>0.59809990218053555</v>
      </c>
      <c r="AG7222">
        <f t="shared" si="789"/>
        <v>0</v>
      </c>
      <c r="AH7222" t="b">
        <f t="shared" si="790"/>
        <v>0</v>
      </c>
    </row>
    <row r="7223" spans="1:34" x14ac:dyDescent="0.25">
      <c r="A7223">
        <v>12187</v>
      </c>
      <c r="B7223">
        <v>4.0404040404040407E-2</v>
      </c>
      <c r="C7223">
        <v>0</v>
      </c>
      <c r="D7223">
        <v>0.33333333333333331</v>
      </c>
      <c r="E7223">
        <v>0.66666666666666663</v>
      </c>
      <c r="F7223">
        <v>0.36206896551724138</v>
      </c>
      <c r="G7223">
        <v>0.2</v>
      </c>
      <c r="H7223">
        <v>0.2</v>
      </c>
      <c r="I7223">
        <v>0.2</v>
      </c>
      <c r="J7223">
        <v>0.2</v>
      </c>
      <c r="K7223">
        <v>0.2</v>
      </c>
      <c r="L7223">
        <v>0.2</v>
      </c>
      <c r="M7223">
        <v>0.18973870245847457</v>
      </c>
      <c r="N7223">
        <v>0.11339574151472705</v>
      </c>
      <c r="O7223">
        <v>0.1031606723133846</v>
      </c>
      <c r="P7223">
        <v>0.18933275306946398</v>
      </c>
      <c r="Q7223">
        <v>0.11019875955002702</v>
      </c>
      <c r="R7223">
        <v>0.28345912099515319</v>
      </c>
      <c r="S7223">
        <v>2.9488799750902062E-3</v>
      </c>
      <c r="T7223">
        <v>8.8763070287883276E-4</v>
      </c>
      <c r="U7223">
        <v>1.3950270077228695E-3</v>
      </c>
      <c r="V7223">
        <v>7.619967793880837E-3</v>
      </c>
      <c r="W7223">
        <v>2.5789571166321633E-3</v>
      </c>
      <c r="X7223">
        <v>2.0807088029114792E-3</v>
      </c>
      <c r="Y7223">
        <v>1</v>
      </c>
      <c r="Z7223">
        <v>0.24452557784605622</v>
      </c>
      <c r="AA7223">
        <v>0</v>
      </c>
      <c r="AB7223">
        <f t="shared" si="784"/>
        <v>-0.22054166666666666</v>
      </c>
      <c r="AC7223">
        <f t="shared" si="785"/>
        <v>0.24968179452128558</v>
      </c>
      <c r="AD7223">
        <f t="shared" si="786"/>
        <v>0.24968179452128558</v>
      </c>
      <c r="AE7223">
        <f t="shared" si="787"/>
        <v>6.2340998515369478E-2</v>
      </c>
      <c r="AF7223">
        <f t="shared" si="788"/>
        <v>0.24968179452128558</v>
      </c>
      <c r="AG7223">
        <f t="shared" si="789"/>
        <v>0</v>
      </c>
      <c r="AH7223" t="b">
        <f t="shared" si="790"/>
        <v>1</v>
      </c>
    </row>
    <row r="7224" spans="1:34" x14ac:dyDescent="0.25">
      <c r="A7224">
        <v>3972</v>
      </c>
      <c r="B7224">
        <v>0.28282828282828282</v>
      </c>
      <c r="C7224">
        <v>0</v>
      </c>
      <c r="D7224">
        <v>0.5</v>
      </c>
      <c r="E7224">
        <v>0.33333333333333331</v>
      </c>
      <c r="F7224">
        <v>0.44827586206896552</v>
      </c>
      <c r="G7224">
        <v>0.4</v>
      </c>
      <c r="H7224">
        <v>0.2</v>
      </c>
      <c r="I7224">
        <v>0.2</v>
      </c>
      <c r="J7224">
        <v>0.2</v>
      </c>
      <c r="K7224">
        <v>0.2</v>
      </c>
      <c r="L7224">
        <v>0.1</v>
      </c>
      <c r="M7224">
        <v>0.37252929188888328</v>
      </c>
      <c r="N7224">
        <v>0.27252236862584323</v>
      </c>
      <c r="O7224">
        <v>0.22390662326303579</v>
      </c>
      <c r="P7224">
        <v>0.1896878820933961</v>
      </c>
      <c r="Q7224">
        <v>7.6661989776947062E-2</v>
      </c>
      <c r="R7224">
        <v>0.34338994226396274</v>
      </c>
      <c r="S7224">
        <v>5.8725754162316608E-3</v>
      </c>
      <c r="T7224">
        <v>2.7590768403196898E-3</v>
      </c>
      <c r="U7224">
        <v>1.0591045042632025E-3</v>
      </c>
      <c r="V7224">
        <v>7.0708534621578096E-3</v>
      </c>
      <c r="W7224">
        <v>0.34280435796862579</v>
      </c>
      <c r="X7224">
        <v>0.1147908131031691</v>
      </c>
      <c r="Y7224">
        <v>1</v>
      </c>
      <c r="Z7224">
        <v>0.24457774414966937</v>
      </c>
      <c r="AA7224">
        <v>1</v>
      </c>
      <c r="AB7224">
        <f t="shared" si="784"/>
        <v>0.77945833333333336</v>
      </c>
      <c r="AC7224">
        <f t="shared" si="785"/>
        <v>0.28051896866493131</v>
      </c>
      <c r="AD7224">
        <f t="shared" si="786"/>
        <v>-0.71948103133506869</v>
      </c>
      <c r="AE7224">
        <f t="shared" si="787"/>
        <v>0.51765295445097415</v>
      </c>
      <c r="AF7224">
        <f t="shared" si="788"/>
        <v>0.71948103133506869</v>
      </c>
      <c r="AG7224">
        <f t="shared" si="789"/>
        <v>0</v>
      </c>
      <c r="AH7224" t="b">
        <f t="shared" si="790"/>
        <v>0</v>
      </c>
    </row>
    <row r="7225" spans="1:34" x14ac:dyDescent="0.25">
      <c r="A7225">
        <v>10306</v>
      </c>
      <c r="B7225">
        <v>0.1111111111111111</v>
      </c>
      <c r="C7225">
        <v>1</v>
      </c>
      <c r="D7225">
        <v>0.33333333333333331</v>
      </c>
      <c r="E7225">
        <v>0.33333333333333331</v>
      </c>
      <c r="F7225">
        <v>0.34482758620689657</v>
      </c>
      <c r="G7225">
        <v>0.1</v>
      </c>
      <c r="H7225">
        <v>0.1</v>
      </c>
      <c r="I7225">
        <v>0.1</v>
      </c>
      <c r="J7225">
        <v>0.1</v>
      </c>
      <c r="K7225">
        <v>0.1</v>
      </c>
      <c r="L7225">
        <v>0.1</v>
      </c>
      <c r="M7225">
        <v>0.15348940925996224</v>
      </c>
      <c r="N7225">
        <v>7.716464143766584E-2</v>
      </c>
      <c r="O7225">
        <v>9.3863737562131011E-2</v>
      </c>
      <c r="P7225">
        <v>0.16206882909156678</v>
      </c>
      <c r="Q7225">
        <v>8.1445307658365607E-2</v>
      </c>
      <c r="R7225">
        <v>0.26097872304454045</v>
      </c>
      <c r="S7225">
        <v>1.3201274795318425E-2</v>
      </c>
      <c r="T7225">
        <v>8.1578902057225164E-3</v>
      </c>
      <c r="U7225">
        <v>2.2878442926655058E-3</v>
      </c>
      <c r="V7225">
        <v>1.2946859903381642E-3</v>
      </c>
      <c r="W7225">
        <v>0</v>
      </c>
      <c r="X7225">
        <v>0</v>
      </c>
      <c r="Y7225">
        <v>1</v>
      </c>
      <c r="Z7225">
        <v>0.24459199027017464</v>
      </c>
      <c r="AA7225">
        <v>0</v>
      </c>
      <c r="AB7225">
        <f t="shared" si="784"/>
        <v>-0.22054166666666666</v>
      </c>
      <c r="AC7225">
        <f t="shared" si="785"/>
        <v>0.12473640641145493</v>
      </c>
      <c r="AD7225">
        <f t="shared" si="786"/>
        <v>0.12473640641145493</v>
      </c>
      <c r="AE7225">
        <f t="shared" si="787"/>
        <v>1.5559171084443655E-2</v>
      </c>
      <c r="AF7225">
        <f t="shared" si="788"/>
        <v>0.12473640641145493</v>
      </c>
      <c r="AG7225">
        <f t="shared" si="789"/>
        <v>0</v>
      </c>
      <c r="AH7225" t="b">
        <f t="shared" si="790"/>
        <v>1</v>
      </c>
    </row>
    <row r="7226" spans="1:34" x14ac:dyDescent="0.25">
      <c r="A7226">
        <v>27154</v>
      </c>
      <c r="B7226">
        <v>0.35353535353535354</v>
      </c>
      <c r="C7226">
        <v>0</v>
      </c>
      <c r="D7226">
        <v>0.33333333333333331</v>
      </c>
      <c r="E7226">
        <v>0.33333333333333331</v>
      </c>
      <c r="F7226">
        <v>0.27586206896551724</v>
      </c>
      <c r="G7226">
        <v>0</v>
      </c>
      <c r="H7226">
        <v>0</v>
      </c>
      <c r="I7226">
        <v>0</v>
      </c>
      <c r="J7226">
        <v>0</v>
      </c>
      <c r="K7226">
        <v>0</v>
      </c>
      <c r="L7226">
        <v>0</v>
      </c>
      <c r="M7226">
        <v>0.14682534415370091</v>
      </c>
      <c r="N7226">
        <v>7.4892664761015387E-2</v>
      </c>
      <c r="O7226">
        <v>8.6344053019925301E-2</v>
      </c>
      <c r="P7226">
        <v>0.16049288517369295</v>
      </c>
      <c r="Q7226">
        <v>8.352263994724865E-2</v>
      </c>
      <c r="R7226">
        <v>0.26126767219947944</v>
      </c>
      <c r="S7226">
        <v>1.0511108668974485E-2</v>
      </c>
      <c r="T7226">
        <v>0</v>
      </c>
      <c r="U7226">
        <v>4.2185616713539577E-4</v>
      </c>
      <c r="V7226">
        <v>4.6892109500805152E-3</v>
      </c>
      <c r="W7226">
        <v>8.8387893906393235E-4</v>
      </c>
      <c r="X7226">
        <v>6.0681034906727499E-3</v>
      </c>
      <c r="Y7226">
        <v>1</v>
      </c>
      <c r="Z7226">
        <v>0.24473497261911192</v>
      </c>
      <c r="AA7226">
        <v>0</v>
      </c>
      <c r="AB7226">
        <f t="shared" si="784"/>
        <v>-0.22054166666666666</v>
      </c>
      <c r="AC7226">
        <f t="shared" si="785"/>
        <v>-1.7244446375626277E-2</v>
      </c>
      <c r="AD7226">
        <f t="shared" si="786"/>
        <v>-1.7244446375626277E-2</v>
      </c>
      <c r="AE7226">
        <f t="shared" si="787"/>
        <v>2.9737093080185024E-4</v>
      </c>
      <c r="AF7226">
        <f t="shared" si="788"/>
        <v>1.7244446375626277E-2</v>
      </c>
      <c r="AG7226">
        <f t="shared" si="789"/>
        <v>0</v>
      </c>
      <c r="AH7226" t="b">
        <f t="shared" si="790"/>
        <v>1</v>
      </c>
    </row>
    <row r="7227" spans="1:34" x14ac:dyDescent="0.25">
      <c r="A7227">
        <v>21698</v>
      </c>
      <c r="B7227">
        <v>4.0404040404040407E-2</v>
      </c>
      <c r="C7227">
        <v>1</v>
      </c>
      <c r="D7227">
        <v>0.16666666666666666</v>
      </c>
      <c r="E7227">
        <v>0.66666666666666663</v>
      </c>
      <c r="F7227">
        <v>6.8965517241379309E-2</v>
      </c>
      <c r="G7227">
        <v>0.2</v>
      </c>
      <c r="H7227">
        <v>0.2</v>
      </c>
      <c r="I7227">
        <v>0.2</v>
      </c>
      <c r="J7227">
        <v>0.2</v>
      </c>
      <c r="K7227">
        <v>0.2</v>
      </c>
      <c r="L7227">
        <v>0.2</v>
      </c>
      <c r="M7227">
        <v>0.18028017212773131</v>
      </c>
      <c r="N7227">
        <v>9.8939174799849677E-2</v>
      </c>
      <c r="O7227">
        <v>0.10054119108157507</v>
      </c>
      <c r="P7227">
        <v>0.18521438677601249</v>
      </c>
      <c r="Q7227">
        <v>0.10759688846361694</v>
      </c>
      <c r="R7227">
        <v>0.28252541561416683</v>
      </c>
      <c r="S7227">
        <v>1.9460776233126361E-3</v>
      </c>
      <c r="T7227">
        <v>1.1874658232492747E-3</v>
      </c>
      <c r="U7227">
        <v>1.6740324092674435E-3</v>
      </c>
      <c r="V7227">
        <v>1.6103059581320451E-3</v>
      </c>
      <c r="W7227">
        <v>3.0478584105652841E-3</v>
      </c>
      <c r="X7227">
        <v>2.4590194943499297E-3</v>
      </c>
      <c r="Y7227">
        <v>1</v>
      </c>
      <c r="Z7227">
        <v>0.24474242148290537</v>
      </c>
      <c r="AA7227">
        <v>0</v>
      </c>
      <c r="AB7227">
        <f t="shared" si="784"/>
        <v>-0.22054166666666666</v>
      </c>
      <c r="AC7227">
        <f t="shared" si="785"/>
        <v>0.23530081146437098</v>
      </c>
      <c r="AD7227">
        <f t="shared" si="786"/>
        <v>0.23530081146437098</v>
      </c>
      <c r="AE7227">
        <f t="shared" si="787"/>
        <v>5.5366471875791461E-2</v>
      </c>
      <c r="AF7227">
        <f t="shared" si="788"/>
        <v>0.23530081146437098</v>
      </c>
      <c r="AG7227">
        <f t="shared" si="789"/>
        <v>0</v>
      </c>
      <c r="AH7227" t="b">
        <f t="shared" si="790"/>
        <v>1</v>
      </c>
    </row>
    <row r="7228" spans="1:34" x14ac:dyDescent="0.25">
      <c r="A7228">
        <v>6218</v>
      </c>
      <c r="B7228">
        <v>0.29292929292929293</v>
      </c>
      <c r="C7228">
        <v>1</v>
      </c>
      <c r="D7228">
        <v>0.16666666666666666</v>
      </c>
      <c r="E7228">
        <v>0.66666666666666663</v>
      </c>
      <c r="F7228">
        <v>0.29310344827586204</v>
      </c>
      <c r="G7228">
        <v>0.3</v>
      </c>
      <c r="H7228">
        <v>0.5</v>
      </c>
      <c r="I7228">
        <v>0.4</v>
      </c>
      <c r="J7228">
        <v>0.2</v>
      </c>
      <c r="K7228">
        <v>0.2</v>
      </c>
      <c r="L7228">
        <v>0.1</v>
      </c>
      <c r="M7228">
        <v>0.15568746233710382</v>
      </c>
      <c r="N7228">
        <v>7.5418427116430736E-2</v>
      </c>
      <c r="O7228">
        <v>8.8415589948790813E-2</v>
      </c>
      <c r="P7228">
        <v>0.16194542882065135</v>
      </c>
      <c r="Q7228">
        <v>8.096142309656372E-2</v>
      </c>
      <c r="R7228">
        <v>0.26279234008085967</v>
      </c>
      <c r="S7228">
        <v>0</v>
      </c>
      <c r="T7228">
        <v>1.7811987348739119E-6</v>
      </c>
      <c r="U7228">
        <v>0</v>
      </c>
      <c r="V7228">
        <v>0</v>
      </c>
      <c r="W7228">
        <v>5.5330352684108235E-3</v>
      </c>
      <c r="X7228">
        <v>0</v>
      </c>
      <c r="Y7228">
        <v>1</v>
      </c>
      <c r="Z7228">
        <v>0.24476779321952002</v>
      </c>
      <c r="AA7228">
        <v>0</v>
      </c>
      <c r="AB7228">
        <f t="shared" si="784"/>
        <v>-0.22054166666666666</v>
      </c>
      <c r="AC7228">
        <f t="shared" si="785"/>
        <v>0.42587361413238978</v>
      </c>
      <c r="AD7228">
        <f t="shared" si="786"/>
        <v>0.42587361413238978</v>
      </c>
      <c r="AE7228">
        <f t="shared" si="787"/>
        <v>0.18136833521418363</v>
      </c>
      <c r="AF7228">
        <f t="shared" si="788"/>
        <v>0.42587361413238978</v>
      </c>
      <c r="AG7228">
        <f t="shared" si="789"/>
        <v>0</v>
      </c>
      <c r="AH7228" t="b">
        <f t="shared" si="790"/>
        <v>1</v>
      </c>
    </row>
    <row r="7229" spans="1:34" x14ac:dyDescent="0.25">
      <c r="A7229">
        <v>5723</v>
      </c>
      <c r="B7229">
        <v>0.37373737373737376</v>
      </c>
      <c r="C7229">
        <v>0</v>
      </c>
      <c r="D7229">
        <v>0.33333333333333331</v>
      </c>
      <c r="E7229">
        <v>0.33333333333333331</v>
      </c>
      <c r="F7229">
        <v>0.46551724137931033</v>
      </c>
      <c r="G7229">
        <v>0.2</v>
      </c>
      <c r="H7229">
        <v>0.2</v>
      </c>
      <c r="I7229">
        <v>0.2</v>
      </c>
      <c r="J7229">
        <v>0.2</v>
      </c>
      <c r="K7229">
        <v>0.2</v>
      </c>
      <c r="L7229">
        <v>0.2</v>
      </c>
      <c r="M7229">
        <v>0.48196118719642933</v>
      </c>
      <c r="N7229">
        <v>0.34587570750150898</v>
      </c>
      <c r="O7229">
        <v>0.21095471333673374</v>
      </c>
      <c r="P7229">
        <v>0.36729760942589673</v>
      </c>
      <c r="Q7229">
        <v>0.28250628405411971</v>
      </c>
      <c r="R7229">
        <v>0.40604810542340658</v>
      </c>
      <c r="S7229">
        <v>1.4881770060626041E-2</v>
      </c>
      <c r="T7229">
        <v>5.6404626604340544E-3</v>
      </c>
      <c r="U7229">
        <v>8.9281728494263642E-3</v>
      </c>
      <c r="V7229">
        <v>1.1594202898550725E-2</v>
      </c>
      <c r="W7229">
        <v>1.570819334675954E-2</v>
      </c>
      <c r="X7229">
        <v>1.4186650928941903E-2</v>
      </c>
      <c r="Y7229">
        <v>1</v>
      </c>
      <c r="Z7229">
        <v>0.24478999692572623</v>
      </c>
      <c r="AA7229">
        <v>0</v>
      </c>
      <c r="AB7229">
        <f t="shared" si="784"/>
        <v>-0.22054166666666666</v>
      </c>
      <c r="AC7229">
        <f t="shared" si="785"/>
        <v>6.6930558873002186E-2</v>
      </c>
      <c r="AD7229">
        <f t="shared" si="786"/>
        <v>6.6930558873002186E-2</v>
      </c>
      <c r="AE7229">
        <f t="shared" si="787"/>
        <v>4.4796997110524116E-3</v>
      </c>
      <c r="AF7229">
        <f t="shared" si="788"/>
        <v>6.6930558873002186E-2</v>
      </c>
      <c r="AG7229">
        <f t="shared" si="789"/>
        <v>0</v>
      </c>
      <c r="AH7229" t="b">
        <f t="shared" si="790"/>
        <v>1</v>
      </c>
    </row>
    <row r="7230" spans="1:34" x14ac:dyDescent="0.25">
      <c r="A7230">
        <v>2210</v>
      </c>
      <c r="B7230">
        <v>4.0404040404040407E-2</v>
      </c>
      <c r="C7230">
        <v>1</v>
      </c>
      <c r="D7230">
        <v>0.33333333333333331</v>
      </c>
      <c r="E7230">
        <v>0.33333333333333331</v>
      </c>
      <c r="F7230">
        <v>0.34482758620689657</v>
      </c>
      <c r="G7230">
        <v>0.2</v>
      </c>
      <c r="H7230">
        <v>0.2</v>
      </c>
      <c r="I7230">
        <v>0.2</v>
      </c>
      <c r="J7230">
        <v>0.2</v>
      </c>
      <c r="K7230">
        <v>0.2</v>
      </c>
      <c r="L7230">
        <v>0.2</v>
      </c>
      <c r="M7230">
        <v>0.16590699333062559</v>
      </c>
      <c r="N7230">
        <v>8.8286318410793124E-2</v>
      </c>
      <c r="O7230">
        <v>9.9554012868455485E-2</v>
      </c>
      <c r="P7230">
        <v>0.18336526668588321</v>
      </c>
      <c r="Q7230">
        <v>0.10564746828225939</v>
      </c>
      <c r="R7230">
        <v>0.28068413323322577</v>
      </c>
      <c r="S7230">
        <v>2.2895030862501602E-3</v>
      </c>
      <c r="T7230">
        <v>8.9059936743695592E-4</v>
      </c>
      <c r="U7230">
        <v>1.1160216061782955E-3</v>
      </c>
      <c r="V7230">
        <v>1.7713365539452496E-3</v>
      </c>
      <c r="W7230">
        <v>2.344506469665603E-3</v>
      </c>
      <c r="X7230">
        <v>1.8915534571922537E-3</v>
      </c>
      <c r="Y7230">
        <v>1</v>
      </c>
      <c r="Z7230">
        <v>0.24486902304864</v>
      </c>
      <c r="AA7230">
        <v>0</v>
      </c>
      <c r="AB7230">
        <f t="shared" si="784"/>
        <v>-0.22054166666666666</v>
      </c>
      <c r="AC7230">
        <f t="shared" si="785"/>
        <v>0.27174655226105426</v>
      </c>
      <c r="AD7230">
        <f t="shared" si="786"/>
        <v>0.27174655226105426</v>
      </c>
      <c r="AE7230">
        <f t="shared" si="787"/>
        <v>7.3846188665769891E-2</v>
      </c>
      <c r="AF7230">
        <f t="shared" si="788"/>
        <v>0.27174655226105426</v>
      </c>
      <c r="AG7230">
        <f t="shared" si="789"/>
        <v>0</v>
      </c>
      <c r="AH7230" t="b">
        <f t="shared" si="790"/>
        <v>1</v>
      </c>
    </row>
    <row r="7231" spans="1:34" x14ac:dyDescent="0.25">
      <c r="A7231">
        <v>28067</v>
      </c>
      <c r="B7231">
        <v>0.22222222222222221</v>
      </c>
      <c r="C7231">
        <v>1</v>
      </c>
      <c r="D7231">
        <v>0.5</v>
      </c>
      <c r="E7231">
        <v>0.33333333333333331</v>
      </c>
      <c r="F7231">
        <v>0.20689655172413793</v>
      </c>
      <c r="G7231">
        <v>0.2</v>
      </c>
      <c r="H7231">
        <v>0.2</v>
      </c>
      <c r="I7231">
        <v>0.2</v>
      </c>
      <c r="J7231">
        <v>0.2</v>
      </c>
      <c r="K7231">
        <v>0.2</v>
      </c>
      <c r="L7231">
        <v>0.2</v>
      </c>
      <c r="M7231">
        <v>0.35297511439344265</v>
      </c>
      <c r="N7231">
        <v>0.27711377345526467</v>
      </c>
      <c r="O7231">
        <v>0.20207065846104516</v>
      </c>
      <c r="P7231">
        <v>0.35902131339335674</v>
      </c>
      <c r="Q7231">
        <v>0.25869777542005246</v>
      </c>
      <c r="R7231">
        <v>0.39696080819693425</v>
      </c>
      <c r="S7231">
        <v>9.1637361027162665E-3</v>
      </c>
      <c r="T7231">
        <v>5.9385165820696221E-3</v>
      </c>
      <c r="U7231">
        <v>1.678161689210303E-2</v>
      </c>
      <c r="V7231">
        <v>1.0466988727858293E-2</v>
      </c>
      <c r="W7231">
        <v>3.751679252758898E-2</v>
      </c>
      <c r="X7231">
        <v>1.5136210764452413E-2</v>
      </c>
      <c r="Y7231">
        <v>1</v>
      </c>
      <c r="Z7231">
        <v>0.24487906121797842</v>
      </c>
      <c r="AA7231">
        <v>0</v>
      </c>
      <c r="AB7231">
        <f t="shared" si="784"/>
        <v>-0.22054166666666666</v>
      </c>
      <c r="AC7231">
        <f t="shared" si="785"/>
        <v>0.12142264867208169</v>
      </c>
      <c r="AD7231">
        <f t="shared" si="786"/>
        <v>0.12142264867208169</v>
      </c>
      <c r="AE7231">
        <f t="shared" si="787"/>
        <v>1.4743459610543781E-2</v>
      </c>
      <c r="AF7231">
        <f t="shared" si="788"/>
        <v>0.12142264867208169</v>
      </c>
      <c r="AG7231">
        <f t="shared" si="789"/>
        <v>0</v>
      </c>
      <c r="AH7231" t="b">
        <f t="shared" si="790"/>
        <v>1</v>
      </c>
    </row>
    <row r="7232" spans="1:34" x14ac:dyDescent="0.25">
      <c r="A7232">
        <v>1461</v>
      </c>
      <c r="B7232">
        <v>4.0404040404040407E-2</v>
      </c>
      <c r="C7232">
        <v>1</v>
      </c>
      <c r="D7232">
        <v>0.33333333333333331</v>
      </c>
      <c r="E7232">
        <v>0.33333333333333331</v>
      </c>
      <c r="F7232">
        <v>0.27586206896551724</v>
      </c>
      <c r="G7232">
        <v>0.4</v>
      </c>
      <c r="H7232">
        <v>0.4</v>
      </c>
      <c r="I7232">
        <v>0.5</v>
      </c>
      <c r="J7232">
        <v>0.5</v>
      </c>
      <c r="K7232">
        <v>0.5</v>
      </c>
      <c r="L7232">
        <v>0.5</v>
      </c>
      <c r="M7232">
        <v>0.14744830283578933</v>
      </c>
      <c r="N7232">
        <v>6.7216913983760201E-2</v>
      </c>
      <c r="O7232">
        <v>8.6921096569418446E-2</v>
      </c>
      <c r="P7232">
        <v>0.16112684229068583</v>
      </c>
      <c r="Q7232">
        <v>8.1689233072716541E-2</v>
      </c>
      <c r="R7232">
        <v>0.26178562892934348</v>
      </c>
      <c r="S7232">
        <v>0</v>
      </c>
      <c r="T7232">
        <v>0</v>
      </c>
      <c r="U7232">
        <v>0</v>
      </c>
      <c r="V7232">
        <v>0</v>
      </c>
      <c r="W7232">
        <v>0</v>
      </c>
      <c r="X7232">
        <v>0</v>
      </c>
      <c r="Y7232">
        <v>1</v>
      </c>
      <c r="Z7232">
        <v>0.2448967681622165</v>
      </c>
      <c r="AA7232">
        <v>1</v>
      </c>
      <c r="AB7232">
        <f t="shared" si="784"/>
        <v>0.77945833333333336</v>
      </c>
      <c r="AC7232">
        <f t="shared" si="785"/>
        <v>0.57040154297173618</v>
      </c>
      <c r="AD7232">
        <f t="shared" si="786"/>
        <v>-0.42959845702826382</v>
      </c>
      <c r="AE7232">
        <f t="shared" si="787"/>
        <v>0.18455483428106503</v>
      </c>
      <c r="AF7232">
        <f t="shared" si="788"/>
        <v>0.42959845702826382</v>
      </c>
      <c r="AG7232">
        <f t="shared" si="789"/>
        <v>1</v>
      </c>
      <c r="AH7232" t="b">
        <f t="shared" si="790"/>
        <v>1</v>
      </c>
    </row>
    <row r="7233" spans="1:34" x14ac:dyDescent="0.25">
      <c r="A7233">
        <v>13585</v>
      </c>
      <c r="B7233">
        <v>4.0404040404040407E-2</v>
      </c>
      <c r="C7233">
        <v>1</v>
      </c>
      <c r="D7233">
        <v>0.33333333333333331</v>
      </c>
      <c r="E7233">
        <v>0.66666666666666663</v>
      </c>
      <c r="F7233">
        <v>3.4482758620689655E-2</v>
      </c>
      <c r="G7233">
        <v>0.3</v>
      </c>
      <c r="H7233">
        <v>0.4</v>
      </c>
      <c r="I7233">
        <v>0.4</v>
      </c>
      <c r="J7233">
        <v>0.2</v>
      </c>
      <c r="K7233">
        <v>0.2</v>
      </c>
      <c r="L7233">
        <v>0.4</v>
      </c>
      <c r="M7233">
        <v>0.18420286507900691</v>
      </c>
      <c r="N7233">
        <v>0.10780026345059542</v>
      </c>
      <c r="O7233">
        <v>0.10983208636656376</v>
      </c>
      <c r="P7233">
        <v>0.19610281220739534</v>
      </c>
      <c r="Q7233">
        <v>0.12098998021824384</v>
      </c>
      <c r="R7233">
        <v>0.28992128440973297</v>
      </c>
      <c r="S7233">
        <v>2.5184533948751763E-3</v>
      </c>
      <c r="T7233">
        <v>0</v>
      </c>
      <c r="U7233">
        <v>1.785634569885273E-3</v>
      </c>
      <c r="V7233">
        <v>5.3140096618357491E-3</v>
      </c>
      <c r="W7233">
        <v>0</v>
      </c>
      <c r="X7233">
        <v>3.0264855315076059E-3</v>
      </c>
      <c r="Y7233">
        <v>1</v>
      </c>
      <c r="Z7233">
        <v>0.24501074261620404</v>
      </c>
      <c r="AA7233">
        <v>0</v>
      </c>
      <c r="AB7233">
        <f t="shared" si="784"/>
        <v>-0.22054166666666666</v>
      </c>
      <c r="AC7233">
        <f t="shared" si="785"/>
        <v>0.38820173027660543</v>
      </c>
      <c r="AD7233">
        <f t="shared" si="786"/>
        <v>0.38820173027660543</v>
      </c>
      <c r="AE7233">
        <f t="shared" si="787"/>
        <v>0.15070058338975031</v>
      </c>
      <c r="AF7233">
        <f t="shared" si="788"/>
        <v>0.38820173027660543</v>
      </c>
      <c r="AG7233">
        <f t="shared" si="789"/>
        <v>0</v>
      </c>
      <c r="AH7233" t="b">
        <f t="shared" si="790"/>
        <v>1</v>
      </c>
    </row>
    <row r="7234" spans="1:34" x14ac:dyDescent="0.25">
      <c r="A7234">
        <v>23125</v>
      </c>
      <c r="B7234">
        <v>0.22222222222222221</v>
      </c>
      <c r="C7234">
        <v>1</v>
      </c>
      <c r="D7234">
        <v>0.33333333333333331</v>
      </c>
      <c r="E7234">
        <v>0.66666666666666663</v>
      </c>
      <c r="F7234">
        <v>0.15517241379310345</v>
      </c>
      <c r="G7234">
        <v>0.1</v>
      </c>
      <c r="H7234">
        <v>0.1</v>
      </c>
      <c r="I7234">
        <v>0.1</v>
      </c>
      <c r="J7234">
        <v>0.4</v>
      </c>
      <c r="K7234">
        <v>0.1</v>
      </c>
      <c r="L7234">
        <v>0.1</v>
      </c>
      <c r="M7234">
        <v>0.15001269809245449</v>
      </c>
      <c r="N7234">
        <v>7.1818758137928151E-2</v>
      </c>
      <c r="O7234">
        <v>8.8584695004208416E-2</v>
      </c>
      <c r="P7234">
        <v>0.16196050060946546</v>
      </c>
      <c r="Q7234">
        <v>8.2290122508068872E-2</v>
      </c>
      <c r="R7234">
        <v>0.26278542374470421</v>
      </c>
      <c r="S7234">
        <v>6.7528893528948477E-3</v>
      </c>
      <c r="T7234">
        <v>2.4224302794285204E-3</v>
      </c>
      <c r="U7234">
        <v>0</v>
      </c>
      <c r="V7234">
        <v>2.6666666666666666E-3</v>
      </c>
      <c r="W7234">
        <v>5.5119347101838323E-3</v>
      </c>
      <c r="X7234">
        <v>6.2648250502207441E-3</v>
      </c>
      <c r="Y7234">
        <v>1</v>
      </c>
      <c r="Z7234">
        <v>0.24511280362419763</v>
      </c>
      <c r="AA7234">
        <v>1</v>
      </c>
      <c r="AB7234">
        <f t="shared" si="784"/>
        <v>0.77945833333333336</v>
      </c>
      <c r="AC7234">
        <f t="shared" si="785"/>
        <v>8.7889245363777485E-2</v>
      </c>
      <c r="AD7234">
        <f t="shared" si="786"/>
        <v>-0.91211075463622249</v>
      </c>
      <c r="AE7234">
        <f t="shared" si="787"/>
        <v>0.83194602872305923</v>
      </c>
      <c r="AF7234">
        <f t="shared" si="788"/>
        <v>0.91211075463622249</v>
      </c>
      <c r="AG7234">
        <f t="shared" si="789"/>
        <v>0</v>
      </c>
      <c r="AH7234" t="b">
        <f t="shared" si="790"/>
        <v>0</v>
      </c>
    </row>
    <row r="7235" spans="1:34" x14ac:dyDescent="0.25">
      <c r="A7235">
        <v>22588</v>
      </c>
      <c r="B7235">
        <v>7.0707070707070704E-2</v>
      </c>
      <c r="C7235">
        <v>1</v>
      </c>
      <c r="D7235">
        <v>0.5</v>
      </c>
      <c r="E7235">
        <v>1</v>
      </c>
      <c r="F7235">
        <v>0.46551724137931033</v>
      </c>
      <c r="G7235">
        <v>0.2</v>
      </c>
      <c r="H7235">
        <v>0.2</v>
      </c>
      <c r="I7235">
        <v>0.2</v>
      </c>
      <c r="J7235">
        <v>0.2</v>
      </c>
      <c r="K7235">
        <v>0.2</v>
      </c>
      <c r="L7235">
        <v>0.2</v>
      </c>
      <c r="M7235">
        <v>0.17865817885462321</v>
      </c>
      <c r="N7235">
        <v>9.3842886264505918E-2</v>
      </c>
      <c r="O7235">
        <v>9.4739460170543549E-2</v>
      </c>
      <c r="P7235">
        <v>0.16433524933448632</v>
      </c>
      <c r="Q7235">
        <v>0.11402521554181685</v>
      </c>
      <c r="R7235">
        <v>0.28731843656989686</v>
      </c>
      <c r="S7235">
        <v>2.3238456325439128E-3</v>
      </c>
      <c r="T7235">
        <v>1.1874658232492747E-3</v>
      </c>
      <c r="U7235">
        <v>2.232043212356591E-3</v>
      </c>
      <c r="V7235">
        <v>4.8309178743961352E-2</v>
      </c>
      <c r="W7235">
        <v>2.8134077635987235E-2</v>
      </c>
      <c r="X7235">
        <v>0</v>
      </c>
      <c r="Y7235">
        <v>1</v>
      </c>
      <c r="Z7235">
        <v>0.2451375699439492</v>
      </c>
      <c r="AA7235">
        <v>0</v>
      </c>
      <c r="AB7235">
        <f t="shared" ref="AB7235:AB7298" si="791">AA7235 - $AK$5</f>
        <v>-0.22054166666666666</v>
      </c>
      <c r="AC7235">
        <f t="shared" ref="AC7235:AC7298" si="792">SUMPRODUCT($B$2:$Y$2, B7235:Y7235)</f>
        <v>0.20390558877611728</v>
      </c>
      <c r="AD7235">
        <f t="shared" si="786"/>
        <v>0.20390558877611728</v>
      </c>
      <c r="AE7235">
        <f t="shared" si="787"/>
        <v>4.1577489134135046E-2</v>
      </c>
      <c r="AF7235">
        <f t="shared" si="788"/>
        <v>0.20390558877611728</v>
      </c>
      <c r="AG7235">
        <f t="shared" si="789"/>
        <v>0</v>
      </c>
      <c r="AH7235" t="b">
        <f t="shared" si="790"/>
        <v>1</v>
      </c>
    </row>
    <row r="7236" spans="1:34" x14ac:dyDescent="0.25">
      <c r="A7236">
        <v>9822</v>
      </c>
      <c r="B7236">
        <v>1.0101010101010102E-2</v>
      </c>
      <c r="C7236">
        <v>1</v>
      </c>
      <c r="D7236">
        <v>0.33333333333333331</v>
      </c>
      <c r="E7236">
        <v>0.33333333333333331</v>
      </c>
      <c r="F7236">
        <v>3.4482758620689655E-2</v>
      </c>
      <c r="G7236">
        <v>0.3</v>
      </c>
      <c r="H7236">
        <v>0.4</v>
      </c>
      <c r="I7236">
        <v>0.4</v>
      </c>
      <c r="J7236">
        <v>0.4</v>
      </c>
      <c r="K7236">
        <v>0.4</v>
      </c>
      <c r="L7236">
        <v>0.5</v>
      </c>
      <c r="M7236">
        <v>0.15357966747810575</v>
      </c>
      <c r="N7236">
        <v>7.4476989830199639E-2</v>
      </c>
      <c r="O7236">
        <v>9.1783964997449702E-2</v>
      </c>
      <c r="P7236">
        <v>0.16917988745141704</v>
      </c>
      <c r="Q7236">
        <v>9.4948463319467921E-2</v>
      </c>
      <c r="R7236">
        <v>0.27549150174406944</v>
      </c>
      <c r="S7236">
        <v>1.1447515431250801E-3</v>
      </c>
      <c r="T7236">
        <v>8.9059936743695592E-4</v>
      </c>
      <c r="U7236">
        <v>0</v>
      </c>
      <c r="V7236">
        <v>8.0515297906602248E-3</v>
      </c>
      <c r="W7236">
        <v>1.1722532348328015E-2</v>
      </c>
      <c r="X7236">
        <v>1.7023981114730284E-3</v>
      </c>
      <c r="Y7236">
        <v>1</v>
      </c>
      <c r="Z7236">
        <v>0.24513953712334657</v>
      </c>
      <c r="AA7236">
        <v>0</v>
      </c>
      <c r="AB7236">
        <f t="shared" si="791"/>
        <v>-0.22054166666666666</v>
      </c>
      <c r="AC7236">
        <f t="shared" si="792"/>
        <v>0.43597263920079088</v>
      </c>
      <c r="AD7236">
        <f t="shared" ref="AD7236:AD7299" si="793" xml:space="preserve"> AC7236 - AA7236</f>
        <v>0.43597263920079088</v>
      </c>
      <c r="AE7236">
        <f t="shared" ref="AE7236:AE7299" si="794">AD7236 * AD7236</f>
        <v>0.19007214213170298</v>
      </c>
      <c r="AF7236">
        <f t="shared" ref="AF7236:AF7299" si="795">ABS(AD7236)</f>
        <v>0.43597263920079088</v>
      </c>
      <c r="AG7236">
        <f t="shared" ref="AG7236:AG7299" si="796">IF(AC7236 &gt;= 0.5, 1, 0)</f>
        <v>0</v>
      </c>
      <c r="AH7236" t="b">
        <f t="shared" ref="AH7236:AH7299" si="797">IF(AA7236=AG7236, TRUE, FALSE)</f>
        <v>1</v>
      </c>
    </row>
    <row r="7237" spans="1:34" x14ac:dyDescent="0.25">
      <c r="A7237">
        <v>26320</v>
      </c>
      <c r="B7237">
        <v>9.0909090909090912E-2</v>
      </c>
      <c r="C7237">
        <v>1</v>
      </c>
      <c r="D7237">
        <v>0.33333333333333331</v>
      </c>
      <c r="E7237">
        <v>0.33333333333333331</v>
      </c>
      <c r="F7237">
        <v>0.2413793103448276</v>
      </c>
      <c r="G7237">
        <v>0</v>
      </c>
      <c r="H7237">
        <v>0</v>
      </c>
      <c r="I7237">
        <v>0</v>
      </c>
      <c r="J7237">
        <v>0</v>
      </c>
      <c r="K7237">
        <v>0</v>
      </c>
      <c r="L7237">
        <v>0</v>
      </c>
      <c r="M7237">
        <v>0.14991270614490337</v>
      </c>
      <c r="N7237">
        <v>6.8015047812107335E-2</v>
      </c>
      <c r="O7237">
        <v>8.7332329317820326E-2</v>
      </c>
      <c r="P7237">
        <v>0.1617655093416831</v>
      </c>
      <c r="Q7237">
        <v>8.6597488361485564E-2</v>
      </c>
      <c r="R7237">
        <v>0.26097872304454045</v>
      </c>
      <c r="S7237">
        <v>2.1647251680495267E-3</v>
      </c>
      <c r="T7237">
        <v>1.0681255080127224E-3</v>
      </c>
      <c r="U7237">
        <v>1.9284853354760948E-3</v>
      </c>
      <c r="V7237">
        <v>9.6618357487922701E-3</v>
      </c>
      <c r="W7237">
        <v>0</v>
      </c>
      <c r="X7237">
        <v>6.2421264087344369E-4</v>
      </c>
      <c r="Y7237">
        <v>1</v>
      </c>
      <c r="Z7237">
        <v>0.24517334079095088</v>
      </c>
      <c r="AA7237">
        <v>0</v>
      </c>
      <c r="AB7237">
        <f t="shared" si="791"/>
        <v>-0.22054166666666666</v>
      </c>
      <c r="AC7237">
        <f t="shared" si="792"/>
        <v>-8.7315090586237987E-3</v>
      </c>
      <c r="AD7237">
        <f t="shared" si="793"/>
        <v>-8.7315090586237987E-3</v>
      </c>
      <c r="AE7237">
        <f t="shared" si="794"/>
        <v>7.6239250440829451E-5</v>
      </c>
      <c r="AF7237">
        <f t="shared" si="795"/>
        <v>8.7315090586237987E-3</v>
      </c>
      <c r="AG7237">
        <f t="shared" si="796"/>
        <v>0</v>
      </c>
      <c r="AH7237" t="b">
        <f t="shared" si="797"/>
        <v>1</v>
      </c>
    </row>
    <row r="7238" spans="1:34" x14ac:dyDescent="0.25">
      <c r="A7238">
        <v>18042</v>
      </c>
      <c r="B7238">
        <v>6.0606060606060608E-2</v>
      </c>
      <c r="C7238">
        <v>0</v>
      </c>
      <c r="D7238">
        <v>0.33333333333333331</v>
      </c>
      <c r="E7238">
        <v>0.66666666666666663</v>
      </c>
      <c r="F7238">
        <v>0.32758620689655171</v>
      </c>
      <c r="G7238">
        <v>0.3</v>
      </c>
      <c r="H7238">
        <v>0.4</v>
      </c>
      <c r="I7238">
        <v>0.2</v>
      </c>
      <c r="J7238">
        <v>0.2</v>
      </c>
      <c r="K7238">
        <v>0.2</v>
      </c>
      <c r="L7238">
        <v>0.2</v>
      </c>
      <c r="M7238">
        <v>0.21663476658074438</v>
      </c>
      <c r="N7238">
        <v>0.13419657058691781</v>
      </c>
      <c r="O7238">
        <v>0.12660368418423007</v>
      </c>
      <c r="P7238">
        <v>0.22574242689711432</v>
      </c>
      <c r="Q7238">
        <v>0.10028011759981359</v>
      </c>
      <c r="R7238">
        <v>0.26097795456274536</v>
      </c>
      <c r="S7238">
        <v>0</v>
      </c>
      <c r="T7238">
        <v>1.772886474111167E-3</v>
      </c>
      <c r="U7238">
        <v>2.2487835364492656E-2</v>
      </c>
      <c r="V7238">
        <v>8.0515297906602254E-4</v>
      </c>
      <c r="W7238">
        <v>0</v>
      </c>
      <c r="X7238">
        <v>0</v>
      </c>
      <c r="Y7238">
        <v>1</v>
      </c>
      <c r="Z7238">
        <v>0.24520973246814048</v>
      </c>
      <c r="AA7238">
        <v>0</v>
      </c>
      <c r="AB7238">
        <f t="shared" si="791"/>
        <v>-0.22054166666666666</v>
      </c>
      <c r="AC7238">
        <f t="shared" si="792"/>
        <v>0.36590518140979489</v>
      </c>
      <c r="AD7238">
        <f t="shared" si="793"/>
        <v>0.36590518140979489</v>
      </c>
      <c r="AE7238">
        <f t="shared" si="794"/>
        <v>0.13388660178253492</v>
      </c>
      <c r="AF7238">
        <f t="shared" si="795"/>
        <v>0.36590518140979489</v>
      </c>
      <c r="AG7238">
        <f t="shared" si="796"/>
        <v>0</v>
      </c>
      <c r="AH7238" t="b">
        <f t="shared" si="797"/>
        <v>1</v>
      </c>
    </row>
    <row r="7239" spans="1:34" x14ac:dyDescent="0.25">
      <c r="A7239">
        <v>7533</v>
      </c>
      <c r="B7239">
        <v>0.28282828282828282</v>
      </c>
      <c r="C7239">
        <v>0</v>
      </c>
      <c r="D7239">
        <v>0.16666666666666666</v>
      </c>
      <c r="E7239">
        <v>0.66666666666666663</v>
      </c>
      <c r="F7239">
        <v>0.10344827586206896</v>
      </c>
      <c r="G7239">
        <v>0.2</v>
      </c>
      <c r="H7239">
        <v>0.2</v>
      </c>
      <c r="I7239">
        <v>0.2</v>
      </c>
      <c r="J7239">
        <v>0.2</v>
      </c>
      <c r="K7239">
        <v>0.2</v>
      </c>
      <c r="L7239">
        <v>0.2</v>
      </c>
      <c r="M7239">
        <v>0.36445206624953214</v>
      </c>
      <c r="N7239">
        <v>0.27352739089007583</v>
      </c>
      <c r="O7239">
        <v>0.18303041749732205</v>
      </c>
      <c r="P7239">
        <v>0.32054115257737009</v>
      </c>
      <c r="Q7239">
        <v>0.24610983584612867</v>
      </c>
      <c r="R7239">
        <v>0.39413586911832854</v>
      </c>
      <c r="S7239">
        <v>1.1447515431250801E-2</v>
      </c>
      <c r="T7239">
        <v>4.7498632929970988E-3</v>
      </c>
      <c r="U7239">
        <v>7.2541404401589215E-3</v>
      </c>
      <c r="V7239">
        <v>1.1272141706924315E-2</v>
      </c>
      <c r="W7239">
        <v>2.344506469665603E-2</v>
      </c>
      <c r="X7239">
        <v>1.8915534571922538E-2</v>
      </c>
      <c r="Y7239">
        <v>1</v>
      </c>
      <c r="Z7239">
        <v>0.24525326980906825</v>
      </c>
      <c r="AA7239">
        <v>0</v>
      </c>
      <c r="AB7239">
        <f t="shared" si="791"/>
        <v>-0.22054166666666666</v>
      </c>
      <c r="AC7239">
        <f t="shared" si="792"/>
        <v>0.11908314999520131</v>
      </c>
      <c r="AD7239">
        <f t="shared" si="793"/>
        <v>0.11908314999520131</v>
      </c>
      <c r="AE7239">
        <f t="shared" si="794"/>
        <v>1.4180796612779614E-2</v>
      </c>
      <c r="AF7239">
        <f t="shared" si="795"/>
        <v>0.11908314999520131</v>
      </c>
      <c r="AG7239">
        <f t="shared" si="796"/>
        <v>0</v>
      </c>
      <c r="AH7239" t="b">
        <f t="shared" si="797"/>
        <v>1</v>
      </c>
    </row>
    <row r="7240" spans="1:34" x14ac:dyDescent="0.25">
      <c r="A7240">
        <v>11336</v>
      </c>
      <c r="B7240">
        <v>0.21212121212121213</v>
      </c>
      <c r="C7240">
        <v>0</v>
      </c>
      <c r="D7240">
        <v>0.16666666666666666</v>
      </c>
      <c r="E7240">
        <v>0.66666666666666663</v>
      </c>
      <c r="F7240">
        <v>0.17241379310344829</v>
      </c>
      <c r="G7240">
        <v>0</v>
      </c>
      <c r="H7240">
        <v>0</v>
      </c>
      <c r="I7240">
        <v>0</v>
      </c>
      <c r="J7240">
        <v>0</v>
      </c>
      <c r="K7240">
        <v>0</v>
      </c>
      <c r="L7240">
        <v>0</v>
      </c>
      <c r="M7240">
        <v>0.14681295577081846</v>
      </c>
      <c r="N7240">
        <v>6.6535510786669555E-2</v>
      </c>
      <c r="O7240">
        <v>8.6524687965485E-2</v>
      </c>
      <c r="P7240">
        <v>0.16110235063386291</v>
      </c>
      <c r="Q7240">
        <v>8.2520165988269764E-2</v>
      </c>
      <c r="R7240">
        <v>0.2618486444365376</v>
      </c>
      <c r="S7240">
        <v>3.8120226386065167E-4</v>
      </c>
      <c r="T7240">
        <v>1.9533812792450568E-4</v>
      </c>
      <c r="U7240">
        <v>1.1483862327574662E-3</v>
      </c>
      <c r="V7240">
        <v>3.0547504025764897E-3</v>
      </c>
      <c r="W7240">
        <v>2.6657038560097906E-3</v>
      </c>
      <c r="X7240">
        <v>2.8354386323311883E-3</v>
      </c>
      <c r="Y7240">
        <v>1</v>
      </c>
      <c r="Z7240">
        <v>0.24525809200350612</v>
      </c>
      <c r="AA7240">
        <v>0</v>
      </c>
      <c r="AB7240">
        <f t="shared" si="791"/>
        <v>-0.22054166666666666</v>
      </c>
      <c r="AC7240">
        <f t="shared" si="792"/>
        <v>-1.4289212182168692E-2</v>
      </c>
      <c r="AD7240">
        <f t="shared" si="793"/>
        <v>-1.4289212182168692E-2</v>
      </c>
      <c r="AE7240">
        <f t="shared" si="794"/>
        <v>2.0418158478703816E-4</v>
      </c>
      <c r="AF7240">
        <f t="shared" si="795"/>
        <v>1.4289212182168692E-2</v>
      </c>
      <c r="AG7240">
        <f t="shared" si="796"/>
        <v>0</v>
      </c>
      <c r="AH7240" t="b">
        <f t="shared" si="797"/>
        <v>1</v>
      </c>
    </row>
    <row r="7241" spans="1:34" x14ac:dyDescent="0.25">
      <c r="A7241">
        <v>14905</v>
      </c>
      <c r="B7241">
        <v>0.17171717171717171</v>
      </c>
      <c r="C7241">
        <v>1</v>
      </c>
      <c r="D7241">
        <v>0.16666666666666666</v>
      </c>
      <c r="E7241">
        <v>0.66666666666666663</v>
      </c>
      <c r="F7241">
        <v>0.32758620689655171</v>
      </c>
      <c r="G7241">
        <v>0.2</v>
      </c>
      <c r="H7241">
        <v>0.2</v>
      </c>
      <c r="I7241">
        <v>0.2</v>
      </c>
      <c r="J7241">
        <v>0.2</v>
      </c>
      <c r="K7241">
        <v>0.2</v>
      </c>
      <c r="L7241">
        <v>0.2</v>
      </c>
      <c r="M7241">
        <v>0.1843833815152939</v>
      </c>
      <c r="N7241">
        <v>0.10788187998952271</v>
      </c>
      <c r="O7241">
        <v>0.11114594480037643</v>
      </c>
      <c r="P7241">
        <v>0.20358312939319095</v>
      </c>
      <c r="Q7241">
        <v>0.17527528371202919</v>
      </c>
      <c r="R7241">
        <v>0.30015899888339598</v>
      </c>
      <c r="S7241">
        <v>2.0605527776251442E-3</v>
      </c>
      <c r="T7241">
        <v>1.1874658232492747E-3</v>
      </c>
      <c r="U7241">
        <v>2.232043212356591E-3</v>
      </c>
      <c r="V7241">
        <v>3.7552334943639293E-3</v>
      </c>
      <c r="W7241">
        <v>1.1722532348328015E-2</v>
      </c>
      <c r="X7241">
        <v>1.8915534571922537E-3</v>
      </c>
      <c r="Y7241">
        <v>1</v>
      </c>
      <c r="Z7241">
        <v>0.24526671176468295</v>
      </c>
      <c r="AA7241">
        <v>0</v>
      </c>
      <c r="AB7241">
        <f t="shared" si="791"/>
        <v>-0.22054166666666666</v>
      </c>
      <c r="AC7241">
        <f t="shared" si="792"/>
        <v>0.24820094621017197</v>
      </c>
      <c r="AD7241">
        <f t="shared" si="793"/>
        <v>0.24820094621017197</v>
      </c>
      <c r="AE7241">
        <f t="shared" si="794"/>
        <v>6.1603709699624677E-2</v>
      </c>
      <c r="AF7241">
        <f t="shared" si="795"/>
        <v>0.24820094621017197</v>
      </c>
      <c r="AG7241">
        <f t="shared" si="796"/>
        <v>0</v>
      </c>
      <c r="AH7241" t="b">
        <f t="shared" si="797"/>
        <v>1</v>
      </c>
    </row>
    <row r="7242" spans="1:34" x14ac:dyDescent="0.25">
      <c r="A7242">
        <v>11752</v>
      </c>
      <c r="B7242">
        <v>0.12121212121212122</v>
      </c>
      <c r="C7242">
        <v>1</v>
      </c>
      <c r="D7242">
        <v>0.16666666666666666</v>
      </c>
      <c r="E7242">
        <v>0.33333333333333331</v>
      </c>
      <c r="F7242">
        <v>0.29310344827586204</v>
      </c>
      <c r="G7242">
        <v>0.1</v>
      </c>
      <c r="H7242">
        <v>0.1</v>
      </c>
      <c r="I7242">
        <v>0.1</v>
      </c>
      <c r="J7242">
        <v>0</v>
      </c>
      <c r="K7242">
        <v>0</v>
      </c>
      <c r="L7242">
        <v>0</v>
      </c>
      <c r="M7242">
        <v>0.15111172463102529</v>
      </c>
      <c r="N7242">
        <v>6.6836353145273641E-2</v>
      </c>
      <c r="O7242">
        <v>8.6344602062313022E-2</v>
      </c>
      <c r="P7242">
        <v>0.16013775614976083</v>
      </c>
      <c r="Q7242">
        <v>8.0648088011462518E-2</v>
      </c>
      <c r="R7242">
        <v>0.26097872304454045</v>
      </c>
      <c r="S7242">
        <v>7.4294375148817706E-4</v>
      </c>
      <c r="T7242">
        <v>0</v>
      </c>
      <c r="U7242">
        <v>0</v>
      </c>
      <c r="V7242">
        <v>0</v>
      </c>
      <c r="W7242">
        <v>0</v>
      </c>
      <c r="X7242">
        <v>0</v>
      </c>
      <c r="Y7242">
        <v>1</v>
      </c>
      <c r="Z7242">
        <v>0.24529104800714718</v>
      </c>
      <c r="AA7242">
        <v>1</v>
      </c>
      <c r="AB7242">
        <f t="shared" si="791"/>
        <v>0.77945833333333336</v>
      </c>
      <c r="AC7242">
        <f t="shared" si="792"/>
        <v>0.13823794090121699</v>
      </c>
      <c r="AD7242">
        <f t="shared" si="793"/>
        <v>-0.86176205909878301</v>
      </c>
      <c r="AE7242">
        <f t="shared" si="794"/>
        <v>0.74263384650217434</v>
      </c>
      <c r="AF7242">
        <f t="shared" si="795"/>
        <v>0.86176205909878301</v>
      </c>
      <c r="AG7242">
        <f t="shared" si="796"/>
        <v>0</v>
      </c>
      <c r="AH7242" t="b">
        <f t="shared" si="797"/>
        <v>0</v>
      </c>
    </row>
    <row r="7243" spans="1:34" x14ac:dyDescent="0.25">
      <c r="A7243">
        <v>27048</v>
      </c>
      <c r="B7243">
        <v>0.13131313131313133</v>
      </c>
      <c r="C7243">
        <v>0</v>
      </c>
      <c r="D7243">
        <v>0.16666666666666666</v>
      </c>
      <c r="E7243">
        <v>0.66666666666666663</v>
      </c>
      <c r="F7243">
        <v>0.25862068965517243</v>
      </c>
      <c r="G7243">
        <v>0.4</v>
      </c>
      <c r="H7243">
        <v>0.2</v>
      </c>
      <c r="I7243">
        <v>0.2</v>
      </c>
      <c r="J7243">
        <v>0.2</v>
      </c>
      <c r="K7243">
        <v>0.2</v>
      </c>
      <c r="L7243">
        <v>0.2</v>
      </c>
      <c r="M7243">
        <v>0.21322530663459846</v>
      </c>
      <c r="N7243">
        <v>0.1366165958690643</v>
      </c>
      <c r="O7243">
        <v>0.1222168355063516</v>
      </c>
      <c r="P7243">
        <v>0.21060752496736015</v>
      </c>
      <c r="Q7243">
        <v>0.1295204287534519</v>
      </c>
      <c r="R7243">
        <v>0.29469201939340656</v>
      </c>
      <c r="S7243">
        <v>4.5790061725003205E-3</v>
      </c>
      <c r="T7243">
        <v>2.3749316464985494E-3</v>
      </c>
      <c r="U7243">
        <v>3.9060756216240345E-3</v>
      </c>
      <c r="V7243">
        <v>3.2206119162640902E-3</v>
      </c>
      <c r="W7243">
        <v>5.8612661741640074E-3</v>
      </c>
      <c r="X7243">
        <v>3.4047962229460569E-3</v>
      </c>
      <c r="Y7243">
        <v>1</v>
      </c>
      <c r="Z7243">
        <v>0.24530587200310228</v>
      </c>
      <c r="AA7243">
        <v>1</v>
      </c>
      <c r="AB7243">
        <f t="shared" si="791"/>
        <v>0.77945833333333336</v>
      </c>
      <c r="AC7243">
        <f t="shared" si="792"/>
        <v>0.42713540693296659</v>
      </c>
      <c r="AD7243">
        <f t="shared" si="793"/>
        <v>-0.57286459306703341</v>
      </c>
      <c r="AE7243">
        <f t="shared" si="794"/>
        <v>0.32817384198985777</v>
      </c>
      <c r="AF7243">
        <f t="shared" si="795"/>
        <v>0.57286459306703341</v>
      </c>
      <c r="AG7243">
        <f t="shared" si="796"/>
        <v>0</v>
      </c>
      <c r="AH7243" t="b">
        <f t="shared" si="797"/>
        <v>0</v>
      </c>
    </row>
    <row r="7244" spans="1:34" x14ac:dyDescent="0.25">
      <c r="A7244">
        <v>18981</v>
      </c>
      <c r="B7244">
        <v>7.0707070707070704E-2</v>
      </c>
      <c r="C7244">
        <v>1</v>
      </c>
      <c r="D7244">
        <v>0.33333333333333331</v>
      </c>
      <c r="E7244">
        <v>0.66666666666666663</v>
      </c>
      <c r="F7244">
        <v>0.18965517241379309</v>
      </c>
      <c r="G7244">
        <v>0</v>
      </c>
      <c r="H7244">
        <v>0</v>
      </c>
      <c r="I7244">
        <v>0</v>
      </c>
      <c r="J7244">
        <v>0</v>
      </c>
      <c r="K7244">
        <v>0</v>
      </c>
      <c r="L7244">
        <v>0</v>
      </c>
      <c r="M7244">
        <v>0.1495799895760607</v>
      </c>
      <c r="N7244">
        <v>6.9816305845642246E-2</v>
      </c>
      <c r="O7244">
        <v>8.8243739681434633E-2</v>
      </c>
      <c r="P7244">
        <v>0.16063512518062598</v>
      </c>
      <c r="Q7244">
        <v>8.7507746615039086E-2</v>
      </c>
      <c r="R7244">
        <v>0.26097872304454045</v>
      </c>
      <c r="S7244">
        <v>4.3374635969009286E-3</v>
      </c>
      <c r="T7244">
        <v>2.0537221413096203E-3</v>
      </c>
      <c r="U7244">
        <v>5.8925940806214003E-4</v>
      </c>
      <c r="V7244">
        <v>1.1140096618357487E-2</v>
      </c>
      <c r="W7244">
        <v>0</v>
      </c>
      <c r="X7244">
        <v>0</v>
      </c>
      <c r="Y7244">
        <v>1</v>
      </c>
      <c r="Z7244">
        <v>0.24547540434736581</v>
      </c>
      <c r="AA7244">
        <v>0</v>
      </c>
      <c r="AB7244">
        <f t="shared" si="791"/>
        <v>-0.22054166666666666</v>
      </c>
      <c r="AC7244">
        <f t="shared" si="792"/>
        <v>-3.2421981113251036E-2</v>
      </c>
      <c r="AD7244">
        <f t="shared" si="793"/>
        <v>-3.2421981113251036E-2</v>
      </c>
      <c r="AE7244">
        <f t="shared" si="794"/>
        <v>1.0511848593080068E-3</v>
      </c>
      <c r="AF7244">
        <f t="shared" si="795"/>
        <v>3.2421981113251036E-2</v>
      </c>
      <c r="AG7244">
        <f t="shared" si="796"/>
        <v>0</v>
      </c>
      <c r="AH7244" t="b">
        <f t="shared" si="797"/>
        <v>1</v>
      </c>
    </row>
    <row r="7245" spans="1:34" x14ac:dyDescent="0.25">
      <c r="A7245">
        <v>17622</v>
      </c>
      <c r="B7245">
        <v>1.0101010101010102E-2</v>
      </c>
      <c r="C7245">
        <v>1</v>
      </c>
      <c r="D7245">
        <v>0.16666666666666666</v>
      </c>
      <c r="E7245">
        <v>0.66666666666666663</v>
      </c>
      <c r="F7245">
        <v>0.17241379310344829</v>
      </c>
      <c r="G7245">
        <v>0.1</v>
      </c>
      <c r="H7245">
        <v>0.1</v>
      </c>
      <c r="I7245">
        <v>0.1</v>
      </c>
      <c r="J7245">
        <v>0.1</v>
      </c>
      <c r="K7245">
        <v>0.1</v>
      </c>
      <c r="L7245">
        <v>0.1</v>
      </c>
      <c r="M7245">
        <v>0.1468872860681131</v>
      </c>
      <c r="N7245">
        <v>6.6615229266552028E-2</v>
      </c>
      <c r="O7245">
        <v>8.6344602062313022E-2</v>
      </c>
      <c r="P7245">
        <v>0.16052962265892731</v>
      </c>
      <c r="Q7245">
        <v>8.1060579769064112E-2</v>
      </c>
      <c r="R7245">
        <v>0.26129841147128147</v>
      </c>
      <c r="S7245">
        <v>4.7621664194003331E-4</v>
      </c>
      <c r="T7245">
        <v>2.4699289123584914E-4</v>
      </c>
      <c r="U7245">
        <v>9.28529976340342E-4</v>
      </c>
      <c r="V7245">
        <v>6.6988727858293079E-4</v>
      </c>
      <c r="W7245">
        <v>9.7531469138089082E-4</v>
      </c>
      <c r="X7245">
        <v>7.8688623819197752E-4</v>
      </c>
      <c r="Y7245">
        <v>1</v>
      </c>
      <c r="Z7245">
        <v>0.24551797149579146</v>
      </c>
      <c r="AA7245">
        <v>0</v>
      </c>
      <c r="AB7245">
        <f t="shared" si="791"/>
        <v>-0.22054166666666666</v>
      </c>
      <c r="AC7245">
        <f t="shared" si="792"/>
        <v>0.12836464583275076</v>
      </c>
      <c r="AD7245">
        <f t="shared" si="793"/>
        <v>0.12836464583275076</v>
      </c>
      <c r="AE7245">
        <f t="shared" si="794"/>
        <v>1.6477482299767535E-2</v>
      </c>
      <c r="AF7245">
        <f t="shared" si="795"/>
        <v>0.12836464583275076</v>
      </c>
      <c r="AG7245">
        <f t="shared" si="796"/>
        <v>0</v>
      </c>
      <c r="AH7245" t="b">
        <f t="shared" si="797"/>
        <v>1</v>
      </c>
    </row>
    <row r="7246" spans="1:34" x14ac:dyDescent="0.25">
      <c r="A7246">
        <v>18949</v>
      </c>
      <c r="B7246">
        <v>4.0404040404040407E-2</v>
      </c>
      <c r="C7246">
        <v>1</v>
      </c>
      <c r="D7246">
        <v>0.5</v>
      </c>
      <c r="E7246">
        <v>0</v>
      </c>
      <c r="F7246">
        <v>0.18965517241379309</v>
      </c>
      <c r="G7246">
        <v>0.1</v>
      </c>
      <c r="H7246">
        <v>0.1</v>
      </c>
      <c r="I7246">
        <v>0.4</v>
      </c>
      <c r="J7246">
        <v>0.1</v>
      </c>
      <c r="K7246">
        <v>0.2</v>
      </c>
      <c r="L7246">
        <v>0.2</v>
      </c>
      <c r="M7246">
        <v>0.14680764646386885</v>
      </c>
      <c r="N7246">
        <v>6.6839200233840879E-2</v>
      </c>
      <c r="O7246">
        <v>8.6523589880709559E-2</v>
      </c>
      <c r="P7246">
        <v>0.16105901924102239</v>
      </c>
      <c r="Q7246">
        <v>8.1294589516165014E-2</v>
      </c>
      <c r="R7246">
        <v>0.26122924810972692</v>
      </c>
      <c r="S7246">
        <v>7.4637800611755223E-4</v>
      </c>
      <c r="T7246">
        <v>0</v>
      </c>
      <c r="U7246">
        <v>1.091469130842373E-3</v>
      </c>
      <c r="V7246">
        <v>0</v>
      </c>
      <c r="W7246">
        <v>0</v>
      </c>
      <c r="X7246">
        <v>6.1664642704467468E-4</v>
      </c>
      <c r="Y7246">
        <v>1</v>
      </c>
      <c r="Z7246">
        <v>0.24555677354110328</v>
      </c>
      <c r="AA7246">
        <v>0</v>
      </c>
      <c r="AB7246">
        <f t="shared" si="791"/>
        <v>-0.22054166666666666</v>
      </c>
      <c r="AC7246">
        <f t="shared" si="792"/>
        <v>0.18572584713255463</v>
      </c>
      <c r="AD7246">
        <f t="shared" si="793"/>
        <v>0.18572584713255463</v>
      </c>
      <c r="AE7246">
        <f t="shared" si="794"/>
        <v>3.4494090293105052E-2</v>
      </c>
      <c r="AF7246">
        <f t="shared" si="795"/>
        <v>0.18572584713255463</v>
      </c>
      <c r="AG7246">
        <f t="shared" si="796"/>
        <v>0</v>
      </c>
      <c r="AH7246" t="b">
        <f t="shared" si="797"/>
        <v>1</v>
      </c>
    </row>
    <row r="7247" spans="1:34" x14ac:dyDescent="0.25">
      <c r="A7247">
        <v>27664</v>
      </c>
      <c r="B7247">
        <v>1.0101010101010102E-2</v>
      </c>
      <c r="C7247">
        <v>1</v>
      </c>
      <c r="D7247">
        <v>0.33333333333333331</v>
      </c>
      <c r="E7247">
        <v>0.66666666666666663</v>
      </c>
      <c r="F7247">
        <v>3.4482758620689655E-2</v>
      </c>
      <c r="G7247">
        <v>0.2</v>
      </c>
      <c r="H7247">
        <v>0.2</v>
      </c>
      <c r="I7247">
        <v>0.5</v>
      </c>
      <c r="J7247">
        <v>0.4</v>
      </c>
      <c r="K7247">
        <v>0.2</v>
      </c>
      <c r="L7247">
        <v>0.2</v>
      </c>
      <c r="M7247">
        <v>0.15927743871953676</v>
      </c>
      <c r="N7247">
        <v>8.4089709862694414E-2</v>
      </c>
      <c r="O7247">
        <v>9.6363527553417705E-2</v>
      </c>
      <c r="P7247">
        <v>0.17677041709291569</v>
      </c>
      <c r="Q7247">
        <v>9.8503230028606698E-2</v>
      </c>
      <c r="R7247">
        <v>0.27510726084654419</v>
      </c>
      <c r="S7247">
        <v>5.7237577156254004E-3</v>
      </c>
      <c r="T7247">
        <v>0</v>
      </c>
      <c r="U7247">
        <v>0</v>
      </c>
      <c r="V7247">
        <v>1.0370370370370371E-3</v>
      </c>
      <c r="W7247">
        <v>1.5661303217366228E-3</v>
      </c>
      <c r="X7247">
        <v>1.2673408163188099E-3</v>
      </c>
      <c r="Y7247">
        <v>1</v>
      </c>
      <c r="Z7247">
        <v>0.24559756742978134</v>
      </c>
      <c r="AA7247">
        <v>1</v>
      </c>
      <c r="AB7247">
        <f t="shared" si="791"/>
        <v>0.77945833333333336</v>
      </c>
      <c r="AC7247">
        <f t="shared" si="792"/>
        <v>0.27331657215118743</v>
      </c>
      <c r="AD7247">
        <f t="shared" si="793"/>
        <v>-0.72668342784881257</v>
      </c>
      <c r="AE7247">
        <f t="shared" si="794"/>
        <v>0.52806880431010039</v>
      </c>
      <c r="AF7247">
        <f t="shared" si="795"/>
        <v>0.72668342784881257</v>
      </c>
      <c r="AG7247">
        <f t="shared" si="796"/>
        <v>0</v>
      </c>
      <c r="AH7247" t="b">
        <f t="shared" si="797"/>
        <v>0</v>
      </c>
    </row>
    <row r="7248" spans="1:34" x14ac:dyDescent="0.25">
      <c r="A7248">
        <v>24274</v>
      </c>
      <c r="B7248">
        <v>0.27272727272727271</v>
      </c>
      <c r="C7248">
        <v>0</v>
      </c>
      <c r="D7248">
        <v>0.16666666666666666</v>
      </c>
      <c r="E7248">
        <v>0.66666666666666663</v>
      </c>
      <c r="F7248">
        <v>0.17241379310344829</v>
      </c>
      <c r="G7248">
        <v>0</v>
      </c>
      <c r="H7248">
        <v>0</v>
      </c>
      <c r="I7248">
        <v>0</v>
      </c>
      <c r="J7248">
        <v>0</v>
      </c>
      <c r="K7248">
        <v>0</v>
      </c>
      <c r="L7248">
        <v>0</v>
      </c>
      <c r="M7248">
        <v>0.1465182892351147</v>
      </c>
      <c r="N7248">
        <v>6.6219483955706898E-2</v>
      </c>
      <c r="O7248">
        <v>8.6344053019925301E-2</v>
      </c>
      <c r="P7248">
        <v>0.16013681416295994</v>
      </c>
      <c r="Q7248">
        <v>8.0647096444737512E-2</v>
      </c>
      <c r="R7248">
        <v>0.26114702055765648</v>
      </c>
      <c r="S7248">
        <v>0</v>
      </c>
      <c r="T7248">
        <v>0</v>
      </c>
      <c r="U7248">
        <v>9.1681174947546989E-2</v>
      </c>
      <c r="V7248">
        <v>0</v>
      </c>
      <c r="W7248">
        <v>5.1579142332643265E-4</v>
      </c>
      <c r="X7248">
        <v>2.1261060858840932E-3</v>
      </c>
      <c r="Y7248">
        <v>1</v>
      </c>
      <c r="Z7248">
        <v>0.24560896577750357</v>
      </c>
      <c r="AA7248">
        <v>0</v>
      </c>
      <c r="AB7248">
        <f t="shared" si="791"/>
        <v>-0.22054166666666666</v>
      </c>
      <c r="AC7248">
        <f t="shared" si="792"/>
        <v>-2.0177054894577273E-2</v>
      </c>
      <c r="AD7248">
        <f t="shared" si="793"/>
        <v>-2.0177054894577273E-2</v>
      </c>
      <c r="AE7248">
        <f t="shared" si="794"/>
        <v>4.0711354421878469E-4</v>
      </c>
      <c r="AF7248">
        <f t="shared" si="795"/>
        <v>2.0177054894577273E-2</v>
      </c>
      <c r="AG7248">
        <f t="shared" si="796"/>
        <v>0</v>
      </c>
      <c r="AH7248" t="b">
        <f t="shared" si="797"/>
        <v>1</v>
      </c>
    </row>
    <row r="7249" spans="1:34" x14ac:dyDescent="0.25">
      <c r="A7249">
        <v>2339</v>
      </c>
      <c r="B7249">
        <v>0.14141414141414141</v>
      </c>
      <c r="C7249">
        <v>1</v>
      </c>
      <c r="D7249">
        <v>0.33333333333333331</v>
      </c>
      <c r="E7249">
        <v>0.66666666666666663</v>
      </c>
      <c r="F7249">
        <v>0.10344827586206896</v>
      </c>
      <c r="G7249">
        <v>0.1</v>
      </c>
      <c r="H7249">
        <v>0.1</v>
      </c>
      <c r="I7249">
        <v>0.1</v>
      </c>
      <c r="J7249">
        <v>0.1</v>
      </c>
      <c r="K7249">
        <v>0.2</v>
      </c>
      <c r="L7249">
        <v>0.2</v>
      </c>
      <c r="M7249">
        <v>0.1508674965113429</v>
      </c>
      <c r="N7249">
        <v>7.213953011650287E-2</v>
      </c>
      <c r="O7249">
        <v>8.8145461094032845E-2</v>
      </c>
      <c r="P7249">
        <v>0.17065692275519836</v>
      </c>
      <c r="Q7249">
        <v>9.6428872439898658E-2</v>
      </c>
      <c r="R7249">
        <v>0.27348038488642223</v>
      </c>
      <c r="S7249">
        <v>7.139815374471125E-3</v>
      </c>
      <c r="T7249">
        <v>1.9474439501288104E-3</v>
      </c>
      <c r="U7249">
        <v>1.2462613276193028E-2</v>
      </c>
      <c r="V7249">
        <v>1.610305958132045E-2</v>
      </c>
      <c r="W7249">
        <v>1.6083314381906038E-3</v>
      </c>
      <c r="X7249">
        <v>6.6582681693167335E-4</v>
      </c>
      <c r="Y7249">
        <v>1</v>
      </c>
      <c r="Z7249">
        <v>0.24561052668415084</v>
      </c>
      <c r="AA7249">
        <v>0</v>
      </c>
      <c r="AB7249">
        <f t="shared" si="791"/>
        <v>-0.22054166666666666</v>
      </c>
      <c r="AC7249">
        <f t="shared" si="792"/>
        <v>9.4997396538995277E-2</v>
      </c>
      <c r="AD7249">
        <f t="shared" si="793"/>
        <v>9.4997396538995277E-2</v>
      </c>
      <c r="AE7249">
        <f t="shared" si="794"/>
        <v>9.0245053491871119E-3</v>
      </c>
      <c r="AF7249">
        <f t="shared" si="795"/>
        <v>9.4997396538995277E-2</v>
      </c>
      <c r="AG7249">
        <f t="shared" si="796"/>
        <v>0</v>
      </c>
      <c r="AH7249" t="b">
        <f t="shared" si="797"/>
        <v>1</v>
      </c>
    </row>
    <row r="7250" spans="1:34" x14ac:dyDescent="0.25">
      <c r="A7250">
        <v>13370</v>
      </c>
      <c r="B7250">
        <v>0.14141414141414141</v>
      </c>
      <c r="C7250">
        <v>0</v>
      </c>
      <c r="D7250">
        <v>0.16666666666666666</v>
      </c>
      <c r="E7250">
        <v>0.33333333333333331</v>
      </c>
      <c r="F7250">
        <v>0.17241379310344829</v>
      </c>
      <c r="G7250">
        <v>0.4</v>
      </c>
      <c r="H7250">
        <v>0.4</v>
      </c>
      <c r="I7250">
        <v>0.4</v>
      </c>
      <c r="J7250">
        <v>0.4</v>
      </c>
      <c r="K7250">
        <v>0.4</v>
      </c>
      <c r="L7250">
        <v>0.4</v>
      </c>
      <c r="M7250">
        <v>0.28786531350130212</v>
      </c>
      <c r="N7250">
        <v>0.21829956686292598</v>
      </c>
      <c r="O7250">
        <v>0.1585497155136868</v>
      </c>
      <c r="P7250">
        <v>0.28200164659292792</v>
      </c>
      <c r="Q7250">
        <v>0.20280018443141085</v>
      </c>
      <c r="R7250">
        <v>0.36247365068045223</v>
      </c>
      <c r="S7250">
        <v>5.4948074070003848E-3</v>
      </c>
      <c r="T7250">
        <v>2.378494043968297E-3</v>
      </c>
      <c r="U7250">
        <v>4.0946832730681662E-3</v>
      </c>
      <c r="V7250">
        <v>0</v>
      </c>
      <c r="W7250">
        <v>2.7620630719130471E-2</v>
      </c>
      <c r="X7250">
        <v>0</v>
      </c>
      <c r="Y7250">
        <v>1</v>
      </c>
      <c r="Z7250">
        <v>0.24578269081949189</v>
      </c>
      <c r="AA7250">
        <v>1</v>
      </c>
      <c r="AB7250">
        <f t="shared" si="791"/>
        <v>0.77945833333333336</v>
      </c>
      <c r="AC7250">
        <f t="shared" si="792"/>
        <v>0.48353340982470994</v>
      </c>
      <c r="AD7250">
        <f t="shared" si="793"/>
        <v>-0.51646659017529006</v>
      </c>
      <c r="AE7250">
        <f t="shared" si="794"/>
        <v>0.26673773876729101</v>
      </c>
      <c r="AF7250">
        <f t="shared" si="795"/>
        <v>0.51646659017529006</v>
      </c>
      <c r="AG7250">
        <f t="shared" si="796"/>
        <v>0</v>
      </c>
      <c r="AH7250" t="b">
        <f t="shared" si="797"/>
        <v>0</v>
      </c>
    </row>
    <row r="7251" spans="1:34" x14ac:dyDescent="0.25">
      <c r="A7251">
        <v>6520</v>
      </c>
      <c r="B7251">
        <v>0.14141414141414141</v>
      </c>
      <c r="C7251">
        <v>0</v>
      </c>
      <c r="D7251">
        <v>0.16666666666666666</v>
      </c>
      <c r="E7251">
        <v>0.66666666666666663</v>
      </c>
      <c r="F7251">
        <v>0.27586206896551724</v>
      </c>
      <c r="G7251">
        <v>0</v>
      </c>
      <c r="H7251">
        <v>0</v>
      </c>
      <c r="I7251">
        <v>0</v>
      </c>
      <c r="J7251">
        <v>0</v>
      </c>
      <c r="K7251">
        <v>0</v>
      </c>
      <c r="L7251">
        <v>0</v>
      </c>
      <c r="M7251">
        <v>0.14662536025859865</v>
      </c>
      <c r="N7251">
        <v>6.6220432985229311E-2</v>
      </c>
      <c r="O7251">
        <v>8.6344602062313022E-2</v>
      </c>
      <c r="P7251">
        <v>0.16013775614976083</v>
      </c>
      <c r="Q7251">
        <v>8.0648088011462518E-2</v>
      </c>
      <c r="R7251">
        <v>0.26097872304454045</v>
      </c>
      <c r="S7251">
        <v>0</v>
      </c>
      <c r="T7251">
        <v>0</v>
      </c>
      <c r="U7251">
        <v>0</v>
      </c>
      <c r="V7251">
        <v>0</v>
      </c>
      <c r="W7251">
        <v>0</v>
      </c>
      <c r="X7251">
        <v>0</v>
      </c>
      <c r="Y7251">
        <v>1</v>
      </c>
      <c r="Z7251">
        <v>0.24578538159618413</v>
      </c>
      <c r="AA7251">
        <v>0</v>
      </c>
      <c r="AB7251">
        <f t="shared" si="791"/>
        <v>-0.22054166666666666</v>
      </c>
      <c r="AC7251">
        <f t="shared" si="792"/>
        <v>1.1099911339938207E-3</v>
      </c>
      <c r="AD7251">
        <f t="shared" si="793"/>
        <v>1.1099911339938207E-3</v>
      </c>
      <c r="AE7251">
        <f t="shared" si="794"/>
        <v>1.2320803175448879E-6</v>
      </c>
      <c r="AF7251">
        <f t="shared" si="795"/>
        <v>1.1099911339938207E-3</v>
      </c>
      <c r="AG7251">
        <f t="shared" si="796"/>
        <v>0</v>
      </c>
      <c r="AH7251" t="b">
        <f t="shared" si="797"/>
        <v>1</v>
      </c>
    </row>
    <row r="7252" spans="1:34" x14ac:dyDescent="0.25">
      <c r="A7252">
        <v>13690</v>
      </c>
      <c r="B7252">
        <v>0.10101010101010101</v>
      </c>
      <c r="C7252">
        <v>0</v>
      </c>
      <c r="D7252">
        <v>0.16666666666666666</v>
      </c>
      <c r="E7252">
        <v>0.66666666666666663</v>
      </c>
      <c r="F7252">
        <v>6.8965517241379309E-2</v>
      </c>
      <c r="G7252">
        <v>0.4</v>
      </c>
      <c r="H7252">
        <v>0.2</v>
      </c>
      <c r="I7252">
        <v>0.2</v>
      </c>
      <c r="J7252">
        <v>0.2</v>
      </c>
      <c r="K7252">
        <v>0.4</v>
      </c>
      <c r="L7252">
        <v>0.2</v>
      </c>
      <c r="M7252">
        <v>0.24375647624837291</v>
      </c>
      <c r="N7252">
        <v>0.16020282658952956</v>
      </c>
      <c r="O7252">
        <v>0.13538342100625195</v>
      </c>
      <c r="P7252">
        <v>0.23613159932403027</v>
      </c>
      <c r="Q7252">
        <v>0.15929023653824226</v>
      </c>
      <c r="R7252">
        <v>0.32341479496521469</v>
      </c>
      <c r="S7252">
        <v>4.0066304009377801E-3</v>
      </c>
      <c r="T7252">
        <v>4.0065096876430529E-3</v>
      </c>
      <c r="U7252">
        <v>6.3613231552162846E-3</v>
      </c>
      <c r="V7252">
        <v>0</v>
      </c>
      <c r="W7252">
        <v>7.5024207029299296E-3</v>
      </c>
      <c r="X7252">
        <v>1.0781854705995846E-2</v>
      </c>
      <c r="Y7252">
        <v>1</v>
      </c>
      <c r="Z7252">
        <v>0.24582740166140704</v>
      </c>
      <c r="AA7252">
        <v>1</v>
      </c>
      <c r="AB7252">
        <f t="shared" si="791"/>
        <v>0.77945833333333336</v>
      </c>
      <c r="AC7252">
        <f t="shared" si="792"/>
        <v>0.40614246231307893</v>
      </c>
      <c r="AD7252">
        <f t="shared" si="793"/>
        <v>-0.59385753768692107</v>
      </c>
      <c r="AE7252">
        <f t="shared" si="794"/>
        <v>0.35266677506757288</v>
      </c>
      <c r="AF7252">
        <f t="shared" si="795"/>
        <v>0.59385753768692107</v>
      </c>
      <c r="AG7252">
        <f t="shared" si="796"/>
        <v>0</v>
      </c>
      <c r="AH7252" t="b">
        <f t="shared" si="797"/>
        <v>0</v>
      </c>
    </row>
    <row r="7253" spans="1:34" x14ac:dyDescent="0.25">
      <c r="A7253">
        <v>15389</v>
      </c>
      <c r="B7253">
        <v>0.24242424242424243</v>
      </c>
      <c r="C7253">
        <v>1</v>
      </c>
      <c r="D7253">
        <v>0.16666666666666666</v>
      </c>
      <c r="E7253">
        <v>0.66666666666666663</v>
      </c>
      <c r="F7253">
        <v>0.2413793103448276</v>
      </c>
      <c r="G7253">
        <v>0.2</v>
      </c>
      <c r="H7253">
        <v>0.2</v>
      </c>
      <c r="I7253">
        <v>0.2</v>
      </c>
      <c r="J7253">
        <v>0.2</v>
      </c>
      <c r="K7253">
        <v>0.2</v>
      </c>
      <c r="L7253">
        <v>0.2</v>
      </c>
      <c r="M7253">
        <v>0.28356831441007846</v>
      </c>
      <c r="N7253">
        <v>0.21111541337827938</v>
      </c>
      <c r="O7253">
        <v>0.16016060587925571</v>
      </c>
      <c r="P7253">
        <v>0.28845425617896242</v>
      </c>
      <c r="Q7253">
        <v>0.19728112404003947</v>
      </c>
      <c r="R7253">
        <v>0.34369964042736811</v>
      </c>
      <c r="S7253">
        <v>5.9527080242504169E-3</v>
      </c>
      <c r="T7253">
        <v>3.0874111404481141E-3</v>
      </c>
      <c r="U7253">
        <v>1.1160216061782956E-2</v>
      </c>
      <c r="V7253">
        <v>6.4637681159420294E-3</v>
      </c>
      <c r="W7253">
        <v>9.5116627474333519E-3</v>
      </c>
      <c r="X7253">
        <v>7.5662138287690148E-3</v>
      </c>
      <c r="Y7253">
        <v>1</v>
      </c>
      <c r="Z7253">
        <v>0.24583530854946878</v>
      </c>
      <c r="AA7253">
        <v>0</v>
      </c>
      <c r="AB7253">
        <f t="shared" si="791"/>
        <v>-0.22054166666666666</v>
      </c>
      <c r="AC7253">
        <f t="shared" si="792"/>
        <v>0.17311294714819386</v>
      </c>
      <c r="AD7253">
        <f t="shared" si="793"/>
        <v>0.17311294714819386</v>
      </c>
      <c r="AE7253">
        <f t="shared" si="794"/>
        <v>2.9968092470333361E-2</v>
      </c>
      <c r="AF7253">
        <f t="shared" si="795"/>
        <v>0.17311294714819386</v>
      </c>
      <c r="AG7253">
        <f t="shared" si="796"/>
        <v>0</v>
      </c>
      <c r="AH7253" t="b">
        <f t="shared" si="797"/>
        <v>1</v>
      </c>
    </row>
    <row r="7254" spans="1:34" x14ac:dyDescent="0.25">
      <c r="A7254">
        <v>26640</v>
      </c>
      <c r="B7254">
        <v>8.0808080808080815E-2</v>
      </c>
      <c r="C7254">
        <v>0</v>
      </c>
      <c r="D7254">
        <v>0.16666666666666666</v>
      </c>
      <c r="E7254">
        <v>0.66666666666666663</v>
      </c>
      <c r="F7254">
        <v>8.6206896551724144E-2</v>
      </c>
      <c r="G7254">
        <v>0.3</v>
      </c>
      <c r="H7254">
        <v>0</v>
      </c>
      <c r="I7254">
        <v>0.1</v>
      </c>
      <c r="J7254">
        <v>0.1</v>
      </c>
      <c r="K7254">
        <v>0.2</v>
      </c>
      <c r="L7254">
        <v>0.2</v>
      </c>
      <c r="M7254">
        <v>0.1465191741196063</v>
      </c>
      <c r="N7254">
        <v>6.6220432985229311E-2</v>
      </c>
      <c r="O7254">
        <v>8.6565866144563963E-2</v>
      </c>
      <c r="P7254">
        <v>0.19214835161729713</v>
      </c>
      <c r="Q7254">
        <v>0.11112686600463062</v>
      </c>
      <c r="R7254">
        <v>0.2832785277733163</v>
      </c>
      <c r="S7254">
        <v>0</v>
      </c>
      <c r="T7254">
        <v>2.3927436338472884E-4</v>
      </c>
      <c r="U7254">
        <v>3.792464622115084E-2</v>
      </c>
      <c r="V7254">
        <v>1.6103059581320451E-3</v>
      </c>
      <c r="W7254">
        <v>2.344506469665603E-3</v>
      </c>
      <c r="X7254">
        <v>1.8915534571922537E-3</v>
      </c>
      <c r="Y7254">
        <v>1</v>
      </c>
      <c r="Z7254">
        <v>0.24583577865667694</v>
      </c>
      <c r="AA7254">
        <v>0</v>
      </c>
      <c r="AB7254">
        <f t="shared" si="791"/>
        <v>-0.22054166666666666</v>
      </c>
      <c r="AC7254">
        <f t="shared" si="792"/>
        <v>0.30734486564202435</v>
      </c>
      <c r="AD7254">
        <f t="shared" si="793"/>
        <v>0.30734486564202435</v>
      </c>
      <c r="AE7254">
        <f t="shared" si="794"/>
        <v>9.4460866436513996E-2</v>
      </c>
      <c r="AF7254">
        <f t="shared" si="795"/>
        <v>0.30734486564202435</v>
      </c>
      <c r="AG7254">
        <f t="shared" si="796"/>
        <v>0</v>
      </c>
      <c r="AH7254" t="b">
        <f t="shared" si="797"/>
        <v>1</v>
      </c>
    </row>
    <row r="7255" spans="1:34" x14ac:dyDescent="0.25">
      <c r="A7255">
        <v>8213</v>
      </c>
      <c r="B7255">
        <v>0.10101010101010101</v>
      </c>
      <c r="C7255">
        <v>1</v>
      </c>
      <c r="D7255">
        <v>0.16666666666666666</v>
      </c>
      <c r="E7255">
        <v>0.33333333333333331</v>
      </c>
      <c r="F7255">
        <v>0.27586206896551724</v>
      </c>
      <c r="G7255">
        <v>0.2</v>
      </c>
      <c r="H7255">
        <v>0.2</v>
      </c>
      <c r="I7255">
        <v>0.4</v>
      </c>
      <c r="J7255">
        <v>0.2</v>
      </c>
      <c r="K7255">
        <v>0.2</v>
      </c>
      <c r="L7255">
        <v>0.2</v>
      </c>
      <c r="M7255">
        <v>0.15936681205318864</v>
      </c>
      <c r="N7255">
        <v>8.2336852334802438E-2</v>
      </c>
      <c r="O7255">
        <v>9.5130378350599801E-2</v>
      </c>
      <c r="P7255">
        <v>0.17451435870480583</v>
      </c>
      <c r="Q7255">
        <v>9.6142309656372549E-2</v>
      </c>
      <c r="R7255">
        <v>0.27209481220994614</v>
      </c>
      <c r="S7255">
        <v>4.047841456490283E-3</v>
      </c>
      <c r="T7255">
        <v>1.7811987348739119E-6</v>
      </c>
      <c r="U7255">
        <v>5.8144725681889202E-4</v>
      </c>
      <c r="V7255">
        <v>1.6103059581320451E-3</v>
      </c>
      <c r="W7255">
        <v>1.2191433642261137E-3</v>
      </c>
      <c r="X7255">
        <v>6.1475487358748243E-4</v>
      </c>
      <c r="Y7255">
        <v>1</v>
      </c>
      <c r="Z7255">
        <v>0.24583714414055979</v>
      </c>
      <c r="AA7255">
        <v>0</v>
      </c>
      <c r="AB7255">
        <f t="shared" si="791"/>
        <v>-0.22054166666666666</v>
      </c>
      <c r="AC7255">
        <f t="shared" si="792"/>
        <v>0.30432626075544539</v>
      </c>
      <c r="AD7255">
        <f t="shared" si="793"/>
        <v>0.30432626075544539</v>
      </c>
      <c r="AE7255">
        <f t="shared" si="794"/>
        <v>9.2614472985391341E-2</v>
      </c>
      <c r="AF7255">
        <f t="shared" si="795"/>
        <v>0.30432626075544539</v>
      </c>
      <c r="AG7255">
        <f t="shared" si="796"/>
        <v>0</v>
      </c>
      <c r="AH7255" t="b">
        <f t="shared" si="797"/>
        <v>1</v>
      </c>
    </row>
    <row r="7256" spans="1:34" x14ac:dyDescent="0.25">
      <c r="A7256">
        <v>23246</v>
      </c>
      <c r="B7256">
        <v>0.25252525252525254</v>
      </c>
      <c r="C7256">
        <v>1</v>
      </c>
      <c r="D7256">
        <v>0.5</v>
      </c>
      <c r="E7256">
        <v>0.33333333333333331</v>
      </c>
      <c r="F7256">
        <v>0.29310344827586204</v>
      </c>
      <c r="G7256">
        <v>0.1</v>
      </c>
      <c r="H7256">
        <v>0.1</v>
      </c>
      <c r="I7256">
        <v>0.1</v>
      </c>
      <c r="J7256">
        <v>0.1</v>
      </c>
      <c r="K7256">
        <v>0.1</v>
      </c>
      <c r="L7256">
        <v>0.1</v>
      </c>
      <c r="M7256">
        <v>0.1482650512215388</v>
      </c>
      <c r="N7256">
        <v>6.8092868232944984E-2</v>
      </c>
      <c r="O7256">
        <v>8.7427862693283509E-2</v>
      </c>
      <c r="P7256">
        <v>0.16649239910850369</v>
      </c>
      <c r="Q7256">
        <v>8.2604449159895094E-2</v>
      </c>
      <c r="R7256">
        <v>0.2624949376261751</v>
      </c>
      <c r="S7256">
        <v>2.2585947945857831E-3</v>
      </c>
      <c r="T7256">
        <v>1.1714350346354093E-3</v>
      </c>
      <c r="U7256">
        <v>7.528681755278782E-3</v>
      </c>
      <c r="V7256">
        <v>3.1771336553945251E-3</v>
      </c>
      <c r="W7256">
        <v>4.6257112646502351E-3</v>
      </c>
      <c r="X7256">
        <v>7.0611690556986835E-3</v>
      </c>
      <c r="Y7256">
        <v>1</v>
      </c>
      <c r="Z7256">
        <v>0.24588386328151601</v>
      </c>
      <c r="AA7256">
        <v>0</v>
      </c>
      <c r="AB7256">
        <f t="shared" si="791"/>
        <v>-0.22054166666666666</v>
      </c>
      <c r="AC7256">
        <f t="shared" si="792"/>
        <v>0.10412103364619263</v>
      </c>
      <c r="AD7256">
        <f t="shared" si="793"/>
        <v>0.10412103364619263</v>
      </c>
      <c r="AE7256">
        <f t="shared" si="794"/>
        <v>1.0841189647551578E-2</v>
      </c>
      <c r="AF7256">
        <f t="shared" si="795"/>
        <v>0.10412103364619263</v>
      </c>
      <c r="AG7256">
        <f t="shared" si="796"/>
        <v>0</v>
      </c>
      <c r="AH7256" t="b">
        <f t="shared" si="797"/>
        <v>1</v>
      </c>
    </row>
    <row r="7257" spans="1:34" x14ac:dyDescent="0.25">
      <c r="A7257">
        <v>11294</v>
      </c>
      <c r="B7257">
        <v>0.1111111111111111</v>
      </c>
      <c r="C7257">
        <v>1</v>
      </c>
      <c r="D7257">
        <v>0.16666666666666666</v>
      </c>
      <c r="E7257">
        <v>0.66666666666666663</v>
      </c>
      <c r="F7257">
        <v>0.20689655172413793</v>
      </c>
      <c r="G7257">
        <v>0.4</v>
      </c>
      <c r="H7257">
        <v>0.2</v>
      </c>
      <c r="I7257">
        <v>0.2</v>
      </c>
      <c r="J7257">
        <v>0.2</v>
      </c>
      <c r="K7257">
        <v>0.2</v>
      </c>
      <c r="L7257">
        <v>0.2</v>
      </c>
      <c r="M7257">
        <v>0.16302492454147499</v>
      </c>
      <c r="N7257">
        <v>8.5052974827940941E-2</v>
      </c>
      <c r="O7257">
        <v>9.7823980304751465E-2</v>
      </c>
      <c r="P7257">
        <v>0.18044699157675403</v>
      </c>
      <c r="Q7257">
        <v>0.10267475124069786</v>
      </c>
      <c r="R7257">
        <v>0.27853468965246947</v>
      </c>
      <c r="S7257">
        <v>1.7171273146876203E-3</v>
      </c>
      <c r="T7257">
        <v>8.3122607627449227E-4</v>
      </c>
      <c r="U7257">
        <v>1.1160216061782955E-3</v>
      </c>
      <c r="V7257">
        <v>1.6103059581320451E-3</v>
      </c>
      <c r="W7257">
        <v>2.344506469665603E-3</v>
      </c>
      <c r="X7257">
        <v>3.7831069143845074E-3</v>
      </c>
      <c r="Y7257">
        <v>1</v>
      </c>
      <c r="Z7257">
        <v>0.24590452612274849</v>
      </c>
      <c r="AA7257">
        <v>1</v>
      </c>
      <c r="AB7257">
        <f t="shared" si="791"/>
        <v>0.77945833333333336</v>
      </c>
      <c r="AC7257">
        <f t="shared" si="792"/>
        <v>0.44244728148721879</v>
      </c>
      <c r="AD7257">
        <f t="shared" si="793"/>
        <v>-0.55755271851278121</v>
      </c>
      <c r="AE7257">
        <f t="shared" si="794"/>
        <v>0.31086503392099263</v>
      </c>
      <c r="AF7257">
        <f t="shared" si="795"/>
        <v>0.55755271851278121</v>
      </c>
      <c r="AG7257">
        <f t="shared" si="796"/>
        <v>0</v>
      </c>
      <c r="AH7257" t="b">
        <f t="shared" si="797"/>
        <v>0</v>
      </c>
    </row>
    <row r="7258" spans="1:34" x14ac:dyDescent="0.25">
      <c r="A7258">
        <v>13990</v>
      </c>
      <c r="B7258">
        <v>0.16161616161616163</v>
      </c>
      <c r="C7258">
        <v>1</v>
      </c>
      <c r="D7258">
        <v>0.16666666666666666</v>
      </c>
      <c r="E7258">
        <v>0.66666666666666663</v>
      </c>
      <c r="F7258">
        <v>0.13793103448275862</v>
      </c>
      <c r="G7258">
        <v>0.2</v>
      </c>
      <c r="H7258">
        <v>0.2</v>
      </c>
      <c r="I7258">
        <v>0.2</v>
      </c>
      <c r="J7258">
        <v>0.1</v>
      </c>
      <c r="K7258">
        <v>0.2</v>
      </c>
      <c r="L7258">
        <v>0.2</v>
      </c>
      <c r="M7258">
        <v>0.24845255824530946</v>
      </c>
      <c r="N7258">
        <v>0.17250319822949053</v>
      </c>
      <c r="O7258">
        <v>9.8697506743613134E-2</v>
      </c>
      <c r="P7258">
        <v>0.1837015559737977</v>
      </c>
      <c r="Q7258">
        <v>0.11470146404826947</v>
      </c>
      <c r="R7258">
        <v>0.30201795634562317</v>
      </c>
      <c r="S7258">
        <v>1.1447515431250801E-2</v>
      </c>
      <c r="T7258">
        <v>5.9373291162463726E-3</v>
      </c>
      <c r="U7258">
        <v>2.7917280478550063E-2</v>
      </c>
      <c r="V7258">
        <v>1.610305958132045E-2</v>
      </c>
      <c r="W7258">
        <v>4.6890129393312059E-2</v>
      </c>
      <c r="X7258">
        <v>3.7831069143845077E-2</v>
      </c>
      <c r="Y7258">
        <v>1</v>
      </c>
      <c r="Z7258">
        <v>0.24594258996806939</v>
      </c>
      <c r="AA7258">
        <v>0</v>
      </c>
      <c r="AB7258">
        <f t="shared" si="791"/>
        <v>-0.22054166666666666</v>
      </c>
      <c r="AC7258">
        <f t="shared" si="792"/>
        <v>0.17202825000481736</v>
      </c>
      <c r="AD7258">
        <f t="shared" si="793"/>
        <v>0.17202825000481736</v>
      </c>
      <c r="AE7258">
        <f t="shared" si="794"/>
        <v>2.9593718799719945E-2</v>
      </c>
      <c r="AF7258">
        <f t="shared" si="795"/>
        <v>0.17202825000481736</v>
      </c>
      <c r="AG7258">
        <f t="shared" si="796"/>
        <v>0</v>
      </c>
      <c r="AH7258" t="b">
        <f t="shared" si="797"/>
        <v>1</v>
      </c>
    </row>
    <row r="7259" spans="1:34" x14ac:dyDescent="0.25">
      <c r="A7259">
        <v>19023</v>
      </c>
      <c r="B7259">
        <v>0.43434343434343436</v>
      </c>
      <c r="C7259">
        <v>1</v>
      </c>
      <c r="D7259">
        <v>0.33333333333333331</v>
      </c>
      <c r="E7259">
        <v>0.66666666666666663</v>
      </c>
      <c r="F7259">
        <v>0.2413793103448276</v>
      </c>
      <c r="G7259">
        <v>0.1</v>
      </c>
      <c r="H7259">
        <v>0.2</v>
      </c>
      <c r="I7259">
        <v>0.2</v>
      </c>
      <c r="J7259">
        <v>0.1</v>
      </c>
      <c r="K7259">
        <v>0.1</v>
      </c>
      <c r="L7259">
        <v>0.1</v>
      </c>
      <c r="M7259">
        <v>0.14925435208315083</v>
      </c>
      <c r="N7259">
        <v>6.9877043735076513E-2</v>
      </c>
      <c r="O7259">
        <v>8.8547360121843485E-2</v>
      </c>
      <c r="P7259">
        <v>0.16091112731328408</v>
      </c>
      <c r="Q7259">
        <v>8.1462164292690667E-2</v>
      </c>
      <c r="R7259">
        <v>0.2616096465982769</v>
      </c>
      <c r="S7259">
        <v>1.3164642745938421E-3</v>
      </c>
      <c r="T7259">
        <v>6.4360647620110688E-4</v>
      </c>
      <c r="U7259">
        <v>9.1625373867238065E-4</v>
      </c>
      <c r="V7259">
        <v>1.322061191626409E-3</v>
      </c>
      <c r="W7259">
        <v>1.9248398115954601E-3</v>
      </c>
      <c r="X7259">
        <v>1.5529653883548404E-3</v>
      </c>
      <c r="Y7259">
        <v>1</v>
      </c>
      <c r="Z7259">
        <v>0.24596041355129994</v>
      </c>
      <c r="AA7259">
        <v>0</v>
      </c>
      <c r="AB7259">
        <f t="shared" si="791"/>
        <v>-0.22054166666666666</v>
      </c>
      <c r="AC7259">
        <f t="shared" si="792"/>
        <v>0.11320766818863455</v>
      </c>
      <c r="AD7259">
        <f t="shared" si="793"/>
        <v>0.11320766818863455</v>
      </c>
      <c r="AE7259">
        <f t="shared" si="794"/>
        <v>1.281597613670798E-2</v>
      </c>
      <c r="AF7259">
        <f t="shared" si="795"/>
        <v>0.11320766818863455</v>
      </c>
      <c r="AG7259">
        <f t="shared" si="796"/>
        <v>0</v>
      </c>
      <c r="AH7259" t="b">
        <f t="shared" si="797"/>
        <v>1</v>
      </c>
    </row>
    <row r="7260" spans="1:34" x14ac:dyDescent="0.25">
      <c r="A7260">
        <v>2704</v>
      </c>
      <c r="B7260">
        <v>0.12121212121212122</v>
      </c>
      <c r="C7260">
        <v>1</v>
      </c>
      <c r="D7260">
        <v>0.33333333333333331</v>
      </c>
      <c r="E7260">
        <v>0.66666666666666663</v>
      </c>
      <c r="F7260">
        <v>3.4482758620689655E-2</v>
      </c>
      <c r="G7260">
        <v>0.4</v>
      </c>
      <c r="H7260">
        <v>0.4</v>
      </c>
      <c r="I7260">
        <v>0.4</v>
      </c>
      <c r="J7260">
        <v>0.2</v>
      </c>
      <c r="K7260">
        <v>0.2</v>
      </c>
      <c r="L7260">
        <v>0.2</v>
      </c>
      <c r="M7260">
        <v>0.15206828476644801</v>
      </c>
      <c r="N7260">
        <v>7.2741214833711043E-2</v>
      </c>
      <c r="O7260">
        <v>9.0516775166593191E-2</v>
      </c>
      <c r="P7260">
        <v>0.1690480092992937</v>
      </c>
      <c r="Q7260">
        <v>9.0864199979177093E-2</v>
      </c>
      <c r="R7260">
        <v>0.2695303884598626</v>
      </c>
      <c r="S7260">
        <v>1.7171273146876203E-3</v>
      </c>
      <c r="T7260">
        <v>5.9373291162463735E-4</v>
      </c>
      <c r="U7260">
        <v>2.232043212356591E-3</v>
      </c>
      <c r="V7260">
        <v>1.6103059581320451E-3</v>
      </c>
      <c r="W7260">
        <v>2.344506469665603E-3</v>
      </c>
      <c r="X7260">
        <v>1.8915534571922537E-3</v>
      </c>
      <c r="Y7260">
        <v>1</v>
      </c>
      <c r="Z7260">
        <v>0.24596846822998331</v>
      </c>
      <c r="AA7260">
        <v>0</v>
      </c>
      <c r="AB7260">
        <f t="shared" si="791"/>
        <v>-0.22054166666666666</v>
      </c>
      <c r="AC7260">
        <f t="shared" si="792"/>
        <v>0.48763834815851781</v>
      </c>
      <c r="AD7260">
        <f t="shared" si="793"/>
        <v>0.48763834815851781</v>
      </c>
      <c r="AE7260">
        <f t="shared" si="794"/>
        <v>0.23779115859476782</v>
      </c>
      <c r="AF7260">
        <f t="shared" si="795"/>
        <v>0.48763834815851781</v>
      </c>
      <c r="AG7260">
        <f t="shared" si="796"/>
        <v>0</v>
      </c>
      <c r="AH7260" t="b">
        <f t="shared" si="797"/>
        <v>1</v>
      </c>
    </row>
    <row r="7261" spans="1:34" x14ac:dyDescent="0.25">
      <c r="A7261">
        <v>2246</v>
      </c>
      <c r="B7261">
        <v>0.17171717171717171</v>
      </c>
      <c r="C7261">
        <v>1</v>
      </c>
      <c r="D7261">
        <v>0.5</v>
      </c>
      <c r="E7261">
        <v>0.33333333333333331</v>
      </c>
      <c r="F7261">
        <v>0.18965517241379309</v>
      </c>
      <c r="G7261">
        <v>0.1</v>
      </c>
      <c r="H7261">
        <v>0.1</v>
      </c>
      <c r="I7261">
        <v>0.1</v>
      </c>
      <c r="J7261">
        <v>0.1</v>
      </c>
      <c r="K7261">
        <v>0.1</v>
      </c>
      <c r="L7261">
        <v>0.2</v>
      </c>
      <c r="M7261">
        <v>0.14686958837828104</v>
      </c>
      <c r="N7261">
        <v>6.6896142005185497E-2</v>
      </c>
      <c r="O7261">
        <v>8.6735520242369274E-2</v>
      </c>
      <c r="P7261">
        <v>0.16080845075198807</v>
      </c>
      <c r="Q7261">
        <v>8.206007902786798E-2</v>
      </c>
      <c r="R7261">
        <v>0.2615258820826164</v>
      </c>
      <c r="S7261">
        <v>8.1506309870505703E-4</v>
      </c>
      <c r="T7261">
        <v>4.2273783307674177E-4</v>
      </c>
      <c r="U7261">
        <v>7.9460738359894646E-4</v>
      </c>
      <c r="V7261">
        <v>2.2930756843800321E-3</v>
      </c>
      <c r="W7261">
        <v>0</v>
      </c>
      <c r="X7261">
        <v>1.0150075851293634E-2</v>
      </c>
      <c r="Y7261">
        <v>1</v>
      </c>
      <c r="Z7261">
        <v>0.24600238204249625</v>
      </c>
      <c r="AA7261">
        <v>0</v>
      </c>
      <c r="AB7261">
        <f t="shared" si="791"/>
        <v>-0.22054166666666666</v>
      </c>
      <c r="AC7261">
        <f t="shared" si="792"/>
        <v>0.10922847676475474</v>
      </c>
      <c r="AD7261">
        <f t="shared" si="793"/>
        <v>0.10922847676475474</v>
      </c>
      <c r="AE7261">
        <f t="shared" si="794"/>
        <v>1.1930860136348566E-2</v>
      </c>
      <c r="AF7261">
        <f t="shared" si="795"/>
        <v>0.10922847676475474</v>
      </c>
      <c r="AG7261">
        <f t="shared" si="796"/>
        <v>0</v>
      </c>
      <c r="AH7261" t="b">
        <f t="shared" si="797"/>
        <v>1</v>
      </c>
    </row>
    <row r="7262" spans="1:34" x14ac:dyDescent="0.25">
      <c r="A7262">
        <v>3222</v>
      </c>
      <c r="B7262">
        <v>0.13131313131313133</v>
      </c>
      <c r="C7262">
        <v>1</v>
      </c>
      <c r="D7262">
        <v>0.33333333333333331</v>
      </c>
      <c r="E7262">
        <v>0.66666666666666663</v>
      </c>
      <c r="F7262">
        <v>5.1724137931034482E-2</v>
      </c>
      <c r="G7262">
        <v>0.2</v>
      </c>
      <c r="H7262">
        <v>0.2</v>
      </c>
      <c r="I7262">
        <v>0.2</v>
      </c>
      <c r="J7262">
        <v>0.2</v>
      </c>
      <c r="K7262">
        <v>0.2</v>
      </c>
      <c r="L7262">
        <v>0.2</v>
      </c>
      <c r="M7262">
        <v>0.17820334822593933</v>
      </c>
      <c r="N7262">
        <v>0.10116654708894685</v>
      </c>
      <c r="O7262">
        <v>0.10626660510071359</v>
      </c>
      <c r="P7262">
        <v>0.19469265796647658</v>
      </c>
      <c r="Q7262">
        <v>0.11748479184535525</v>
      </c>
      <c r="R7262">
        <v>0.29264785781857222</v>
      </c>
      <c r="S7262">
        <v>3.4342546293752406E-3</v>
      </c>
      <c r="T7262">
        <v>9.3809800036692692E-4</v>
      </c>
      <c r="U7262">
        <v>1.4441319583947145E-3</v>
      </c>
      <c r="V7262">
        <v>2.1819645732689213E-3</v>
      </c>
      <c r="W7262">
        <v>1.1722532348328015E-2</v>
      </c>
      <c r="X7262">
        <v>9.4577672859612692E-3</v>
      </c>
      <c r="Y7262">
        <v>1</v>
      </c>
      <c r="Z7262">
        <v>0.24603194567127362</v>
      </c>
      <c r="AA7262">
        <v>0</v>
      </c>
      <c r="AB7262">
        <f t="shared" si="791"/>
        <v>-0.22054166666666666</v>
      </c>
      <c r="AC7262">
        <f t="shared" si="792"/>
        <v>0.21298593088960982</v>
      </c>
      <c r="AD7262">
        <f t="shared" si="793"/>
        <v>0.21298593088960982</v>
      </c>
      <c r="AE7262">
        <f t="shared" si="794"/>
        <v>4.5363006756913647E-2</v>
      </c>
      <c r="AF7262">
        <f t="shared" si="795"/>
        <v>0.21298593088960982</v>
      </c>
      <c r="AG7262">
        <f t="shared" si="796"/>
        <v>0</v>
      </c>
      <c r="AH7262" t="b">
        <f t="shared" si="797"/>
        <v>1</v>
      </c>
    </row>
    <row r="7263" spans="1:34" x14ac:dyDescent="0.25">
      <c r="A7263">
        <v>19829</v>
      </c>
      <c r="B7263">
        <v>0.37373737373737376</v>
      </c>
      <c r="C7263">
        <v>1</v>
      </c>
      <c r="D7263">
        <v>0.16666666666666666</v>
      </c>
      <c r="E7263">
        <v>0.33333333333333331</v>
      </c>
      <c r="F7263">
        <v>0.37931034482758619</v>
      </c>
      <c r="G7263">
        <v>0.2</v>
      </c>
      <c r="H7263">
        <v>0.2</v>
      </c>
      <c r="I7263">
        <v>0.2</v>
      </c>
      <c r="J7263">
        <v>0.2</v>
      </c>
      <c r="K7263">
        <v>0.2</v>
      </c>
      <c r="L7263">
        <v>0.2</v>
      </c>
      <c r="M7263">
        <v>0.25435827734226713</v>
      </c>
      <c r="N7263">
        <v>0.1750048400505643</v>
      </c>
      <c r="O7263">
        <v>0.14264944796533127</v>
      </c>
      <c r="P7263">
        <v>0.25558268477542095</v>
      </c>
      <c r="Q7263">
        <v>0.16402595921686061</v>
      </c>
      <c r="R7263">
        <v>0.32757612388541324</v>
      </c>
      <c r="S7263">
        <v>6.8685092587504812E-3</v>
      </c>
      <c r="T7263">
        <v>2.9686645581231863E-3</v>
      </c>
      <c r="U7263">
        <v>5.580108030891478E-3</v>
      </c>
      <c r="V7263">
        <v>8.0515297906602248E-3</v>
      </c>
      <c r="W7263">
        <v>1.1722532348328015E-2</v>
      </c>
      <c r="X7263">
        <v>9.4577672859612692E-3</v>
      </c>
      <c r="Y7263">
        <v>1</v>
      </c>
      <c r="Z7263">
        <v>0.24609882372307457</v>
      </c>
      <c r="AA7263">
        <v>0</v>
      </c>
      <c r="AB7263">
        <f t="shared" si="791"/>
        <v>-0.22054166666666666</v>
      </c>
      <c r="AC7263">
        <f t="shared" si="792"/>
        <v>0.20447034874265185</v>
      </c>
      <c r="AD7263">
        <f t="shared" si="793"/>
        <v>0.20447034874265185</v>
      </c>
      <c r="AE7263">
        <f t="shared" si="794"/>
        <v>4.1808123514941668E-2</v>
      </c>
      <c r="AF7263">
        <f t="shared" si="795"/>
        <v>0.20447034874265185</v>
      </c>
      <c r="AG7263">
        <f t="shared" si="796"/>
        <v>0</v>
      </c>
      <c r="AH7263" t="b">
        <f t="shared" si="797"/>
        <v>1</v>
      </c>
    </row>
    <row r="7264" spans="1:34" x14ac:dyDescent="0.25">
      <c r="A7264">
        <v>24814</v>
      </c>
      <c r="B7264">
        <v>1.0101010101010102E-2</v>
      </c>
      <c r="C7264">
        <v>0</v>
      </c>
      <c r="D7264">
        <v>0.5</v>
      </c>
      <c r="E7264">
        <v>0.66666666666666663</v>
      </c>
      <c r="F7264">
        <v>0.41379310344827586</v>
      </c>
      <c r="G7264">
        <v>0.2</v>
      </c>
      <c r="H7264">
        <v>0.2</v>
      </c>
      <c r="I7264">
        <v>0.2</v>
      </c>
      <c r="J7264">
        <v>0.2</v>
      </c>
      <c r="K7264">
        <v>0.2</v>
      </c>
      <c r="L7264">
        <v>0.2</v>
      </c>
      <c r="M7264">
        <v>0.16245682869786593</v>
      </c>
      <c r="N7264">
        <v>8.3381733838976263E-2</v>
      </c>
      <c r="O7264">
        <v>9.6501886235123013E-2</v>
      </c>
      <c r="P7264">
        <v>0.17804869318171113</v>
      </c>
      <c r="Q7264">
        <v>9.950669555431059E-2</v>
      </c>
      <c r="R7264">
        <v>0.27441485874920368</v>
      </c>
      <c r="S7264">
        <v>1.7171273146876203E-3</v>
      </c>
      <c r="T7264">
        <v>8.3122607627449227E-4</v>
      </c>
      <c r="U7264">
        <v>1.3872148564796215E-3</v>
      </c>
      <c r="V7264">
        <v>1.0273752012882448E-3</v>
      </c>
      <c r="W7264">
        <v>4.6890129393312059E-3</v>
      </c>
      <c r="X7264">
        <v>9.079456594522818E-4</v>
      </c>
      <c r="Y7264">
        <v>1</v>
      </c>
      <c r="Z7264">
        <v>0.24615009869053095</v>
      </c>
      <c r="AA7264">
        <v>0</v>
      </c>
      <c r="AB7264">
        <f t="shared" si="791"/>
        <v>-0.22054166666666666</v>
      </c>
      <c r="AC7264">
        <f t="shared" si="792"/>
        <v>0.25915977323886724</v>
      </c>
      <c r="AD7264">
        <f t="shared" si="793"/>
        <v>0.25915977323886724</v>
      </c>
      <c r="AE7264">
        <f t="shared" si="794"/>
        <v>6.7163788065221094E-2</v>
      </c>
      <c r="AF7264">
        <f t="shared" si="795"/>
        <v>0.25915977323886724</v>
      </c>
      <c r="AG7264">
        <f t="shared" si="796"/>
        <v>0</v>
      </c>
      <c r="AH7264" t="b">
        <f t="shared" si="797"/>
        <v>1</v>
      </c>
    </row>
    <row r="7265" spans="1:34" x14ac:dyDescent="0.25">
      <c r="A7265">
        <v>6743</v>
      </c>
      <c r="B7265">
        <v>0.20202020202020202</v>
      </c>
      <c r="C7265">
        <v>1</v>
      </c>
      <c r="D7265">
        <v>0.83333333333333337</v>
      </c>
      <c r="E7265">
        <v>0.66666666666666663</v>
      </c>
      <c r="F7265">
        <v>0.13793103448275862</v>
      </c>
      <c r="G7265">
        <v>0.2</v>
      </c>
      <c r="H7265">
        <v>0.2</v>
      </c>
      <c r="I7265">
        <v>0.2</v>
      </c>
      <c r="J7265">
        <v>0.2</v>
      </c>
      <c r="K7265">
        <v>0.2</v>
      </c>
      <c r="L7265">
        <v>0.2</v>
      </c>
      <c r="M7265">
        <v>0.20663026251868213</v>
      </c>
      <c r="N7265">
        <v>0.12818162147388082</v>
      </c>
      <c r="O7265">
        <v>0.12191046985400414</v>
      </c>
      <c r="P7265">
        <v>0.22217794884258082</v>
      </c>
      <c r="Q7265">
        <v>0.14390409566635762</v>
      </c>
      <c r="R7265">
        <v>0.31098306496668249</v>
      </c>
      <c r="S7265">
        <v>1.4207511401725369E-2</v>
      </c>
      <c r="T7265">
        <v>7.7185278511202847E-3</v>
      </c>
      <c r="U7265">
        <v>1.3771706620240168E-2</v>
      </c>
      <c r="V7265">
        <v>2.2544283413848631E-2</v>
      </c>
      <c r="W7265">
        <v>2.8987477990945518E-2</v>
      </c>
      <c r="X7265">
        <v>2.4590194943499299E-2</v>
      </c>
      <c r="Y7265">
        <v>1</v>
      </c>
      <c r="Z7265">
        <v>0.24617835523777742</v>
      </c>
      <c r="AA7265">
        <v>0</v>
      </c>
      <c r="AB7265">
        <f t="shared" si="791"/>
        <v>-0.22054166666666666</v>
      </c>
      <c r="AC7265">
        <f t="shared" si="792"/>
        <v>0.1399262203765555</v>
      </c>
      <c r="AD7265">
        <f t="shared" si="793"/>
        <v>0.1399262203765555</v>
      </c>
      <c r="AE7265">
        <f t="shared" si="794"/>
        <v>1.9579347148868376E-2</v>
      </c>
      <c r="AF7265">
        <f t="shared" si="795"/>
        <v>0.1399262203765555</v>
      </c>
      <c r="AG7265">
        <f t="shared" si="796"/>
        <v>0</v>
      </c>
      <c r="AH7265" t="b">
        <f t="shared" si="797"/>
        <v>1</v>
      </c>
    </row>
    <row r="7266" spans="1:34" x14ac:dyDescent="0.25">
      <c r="A7266">
        <v>10044</v>
      </c>
      <c r="B7266">
        <v>4.0404040404040407E-2</v>
      </c>
      <c r="C7266">
        <v>0</v>
      </c>
      <c r="D7266">
        <v>0.33333333333333331</v>
      </c>
      <c r="E7266">
        <v>0.33333333333333331</v>
      </c>
      <c r="F7266">
        <v>0.5</v>
      </c>
      <c r="G7266">
        <v>0.2</v>
      </c>
      <c r="H7266">
        <v>0.2</v>
      </c>
      <c r="I7266">
        <v>0.2</v>
      </c>
      <c r="J7266">
        <v>0.2</v>
      </c>
      <c r="K7266">
        <v>0.2</v>
      </c>
      <c r="L7266">
        <v>0.2</v>
      </c>
      <c r="M7266">
        <v>0.15222579420595334</v>
      </c>
      <c r="N7266">
        <v>7.3161634912138854E-2</v>
      </c>
      <c r="O7266">
        <v>9.0997187255847711E-2</v>
      </c>
      <c r="P7266">
        <v>0.1681333401156383</v>
      </c>
      <c r="Q7266">
        <v>8.9240013683620806E-2</v>
      </c>
      <c r="R7266">
        <v>0.26777440755817217</v>
      </c>
      <c r="S7266">
        <v>1.2924244921882154E-3</v>
      </c>
      <c r="T7266">
        <v>7.6532172308415745E-4</v>
      </c>
      <c r="U7266">
        <v>3.3815454667202358E-4</v>
      </c>
      <c r="V7266">
        <v>5.0402576489533008E-4</v>
      </c>
      <c r="W7266">
        <v>7.5258657676265854E-4</v>
      </c>
      <c r="X7266">
        <v>8.9281323179474378E-4</v>
      </c>
      <c r="Y7266">
        <v>1</v>
      </c>
      <c r="Z7266">
        <v>0.24618355919982593</v>
      </c>
      <c r="AA7266">
        <v>0</v>
      </c>
      <c r="AB7266">
        <f t="shared" si="791"/>
        <v>-0.22054166666666666</v>
      </c>
      <c r="AC7266">
        <f t="shared" si="792"/>
        <v>0.30352216475822241</v>
      </c>
      <c r="AD7266">
        <f t="shared" si="793"/>
        <v>0.30352216475822241</v>
      </c>
      <c r="AE7266">
        <f t="shared" si="794"/>
        <v>9.2125704499517513E-2</v>
      </c>
      <c r="AF7266">
        <f t="shared" si="795"/>
        <v>0.30352216475822241</v>
      </c>
      <c r="AG7266">
        <f t="shared" si="796"/>
        <v>0</v>
      </c>
      <c r="AH7266" t="b">
        <f t="shared" si="797"/>
        <v>1</v>
      </c>
    </row>
    <row r="7267" spans="1:34" x14ac:dyDescent="0.25">
      <c r="A7267">
        <v>18124</v>
      </c>
      <c r="B7267">
        <v>5.0505050505050504E-2</v>
      </c>
      <c r="C7267">
        <v>0</v>
      </c>
      <c r="D7267">
        <v>0.33333333333333331</v>
      </c>
      <c r="E7267">
        <v>0.66666666666666663</v>
      </c>
      <c r="F7267">
        <v>0.2413793103448276</v>
      </c>
      <c r="G7267">
        <v>0.2</v>
      </c>
      <c r="H7267">
        <v>0.2</v>
      </c>
      <c r="I7267">
        <v>0.2</v>
      </c>
      <c r="J7267">
        <v>0.2</v>
      </c>
      <c r="K7267">
        <v>0.4</v>
      </c>
      <c r="L7267">
        <v>0.2</v>
      </c>
      <c r="M7267">
        <v>0.17713971706703266</v>
      </c>
      <c r="N7267">
        <v>0.1000296097210992</v>
      </c>
      <c r="O7267">
        <v>0.10649500673400489</v>
      </c>
      <c r="P7267">
        <v>0.19692045675056002</v>
      </c>
      <c r="Q7267">
        <v>0.11760278828563071</v>
      </c>
      <c r="R7267">
        <v>0.29018103125646005</v>
      </c>
      <c r="S7267">
        <v>2.1750279319376524E-3</v>
      </c>
      <c r="T7267">
        <v>1.1595603764029167E-3</v>
      </c>
      <c r="U7267">
        <v>3.6828713003883755E-3</v>
      </c>
      <c r="V7267">
        <v>0</v>
      </c>
      <c r="W7267">
        <v>3.3526442516218125E-3</v>
      </c>
      <c r="X7267">
        <v>2.4590194943499297E-3</v>
      </c>
      <c r="Y7267">
        <v>1</v>
      </c>
      <c r="Z7267">
        <v>0.24620837544738006</v>
      </c>
      <c r="AA7267">
        <v>0</v>
      </c>
      <c r="AB7267">
        <f t="shared" si="791"/>
        <v>-0.22054166666666666</v>
      </c>
      <c r="AC7267">
        <f t="shared" si="792"/>
        <v>0.25718025930435451</v>
      </c>
      <c r="AD7267">
        <f t="shared" si="793"/>
        <v>0.25718025930435451</v>
      </c>
      <c r="AE7267">
        <f t="shared" si="794"/>
        <v>6.6141685775855025E-2</v>
      </c>
      <c r="AF7267">
        <f t="shared" si="795"/>
        <v>0.25718025930435451</v>
      </c>
      <c r="AG7267">
        <f t="shared" si="796"/>
        <v>0</v>
      </c>
      <c r="AH7267" t="b">
        <f t="shared" si="797"/>
        <v>1</v>
      </c>
    </row>
    <row r="7268" spans="1:34" x14ac:dyDescent="0.25">
      <c r="A7268">
        <v>20949</v>
      </c>
      <c r="B7268">
        <v>6.0606060606060608E-2</v>
      </c>
      <c r="C7268">
        <v>0</v>
      </c>
      <c r="D7268">
        <v>0.33333333333333331</v>
      </c>
      <c r="E7268">
        <v>0.33333333333333331</v>
      </c>
      <c r="F7268">
        <v>0.17241379310344829</v>
      </c>
      <c r="G7268">
        <v>0.2</v>
      </c>
      <c r="H7268">
        <v>0.2</v>
      </c>
      <c r="I7268">
        <v>0.2</v>
      </c>
      <c r="J7268">
        <v>0.2</v>
      </c>
      <c r="K7268">
        <v>0.2</v>
      </c>
      <c r="L7268">
        <v>0.2</v>
      </c>
      <c r="M7268">
        <v>0.14969413967547746</v>
      </c>
      <c r="N7268">
        <v>6.9261123575032169E-2</v>
      </c>
      <c r="O7268">
        <v>8.7623870825699363E-2</v>
      </c>
      <c r="P7268">
        <v>0.16154979436428138</v>
      </c>
      <c r="Q7268">
        <v>8.1963897055542606E-2</v>
      </c>
      <c r="R7268">
        <v>0.26149437432901934</v>
      </c>
      <c r="S7268">
        <v>1.7228510724032456E-3</v>
      </c>
      <c r="T7268">
        <v>5.9670157618276051E-4</v>
      </c>
      <c r="U7268">
        <v>1.1182536493906522E-3</v>
      </c>
      <c r="V7268">
        <v>8.0998389694041865E-4</v>
      </c>
      <c r="W7268">
        <v>1.1769422477721327E-3</v>
      </c>
      <c r="X7268">
        <v>0</v>
      </c>
      <c r="Y7268">
        <v>1</v>
      </c>
      <c r="Z7268">
        <v>0.24621053595005526</v>
      </c>
      <c r="AA7268">
        <v>0</v>
      </c>
      <c r="AB7268">
        <f t="shared" si="791"/>
        <v>-0.22054166666666666</v>
      </c>
      <c r="AC7268">
        <f t="shared" si="792"/>
        <v>0.27717714588838732</v>
      </c>
      <c r="AD7268">
        <f t="shared" si="793"/>
        <v>0.27717714588838732</v>
      </c>
      <c r="AE7268">
        <f t="shared" si="794"/>
        <v>7.6827170202832348E-2</v>
      </c>
      <c r="AF7268">
        <f t="shared" si="795"/>
        <v>0.27717714588838732</v>
      </c>
      <c r="AG7268">
        <f t="shared" si="796"/>
        <v>0</v>
      </c>
      <c r="AH7268" t="b">
        <f t="shared" si="797"/>
        <v>1</v>
      </c>
    </row>
    <row r="7269" spans="1:34" x14ac:dyDescent="0.25">
      <c r="A7269">
        <v>12786</v>
      </c>
      <c r="B7269">
        <v>0.23232323232323232</v>
      </c>
      <c r="C7269">
        <v>1</v>
      </c>
      <c r="D7269">
        <v>0.33333333333333331</v>
      </c>
      <c r="E7269">
        <v>0.33333333333333331</v>
      </c>
      <c r="F7269">
        <v>0.32758620689655171</v>
      </c>
      <c r="G7269">
        <v>0.1</v>
      </c>
      <c r="H7269">
        <v>0.1</v>
      </c>
      <c r="I7269">
        <v>0.1</v>
      </c>
      <c r="J7269">
        <v>0.1</v>
      </c>
      <c r="K7269">
        <v>0.1</v>
      </c>
      <c r="L7269">
        <v>0.1</v>
      </c>
      <c r="M7269">
        <v>0.15048345664198723</v>
      </c>
      <c r="N7269">
        <v>6.7857508911387213E-2</v>
      </c>
      <c r="O7269">
        <v>9.1869066567546218E-2</v>
      </c>
      <c r="P7269">
        <v>0.16829724581899158</v>
      </c>
      <c r="Q7269">
        <v>8.5175581677830056E-2</v>
      </c>
      <c r="R7269">
        <v>0.26398732927216323</v>
      </c>
      <c r="S7269">
        <v>1.986143927322014E-3</v>
      </c>
      <c r="T7269">
        <v>5.9943274757623382E-3</v>
      </c>
      <c r="U7269">
        <v>9.6814874335967149E-3</v>
      </c>
      <c r="V7269">
        <v>7.3526570048309181E-3</v>
      </c>
      <c r="W7269">
        <v>9.2068769063768235E-3</v>
      </c>
      <c r="X7269">
        <v>4.78373869323921E-3</v>
      </c>
      <c r="Y7269">
        <v>1</v>
      </c>
      <c r="Z7269">
        <v>0.24622233491191048</v>
      </c>
      <c r="AA7269">
        <v>0</v>
      </c>
      <c r="AB7269">
        <f t="shared" si="791"/>
        <v>-0.22054166666666666</v>
      </c>
      <c r="AC7269">
        <f t="shared" si="792"/>
        <v>0.11811809035282285</v>
      </c>
      <c r="AD7269">
        <f t="shared" si="793"/>
        <v>0.11811809035282285</v>
      </c>
      <c r="AE7269">
        <f t="shared" si="794"/>
        <v>1.3951883268597622E-2</v>
      </c>
      <c r="AF7269">
        <f t="shared" si="795"/>
        <v>0.11811809035282285</v>
      </c>
      <c r="AG7269">
        <f t="shared" si="796"/>
        <v>0</v>
      </c>
      <c r="AH7269" t="b">
        <f t="shared" si="797"/>
        <v>1</v>
      </c>
    </row>
    <row r="7270" spans="1:34" x14ac:dyDescent="0.25">
      <c r="A7270">
        <v>4066</v>
      </c>
      <c r="B7270">
        <v>9.0909090909090912E-2</v>
      </c>
      <c r="C7270">
        <v>1</v>
      </c>
      <c r="D7270">
        <v>0.5</v>
      </c>
      <c r="E7270">
        <v>0.66666666666666663</v>
      </c>
      <c r="F7270">
        <v>0.43103448275862066</v>
      </c>
      <c r="G7270">
        <v>0.4</v>
      </c>
      <c r="H7270">
        <v>0.1</v>
      </c>
      <c r="I7270">
        <v>0.4</v>
      </c>
      <c r="J7270">
        <v>0.2</v>
      </c>
      <c r="K7270">
        <v>0.2</v>
      </c>
      <c r="L7270">
        <v>0</v>
      </c>
      <c r="M7270">
        <v>0.14671030916979252</v>
      </c>
      <c r="N7270">
        <v>6.7135297444832917E-2</v>
      </c>
      <c r="O7270">
        <v>8.6873878924074568E-2</v>
      </c>
      <c r="P7270">
        <v>0.16048158133208237</v>
      </c>
      <c r="Q7270">
        <v>8.0648088011462518E-2</v>
      </c>
      <c r="R7270">
        <v>0.26097872304454045</v>
      </c>
      <c r="S7270">
        <v>1.1035404875725772E-3</v>
      </c>
      <c r="T7270">
        <v>0</v>
      </c>
      <c r="U7270">
        <v>0</v>
      </c>
      <c r="V7270">
        <v>0</v>
      </c>
      <c r="W7270">
        <v>0</v>
      </c>
      <c r="X7270">
        <v>5.6935759061486836E-4</v>
      </c>
      <c r="Y7270">
        <v>1</v>
      </c>
      <c r="Z7270">
        <v>0.2463425766607209</v>
      </c>
      <c r="AA7270">
        <v>0</v>
      </c>
      <c r="AB7270">
        <f t="shared" si="791"/>
        <v>-0.22054166666666666</v>
      </c>
      <c r="AC7270">
        <f t="shared" si="792"/>
        <v>0.4414859688290963</v>
      </c>
      <c r="AD7270">
        <f t="shared" si="793"/>
        <v>0.4414859688290963</v>
      </c>
      <c r="AE7270">
        <f t="shared" si="794"/>
        <v>0.19490986067296578</v>
      </c>
      <c r="AF7270">
        <f t="shared" si="795"/>
        <v>0.4414859688290963</v>
      </c>
      <c r="AG7270">
        <f t="shared" si="796"/>
        <v>0</v>
      </c>
      <c r="AH7270" t="b">
        <f t="shared" si="797"/>
        <v>1</v>
      </c>
    </row>
    <row r="7271" spans="1:34" x14ac:dyDescent="0.25">
      <c r="A7271">
        <v>5345</v>
      </c>
      <c r="B7271">
        <v>0.19191919191919191</v>
      </c>
      <c r="C7271">
        <v>1</v>
      </c>
      <c r="D7271">
        <v>0.16666666666666666</v>
      </c>
      <c r="E7271">
        <v>0.33333333333333331</v>
      </c>
      <c r="F7271">
        <v>0.34482758620689657</v>
      </c>
      <c r="G7271">
        <v>0.1</v>
      </c>
      <c r="H7271">
        <v>0.1</v>
      </c>
      <c r="I7271">
        <v>0.1</v>
      </c>
      <c r="J7271">
        <v>0.2</v>
      </c>
      <c r="K7271">
        <v>0.2</v>
      </c>
      <c r="L7271">
        <v>0.1</v>
      </c>
      <c r="M7271">
        <v>0.15583612293169311</v>
      </c>
      <c r="N7271">
        <v>6.8057754140615809E-2</v>
      </c>
      <c r="O7271">
        <v>0.10033584922856799</v>
      </c>
      <c r="P7271">
        <v>0.17593204884013164</v>
      </c>
      <c r="Q7271">
        <v>0.10042092007476414</v>
      </c>
      <c r="R7271">
        <v>0.27609091754420884</v>
      </c>
      <c r="S7271">
        <v>2.2208179936626556E-3</v>
      </c>
      <c r="T7271">
        <v>1.5147907774279372E-2</v>
      </c>
      <c r="U7271">
        <v>5.3200749966519347E-3</v>
      </c>
      <c r="V7271">
        <v>1.2143317230273752E-2</v>
      </c>
      <c r="W7271">
        <v>4.6104719725974082E-2</v>
      </c>
      <c r="X7271">
        <v>1.0655120624363966E-2</v>
      </c>
      <c r="Y7271">
        <v>1</v>
      </c>
      <c r="Z7271">
        <v>0.24637305657333453</v>
      </c>
      <c r="AA7271">
        <v>0</v>
      </c>
      <c r="AB7271">
        <f t="shared" si="791"/>
        <v>-0.22054166666666666</v>
      </c>
      <c r="AC7271">
        <f t="shared" si="792"/>
        <v>0.12996614064215967</v>
      </c>
      <c r="AD7271">
        <f t="shared" si="793"/>
        <v>0.12996614064215967</v>
      </c>
      <c r="AE7271">
        <f t="shared" si="794"/>
        <v>1.6891197713417627E-2</v>
      </c>
      <c r="AF7271">
        <f t="shared" si="795"/>
        <v>0.12996614064215967</v>
      </c>
      <c r="AG7271">
        <f t="shared" si="796"/>
        <v>0</v>
      </c>
      <c r="AH7271" t="b">
        <f t="shared" si="797"/>
        <v>1</v>
      </c>
    </row>
    <row r="7272" spans="1:34" x14ac:dyDescent="0.25">
      <c r="A7272">
        <v>12261</v>
      </c>
      <c r="B7272">
        <v>8.0808080808080815E-2</v>
      </c>
      <c r="C7272">
        <v>1</v>
      </c>
      <c r="D7272">
        <v>0.33333333333333331</v>
      </c>
      <c r="E7272">
        <v>0.66666666666666663</v>
      </c>
      <c r="F7272">
        <v>3.4482758620689655E-2</v>
      </c>
      <c r="G7272">
        <v>0.4</v>
      </c>
      <c r="H7272">
        <v>0.6</v>
      </c>
      <c r="I7272">
        <v>0.6</v>
      </c>
      <c r="J7272">
        <v>0.5</v>
      </c>
      <c r="K7272">
        <v>0.6</v>
      </c>
      <c r="L7272">
        <v>0.5</v>
      </c>
      <c r="M7272">
        <v>0.17982534149904741</v>
      </c>
      <c r="N7272">
        <v>0.10298868377197477</v>
      </c>
      <c r="O7272">
        <v>0.10711213037780155</v>
      </c>
      <c r="P7272">
        <v>0.19809888223846209</v>
      </c>
      <c r="Q7272">
        <v>0.11941140599203771</v>
      </c>
      <c r="R7272">
        <v>0.2903093677162335</v>
      </c>
      <c r="S7272">
        <v>2.2895030862501602E-3</v>
      </c>
      <c r="T7272">
        <v>0</v>
      </c>
      <c r="U7272">
        <v>3.794473461006205E-3</v>
      </c>
      <c r="V7272">
        <v>0</v>
      </c>
      <c r="W7272">
        <v>0</v>
      </c>
      <c r="X7272">
        <v>1.8915534571922537E-3</v>
      </c>
      <c r="Y7272">
        <v>1</v>
      </c>
      <c r="Z7272">
        <v>0.24637948675380028</v>
      </c>
      <c r="AA7272">
        <v>0</v>
      </c>
      <c r="AB7272">
        <f t="shared" si="791"/>
        <v>-0.22054166666666666</v>
      </c>
      <c r="AC7272">
        <f t="shared" si="792"/>
        <v>0.57025021924904906</v>
      </c>
      <c r="AD7272">
        <f t="shared" si="793"/>
        <v>0.57025021924904906</v>
      </c>
      <c r="AE7272">
        <f t="shared" si="794"/>
        <v>0.32518531255358851</v>
      </c>
      <c r="AF7272">
        <f t="shared" si="795"/>
        <v>0.57025021924904906</v>
      </c>
      <c r="AG7272">
        <f t="shared" si="796"/>
        <v>1</v>
      </c>
      <c r="AH7272" t="b">
        <f t="shared" si="797"/>
        <v>0</v>
      </c>
    </row>
    <row r="7273" spans="1:34" x14ac:dyDescent="0.25">
      <c r="A7273">
        <v>6254</v>
      </c>
      <c r="B7273">
        <v>7.0707070707070704E-2</v>
      </c>
      <c r="C7273">
        <v>1</v>
      </c>
      <c r="D7273">
        <v>0.33333333333333331</v>
      </c>
      <c r="E7273">
        <v>0.33333333333333331</v>
      </c>
      <c r="F7273">
        <v>0.27586206896551724</v>
      </c>
      <c r="G7273">
        <v>0.1</v>
      </c>
      <c r="H7273">
        <v>0.1</v>
      </c>
      <c r="I7273">
        <v>0.1</v>
      </c>
      <c r="J7273">
        <v>0.1</v>
      </c>
      <c r="K7273">
        <v>0.1</v>
      </c>
      <c r="L7273">
        <v>0.1</v>
      </c>
      <c r="M7273">
        <v>0.14782880316717859</v>
      </c>
      <c r="N7273">
        <v>6.9857114115105895E-2</v>
      </c>
      <c r="O7273">
        <v>8.6837642126485093E-2</v>
      </c>
      <c r="P7273">
        <v>0.16053810054013523</v>
      </c>
      <c r="Q7273">
        <v>8.0648088011462518E-2</v>
      </c>
      <c r="R7273">
        <v>0.26312355573452645</v>
      </c>
      <c r="S7273">
        <v>4.3866879132553067E-3</v>
      </c>
      <c r="T7273">
        <v>5.3317215463892433E-4</v>
      </c>
      <c r="U7273">
        <v>4.7430918262577563E-4</v>
      </c>
      <c r="V7273">
        <v>0</v>
      </c>
      <c r="W7273">
        <v>6.5435175568366978E-3</v>
      </c>
      <c r="X7273">
        <v>0</v>
      </c>
      <c r="Y7273">
        <v>1</v>
      </c>
      <c r="Z7273">
        <v>0.24640746962219384</v>
      </c>
      <c r="AA7273">
        <v>0</v>
      </c>
      <c r="AB7273">
        <f t="shared" si="791"/>
        <v>-0.22054166666666666</v>
      </c>
      <c r="AC7273">
        <f t="shared" si="792"/>
        <v>0.13413633211388695</v>
      </c>
      <c r="AD7273">
        <f t="shared" si="793"/>
        <v>0.13413633211388695</v>
      </c>
      <c r="AE7273">
        <f t="shared" si="794"/>
        <v>1.7992555592966981E-2</v>
      </c>
      <c r="AF7273">
        <f t="shared" si="795"/>
        <v>0.13413633211388695</v>
      </c>
      <c r="AG7273">
        <f t="shared" si="796"/>
        <v>0</v>
      </c>
      <c r="AH7273" t="b">
        <f t="shared" si="797"/>
        <v>1</v>
      </c>
    </row>
    <row r="7274" spans="1:34" x14ac:dyDescent="0.25">
      <c r="A7274">
        <v>3649</v>
      </c>
      <c r="B7274">
        <v>0.22222222222222221</v>
      </c>
      <c r="C7274">
        <v>1</v>
      </c>
      <c r="D7274">
        <v>0.33333333333333331</v>
      </c>
      <c r="E7274">
        <v>0.33333333333333331</v>
      </c>
      <c r="F7274">
        <v>0.25862068965517243</v>
      </c>
      <c r="G7274">
        <v>0.2</v>
      </c>
      <c r="H7274">
        <v>0.2</v>
      </c>
      <c r="I7274">
        <v>0.1</v>
      </c>
      <c r="J7274">
        <v>0.4</v>
      </c>
      <c r="K7274">
        <v>0.1</v>
      </c>
      <c r="L7274">
        <v>0.4</v>
      </c>
      <c r="M7274">
        <v>0.1931428530976709</v>
      </c>
      <c r="N7274">
        <v>6.6220432985229311E-2</v>
      </c>
      <c r="O7274">
        <v>8.6426958420470934E-2</v>
      </c>
      <c r="P7274">
        <v>0.16027905416989296</v>
      </c>
      <c r="Q7274">
        <v>8.1561320965191045E-2</v>
      </c>
      <c r="R7274">
        <v>0.26157122250852438</v>
      </c>
      <c r="S7274">
        <v>0</v>
      </c>
      <c r="T7274">
        <v>8.9059936743695595E-5</v>
      </c>
      <c r="U7274">
        <v>0</v>
      </c>
      <c r="V7274">
        <v>1.4830917874396135E-3</v>
      </c>
      <c r="W7274">
        <v>0</v>
      </c>
      <c r="X7274">
        <v>9.7153968668308541E-2</v>
      </c>
      <c r="Y7274">
        <v>1</v>
      </c>
      <c r="Z7274">
        <v>0.2464134887146392</v>
      </c>
      <c r="AA7274">
        <v>0</v>
      </c>
      <c r="AB7274">
        <f t="shared" si="791"/>
        <v>-0.22054166666666666</v>
      </c>
      <c r="AC7274">
        <f t="shared" si="792"/>
        <v>0.20848700363923711</v>
      </c>
      <c r="AD7274">
        <f t="shared" si="793"/>
        <v>0.20848700363923711</v>
      </c>
      <c r="AE7274">
        <f t="shared" si="794"/>
        <v>4.346683068646727E-2</v>
      </c>
      <c r="AF7274">
        <f t="shared" si="795"/>
        <v>0.20848700363923711</v>
      </c>
      <c r="AG7274">
        <f t="shared" si="796"/>
        <v>0</v>
      </c>
      <c r="AH7274" t="b">
        <f t="shared" si="797"/>
        <v>1</v>
      </c>
    </row>
    <row r="7275" spans="1:34" x14ac:dyDescent="0.25">
      <c r="A7275">
        <v>7733</v>
      </c>
      <c r="B7275">
        <v>4.0404040404040407E-2</v>
      </c>
      <c r="C7275">
        <v>0</v>
      </c>
      <c r="D7275">
        <v>0.33333333333333331</v>
      </c>
      <c r="E7275">
        <v>0.66666666666666663</v>
      </c>
      <c r="F7275">
        <v>3.4482758620689655E-2</v>
      </c>
      <c r="G7275">
        <v>0.4</v>
      </c>
      <c r="H7275">
        <v>0.4</v>
      </c>
      <c r="I7275">
        <v>0.2</v>
      </c>
      <c r="J7275">
        <v>0.2</v>
      </c>
      <c r="K7275">
        <v>0.2</v>
      </c>
      <c r="L7275">
        <v>0.2</v>
      </c>
      <c r="M7275">
        <v>0.17535667481645284</v>
      </c>
      <c r="N7275">
        <v>9.7142661913926814E-2</v>
      </c>
      <c r="O7275">
        <v>9.7982653554802387E-2</v>
      </c>
      <c r="P7275">
        <v>0.16735902696531416</v>
      </c>
      <c r="Q7275">
        <v>8.5375878156280838E-2</v>
      </c>
      <c r="R7275">
        <v>0.26534754204940264</v>
      </c>
      <c r="S7275">
        <v>1.1447515431250801E-3</v>
      </c>
      <c r="T7275">
        <v>1.1874658232492747E-3</v>
      </c>
      <c r="U7275">
        <v>1.1160216061782955E-3</v>
      </c>
      <c r="V7275">
        <v>1.6103059581320451E-3</v>
      </c>
      <c r="W7275">
        <v>2.344506469665603E-3</v>
      </c>
      <c r="X7275">
        <v>1.8915534571922537E-3</v>
      </c>
      <c r="Y7275">
        <v>1</v>
      </c>
      <c r="Z7275">
        <v>0.24641870815476186</v>
      </c>
      <c r="AA7275">
        <v>1</v>
      </c>
      <c r="AB7275">
        <f t="shared" si="791"/>
        <v>0.77945833333333336</v>
      </c>
      <c r="AC7275">
        <f t="shared" si="792"/>
        <v>0.46708140233528217</v>
      </c>
      <c r="AD7275">
        <f t="shared" si="793"/>
        <v>-0.53291859766471783</v>
      </c>
      <c r="AE7275">
        <f t="shared" si="794"/>
        <v>0.2840022317369294</v>
      </c>
      <c r="AF7275">
        <f t="shared" si="795"/>
        <v>0.53291859766471783</v>
      </c>
      <c r="AG7275">
        <f t="shared" si="796"/>
        <v>0</v>
      </c>
      <c r="AH7275" t="b">
        <f t="shared" si="797"/>
        <v>0</v>
      </c>
    </row>
    <row r="7276" spans="1:34" x14ac:dyDescent="0.25">
      <c r="A7276">
        <v>19158</v>
      </c>
      <c r="B7276">
        <v>9.0909090909090912E-2</v>
      </c>
      <c r="C7276">
        <v>1</v>
      </c>
      <c r="D7276">
        <v>0.5</v>
      </c>
      <c r="E7276">
        <v>0.66666666666666663</v>
      </c>
      <c r="F7276">
        <v>0.31034482758620691</v>
      </c>
      <c r="G7276">
        <v>0.2</v>
      </c>
      <c r="H7276">
        <v>0.2</v>
      </c>
      <c r="I7276">
        <v>0.2</v>
      </c>
      <c r="J7276">
        <v>0.2</v>
      </c>
      <c r="K7276">
        <v>0.2</v>
      </c>
      <c r="L7276">
        <v>0.2</v>
      </c>
      <c r="M7276">
        <v>0.22302009307215082</v>
      </c>
      <c r="N7276">
        <v>0.14643810239648936</v>
      </c>
      <c r="O7276">
        <v>0.13140890316155079</v>
      </c>
      <c r="P7276">
        <v>0.18462093509145749</v>
      </c>
      <c r="Q7276">
        <v>0.10848235754904537</v>
      </c>
      <c r="R7276">
        <v>0.28296575568273075</v>
      </c>
      <c r="S7276">
        <v>5.7237577156254004E-3</v>
      </c>
      <c r="T7276">
        <v>2.9686645581231863E-3</v>
      </c>
      <c r="U7276">
        <v>1.4508280880317843E-3</v>
      </c>
      <c r="V7276">
        <v>8.0515297906602248E-3</v>
      </c>
      <c r="W7276">
        <v>1.4067038817993618E-2</v>
      </c>
      <c r="X7276">
        <v>9.4577672859612692E-3</v>
      </c>
      <c r="Y7276">
        <v>1</v>
      </c>
      <c r="Z7276">
        <v>0.24641980384091855</v>
      </c>
      <c r="AA7276">
        <v>0</v>
      </c>
      <c r="AB7276">
        <f t="shared" si="791"/>
        <v>-0.22054166666666666</v>
      </c>
      <c r="AC7276">
        <f t="shared" si="792"/>
        <v>0.19223114970381405</v>
      </c>
      <c r="AD7276">
        <f t="shared" si="793"/>
        <v>0.19223114970381405</v>
      </c>
      <c r="AE7276">
        <f t="shared" si="794"/>
        <v>3.6952814916450166E-2</v>
      </c>
      <c r="AF7276">
        <f t="shared" si="795"/>
        <v>0.19223114970381405</v>
      </c>
      <c r="AG7276">
        <f t="shared" si="796"/>
        <v>0</v>
      </c>
      <c r="AH7276" t="b">
        <f t="shared" si="797"/>
        <v>1</v>
      </c>
    </row>
    <row r="7277" spans="1:34" x14ac:dyDescent="0.25">
      <c r="A7277">
        <v>11941</v>
      </c>
      <c r="B7277">
        <v>0.40404040404040403</v>
      </c>
      <c r="C7277">
        <v>0</v>
      </c>
      <c r="D7277">
        <v>0.16666666666666666</v>
      </c>
      <c r="E7277">
        <v>0.66666666666666663</v>
      </c>
      <c r="F7277">
        <v>0.27586206896551724</v>
      </c>
      <c r="G7277">
        <v>0.2</v>
      </c>
      <c r="H7277">
        <v>0.2</v>
      </c>
      <c r="I7277">
        <v>0.2</v>
      </c>
      <c r="J7277">
        <v>0.2</v>
      </c>
      <c r="K7277">
        <v>0.2</v>
      </c>
      <c r="L7277">
        <v>0.2</v>
      </c>
      <c r="M7277">
        <v>0.19937155503406362</v>
      </c>
      <c r="N7277">
        <v>0.12895982568225733</v>
      </c>
      <c r="O7277">
        <v>0.12334786282505368</v>
      </c>
      <c r="P7277">
        <v>0.22673716495884461</v>
      </c>
      <c r="Q7277">
        <v>0.15460905002949912</v>
      </c>
      <c r="R7277">
        <v>0.32121232614059991</v>
      </c>
      <c r="S7277">
        <v>9.158012345000641E-3</v>
      </c>
      <c r="T7277">
        <v>1.7811987348739118E-3</v>
      </c>
      <c r="U7277">
        <v>4.910495067184501E-3</v>
      </c>
      <c r="V7277">
        <v>8.0515297906602248E-3</v>
      </c>
      <c r="W7277">
        <v>1.1799901061826981E-2</v>
      </c>
      <c r="X7277">
        <v>6.5258594273132748E-4</v>
      </c>
      <c r="Y7277">
        <v>1</v>
      </c>
      <c r="Z7277">
        <v>0.24653836181440103</v>
      </c>
      <c r="AA7277">
        <v>0</v>
      </c>
      <c r="AB7277">
        <f t="shared" si="791"/>
        <v>-0.22054166666666666</v>
      </c>
      <c r="AC7277">
        <f t="shared" si="792"/>
        <v>0.22037642549231815</v>
      </c>
      <c r="AD7277">
        <f t="shared" si="793"/>
        <v>0.22037642549231815</v>
      </c>
      <c r="AE7277">
        <f t="shared" si="794"/>
        <v>4.856576891277125E-2</v>
      </c>
      <c r="AF7277">
        <f t="shared" si="795"/>
        <v>0.22037642549231815</v>
      </c>
      <c r="AG7277">
        <f t="shared" si="796"/>
        <v>0</v>
      </c>
      <c r="AH7277" t="b">
        <f t="shared" si="797"/>
        <v>1</v>
      </c>
    </row>
    <row r="7278" spans="1:34" x14ac:dyDescent="0.25">
      <c r="A7278">
        <v>3528</v>
      </c>
      <c r="B7278">
        <v>1.0101010101010102E-2</v>
      </c>
      <c r="C7278">
        <v>1</v>
      </c>
      <c r="D7278">
        <v>0.33333333333333331</v>
      </c>
      <c r="E7278">
        <v>0.33333333333333331</v>
      </c>
      <c r="F7278">
        <v>0.5</v>
      </c>
      <c r="G7278">
        <v>0.3</v>
      </c>
      <c r="H7278">
        <v>0.4</v>
      </c>
      <c r="I7278">
        <v>0.4</v>
      </c>
      <c r="J7278">
        <v>0.4</v>
      </c>
      <c r="K7278">
        <v>0.5</v>
      </c>
      <c r="L7278">
        <v>0.4</v>
      </c>
      <c r="M7278">
        <v>0.15357435817115614</v>
      </c>
      <c r="N7278">
        <v>7.5412732939296276E-2</v>
      </c>
      <c r="O7278">
        <v>9.1495717743896976E-2</v>
      </c>
      <c r="P7278">
        <v>0.17033099532209356</v>
      </c>
      <c r="Q7278">
        <v>9.0921710849227316E-2</v>
      </c>
      <c r="R7278">
        <v>0.26869889115761791</v>
      </c>
      <c r="S7278">
        <v>2.2895030862501602E-3</v>
      </c>
      <c r="T7278">
        <v>0</v>
      </c>
      <c r="U7278">
        <v>1.785634569885273E-3</v>
      </c>
      <c r="V7278">
        <v>0</v>
      </c>
      <c r="W7278">
        <v>0</v>
      </c>
      <c r="X7278">
        <v>2.8373301857883807E-3</v>
      </c>
      <c r="Y7278">
        <v>1</v>
      </c>
      <c r="Z7278">
        <v>0.24662986533320685</v>
      </c>
      <c r="AA7278">
        <v>0</v>
      </c>
      <c r="AB7278">
        <f t="shared" si="791"/>
        <v>-0.22054166666666666</v>
      </c>
      <c r="AC7278">
        <f t="shared" si="792"/>
        <v>0.47395775946622642</v>
      </c>
      <c r="AD7278">
        <f t="shared" si="793"/>
        <v>0.47395775946622642</v>
      </c>
      <c r="AE7278">
        <f t="shared" si="794"/>
        <v>0.22463595775824535</v>
      </c>
      <c r="AF7278">
        <f t="shared" si="795"/>
        <v>0.47395775946622642</v>
      </c>
      <c r="AG7278">
        <f t="shared" si="796"/>
        <v>0</v>
      </c>
      <c r="AH7278" t="b">
        <f t="shared" si="797"/>
        <v>1</v>
      </c>
    </row>
    <row r="7279" spans="1:34" x14ac:dyDescent="0.25">
      <c r="A7279">
        <v>25395</v>
      </c>
      <c r="B7279">
        <v>1.0101010101010102E-2</v>
      </c>
      <c r="C7279">
        <v>1</v>
      </c>
      <c r="D7279">
        <v>0.16666666666666666</v>
      </c>
      <c r="E7279">
        <v>0.66666666666666663</v>
      </c>
      <c r="F7279">
        <v>6.8965517241379309E-2</v>
      </c>
      <c r="G7279">
        <v>0.2</v>
      </c>
      <c r="H7279">
        <v>0.2</v>
      </c>
      <c r="I7279">
        <v>0.2</v>
      </c>
      <c r="J7279">
        <v>0.2</v>
      </c>
      <c r="K7279">
        <v>0.2</v>
      </c>
      <c r="L7279">
        <v>0.2</v>
      </c>
      <c r="M7279">
        <v>0.16242674262515142</v>
      </c>
      <c r="N7279">
        <v>8.3090381775596273E-2</v>
      </c>
      <c r="O7279">
        <v>9.6713816596782715E-2</v>
      </c>
      <c r="P7279">
        <v>0.17855454009378421</v>
      </c>
      <c r="Q7279">
        <v>9.9452159384435371E-2</v>
      </c>
      <c r="R7279">
        <v>0.27609937084395442</v>
      </c>
      <c r="S7279">
        <v>2.2895030862501602E-3</v>
      </c>
      <c r="T7279">
        <v>1.0093459497618833E-3</v>
      </c>
      <c r="U7279">
        <v>1.4508280880317843E-3</v>
      </c>
      <c r="V7279">
        <v>1.0660225442834139E-3</v>
      </c>
      <c r="W7279">
        <v>2.344506469665603E-3</v>
      </c>
      <c r="X7279">
        <v>1.4129904325226135E-3</v>
      </c>
      <c r="Y7279">
        <v>1</v>
      </c>
      <c r="Z7279">
        <v>0.24663604817017215</v>
      </c>
      <c r="AA7279">
        <v>0</v>
      </c>
      <c r="AB7279">
        <f t="shared" si="791"/>
        <v>-0.22054166666666666</v>
      </c>
      <c r="AC7279">
        <f t="shared" si="792"/>
        <v>0.24854165051279553</v>
      </c>
      <c r="AD7279">
        <f t="shared" si="793"/>
        <v>0.24854165051279553</v>
      </c>
      <c r="AE7279">
        <f t="shared" si="794"/>
        <v>6.1772952039624594E-2</v>
      </c>
      <c r="AF7279">
        <f t="shared" si="795"/>
        <v>0.24854165051279553</v>
      </c>
      <c r="AG7279">
        <f t="shared" si="796"/>
        <v>0</v>
      </c>
      <c r="AH7279" t="b">
        <f t="shared" si="797"/>
        <v>1</v>
      </c>
    </row>
    <row r="7280" spans="1:34" x14ac:dyDescent="0.25">
      <c r="A7280">
        <v>9264</v>
      </c>
      <c r="B7280">
        <v>0.10101010101010101</v>
      </c>
      <c r="C7280">
        <v>0</v>
      </c>
      <c r="D7280">
        <v>0.33333333333333331</v>
      </c>
      <c r="E7280">
        <v>0.33333333333333331</v>
      </c>
      <c r="F7280">
        <v>0.15517241379310345</v>
      </c>
      <c r="G7280">
        <v>0.2</v>
      </c>
      <c r="H7280">
        <v>0.2</v>
      </c>
      <c r="I7280">
        <v>0.1</v>
      </c>
      <c r="J7280">
        <v>0.4</v>
      </c>
      <c r="K7280">
        <v>0.4</v>
      </c>
      <c r="L7280">
        <v>0.4</v>
      </c>
      <c r="M7280">
        <v>0.16952617090128141</v>
      </c>
      <c r="N7280">
        <v>7.4761698686922756E-2</v>
      </c>
      <c r="O7280">
        <v>0.12140260564536363</v>
      </c>
      <c r="P7280">
        <v>0.21600510933640799</v>
      </c>
      <c r="Q7280">
        <v>0.14071323394529525</v>
      </c>
      <c r="R7280">
        <v>0.29385744816398174</v>
      </c>
      <c r="S7280">
        <v>1.7171273146876203E-3</v>
      </c>
      <c r="T7280">
        <v>3.7911627605967967E-2</v>
      </c>
      <c r="U7280">
        <v>1.6740324092674435E-3</v>
      </c>
      <c r="V7280">
        <v>3.320450885668277E-3</v>
      </c>
      <c r="W7280">
        <v>0</v>
      </c>
      <c r="X7280">
        <v>1.3660799067842457E-2</v>
      </c>
      <c r="Y7280">
        <v>1</v>
      </c>
      <c r="Z7280">
        <v>0.24663755834621515</v>
      </c>
      <c r="AA7280">
        <v>0</v>
      </c>
      <c r="AB7280">
        <f t="shared" si="791"/>
        <v>-0.22054166666666666</v>
      </c>
      <c r="AC7280">
        <f t="shared" si="792"/>
        <v>0.24553610459497557</v>
      </c>
      <c r="AD7280">
        <f t="shared" si="793"/>
        <v>0.24553610459497557</v>
      </c>
      <c r="AE7280">
        <f t="shared" si="794"/>
        <v>6.0287978659674786E-2</v>
      </c>
      <c r="AF7280">
        <f t="shared" si="795"/>
        <v>0.24553610459497557</v>
      </c>
      <c r="AG7280">
        <f t="shared" si="796"/>
        <v>0</v>
      </c>
      <c r="AH7280" t="b">
        <f t="shared" si="797"/>
        <v>1</v>
      </c>
    </row>
    <row r="7281" spans="1:34" x14ac:dyDescent="0.25">
      <c r="A7281">
        <v>7113</v>
      </c>
      <c r="B7281">
        <v>0.24242424242424243</v>
      </c>
      <c r="C7281">
        <v>1</v>
      </c>
      <c r="D7281">
        <v>0.16666666666666666</v>
      </c>
      <c r="E7281">
        <v>0.33333333333333331</v>
      </c>
      <c r="F7281">
        <v>0.15517241379310345</v>
      </c>
      <c r="G7281">
        <v>0.1</v>
      </c>
      <c r="H7281">
        <v>0.1</v>
      </c>
      <c r="I7281">
        <v>0.1</v>
      </c>
      <c r="J7281">
        <v>0.4</v>
      </c>
      <c r="K7281">
        <v>0.1</v>
      </c>
      <c r="L7281">
        <v>0.1</v>
      </c>
      <c r="M7281">
        <v>0.14822080699695867</v>
      </c>
      <c r="N7281">
        <v>6.5675690039365742E-2</v>
      </c>
      <c r="O7281">
        <v>8.7735326430406407E-2</v>
      </c>
      <c r="P7281">
        <v>0.16165152893877652</v>
      </c>
      <c r="Q7281">
        <v>0.13686397191883035</v>
      </c>
      <c r="R7281">
        <v>0.30562059900081995</v>
      </c>
      <c r="S7281">
        <v>1.0302763888125721E-3</v>
      </c>
      <c r="T7281">
        <v>2.6717981023108681E-3</v>
      </c>
      <c r="U7281">
        <v>0</v>
      </c>
      <c r="V7281">
        <v>9.1787439613526575E-2</v>
      </c>
      <c r="W7281">
        <v>1.1722532348328015E-2</v>
      </c>
      <c r="X7281">
        <v>0</v>
      </c>
      <c r="Y7281">
        <v>1</v>
      </c>
      <c r="Z7281">
        <v>0.24665403594466662</v>
      </c>
      <c r="AA7281">
        <v>1</v>
      </c>
      <c r="AB7281">
        <f t="shared" si="791"/>
        <v>0.77945833333333336</v>
      </c>
      <c r="AC7281">
        <f t="shared" si="792"/>
        <v>0.1136590492119187</v>
      </c>
      <c r="AD7281">
        <f t="shared" si="793"/>
        <v>-0.88634095078808128</v>
      </c>
      <c r="AE7281">
        <f t="shared" si="794"/>
        <v>0.78560028104391988</v>
      </c>
      <c r="AF7281">
        <f t="shared" si="795"/>
        <v>0.88634095078808128</v>
      </c>
      <c r="AG7281">
        <f t="shared" si="796"/>
        <v>0</v>
      </c>
      <c r="AH7281" t="b">
        <f t="shared" si="797"/>
        <v>0</v>
      </c>
    </row>
    <row r="7282" spans="1:34" x14ac:dyDescent="0.25">
      <c r="A7282">
        <v>2897</v>
      </c>
      <c r="B7282">
        <v>0.20202020202020202</v>
      </c>
      <c r="C7282">
        <v>1</v>
      </c>
      <c r="D7282">
        <v>0.33333333333333331</v>
      </c>
      <c r="E7282">
        <v>0.66666666666666663</v>
      </c>
      <c r="F7282">
        <v>0.27586206896551724</v>
      </c>
      <c r="G7282">
        <v>0.3</v>
      </c>
      <c r="H7282">
        <v>0</v>
      </c>
      <c r="I7282">
        <v>0</v>
      </c>
      <c r="J7282">
        <v>0</v>
      </c>
      <c r="K7282">
        <v>0</v>
      </c>
      <c r="L7282">
        <v>0</v>
      </c>
      <c r="M7282">
        <v>0.1465191741196063</v>
      </c>
      <c r="N7282">
        <v>6.6220432985229311E-2</v>
      </c>
      <c r="O7282">
        <v>8.6344602062313022E-2</v>
      </c>
      <c r="P7282">
        <v>0.16013775614976083</v>
      </c>
      <c r="Q7282">
        <v>8.0648088011462518E-2</v>
      </c>
      <c r="R7282">
        <v>0.26097872304454045</v>
      </c>
      <c r="S7282">
        <v>0</v>
      </c>
      <c r="T7282">
        <v>0</v>
      </c>
      <c r="U7282">
        <v>0</v>
      </c>
      <c r="V7282">
        <v>0</v>
      </c>
      <c r="W7282">
        <v>0</v>
      </c>
      <c r="X7282">
        <v>0</v>
      </c>
      <c r="Y7282">
        <v>1</v>
      </c>
      <c r="Z7282">
        <v>0.24669096673397539</v>
      </c>
      <c r="AA7282">
        <v>0</v>
      </c>
      <c r="AB7282">
        <f t="shared" si="791"/>
        <v>-0.22054166666666666</v>
      </c>
      <c r="AC7282">
        <f t="shared" si="792"/>
        <v>0.2569281345261416</v>
      </c>
      <c r="AD7282">
        <f t="shared" si="793"/>
        <v>0.2569281345261416</v>
      </c>
      <c r="AE7282">
        <f t="shared" si="794"/>
        <v>6.6012066311083112E-2</v>
      </c>
      <c r="AF7282">
        <f t="shared" si="795"/>
        <v>0.2569281345261416</v>
      </c>
      <c r="AG7282">
        <f t="shared" si="796"/>
        <v>0</v>
      </c>
      <c r="AH7282" t="b">
        <f t="shared" si="797"/>
        <v>1</v>
      </c>
    </row>
    <row r="7283" spans="1:34" x14ac:dyDescent="0.25">
      <c r="A7283">
        <v>24348</v>
      </c>
      <c r="B7283">
        <v>0.23232323232323232</v>
      </c>
      <c r="C7283">
        <v>0</v>
      </c>
      <c r="D7283">
        <v>0.33333333333333331</v>
      </c>
      <c r="E7283">
        <v>0.66666666666666663</v>
      </c>
      <c r="F7283">
        <v>0.31034482758620691</v>
      </c>
      <c r="G7283">
        <v>0.2</v>
      </c>
      <c r="H7283">
        <v>0.2</v>
      </c>
      <c r="I7283">
        <v>0.2</v>
      </c>
      <c r="J7283">
        <v>0.2</v>
      </c>
      <c r="K7283">
        <v>0.2</v>
      </c>
      <c r="L7283">
        <v>0.2</v>
      </c>
      <c r="M7283">
        <v>0.30384721230414186</v>
      </c>
      <c r="N7283">
        <v>0.22479472491430263</v>
      </c>
      <c r="O7283">
        <v>0.17511981477506008</v>
      </c>
      <c r="P7283">
        <v>0.31573230995887286</v>
      </c>
      <c r="Q7283">
        <v>0.21200886460652155</v>
      </c>
      <c r="R7283">
        <v>0.36778155443886612</v>
      </c>
      <c r="S7283">
        <v>9.8173892338406874E-3</v>
      </c>
      <c r="T7283">
        <v>4.8686098753220261E-3</v>
      </c>
      <c r="U7283">
        <v>1.0054238650060264E-2</v>
      </c>
      <c r="V7283">
        <v>8.0515297906602248E-3</v>
      </c>
      <c r="W7283">
        <v>2.4617317931488834E-2</v>
      </c>
      <c r="X7283">
        <v>0</v>
      </c>
      <c r="Y7283">
        <v>1</v>
      </c>
      <c r="Z7283">
        <v>0.24675922284239016</v>
      </c>
      <c r="AA7283">
        <v>0</v>
      </c>
      <c r="AB7283">
        <f t="shared" si="791"/>
        <v>-0.22054166666666666</v>
      </c>
      <c r="AC7283">
        <f t="shared" si="792"/>
        <v>0.16158817519535312</v>
      </c>
      <c r="AD7283">
        <f t="shared" si="793"/>
        <v>0.16158817519535312</v>
      </c>
      <c r="AE7283">
        <f t="shared" si="794"/>
        <v>2.6110738362964136E-2</v>
      </c>
      <c r="AF7283">
        <f t="shared" si="795"/>
        <v>0.16158817519535312</v>
      </c>
      <c r="AG7283">
        <f t="shared" si="796"/>
        <v>0</v>
      </c>
      <c r="AH7283" t="b">
        <f t="shared" si="797"/>
        <v>1</v>
      </c>
    </row>
    <row r="7284" spans="1:34" x14ac:dyDescent="0.25">
      <c r="A7284">
        <v>8764</v>
      </c>
      <c r="B7284">
        <v>0.49494949494949497</v>
      </c>
      <c r="C7284">
        <v>1</v>
      </c>
      <c r="D7284">
        <v>0.33333333333333331</v>
      </c>
      <c r="E7284">
        <v>0.66666666666666663</v>
      </c>
      <c r="F7284">
        <v>0.37931034482758619</v>
      </c>
      <c r="G7284">
        <v>0.1</v>
      </c>
      <c r="H7284">
        <v>0.1</v>
      </c>
      <c r="I7284">
        <v>0</v>
      </c>
      <c r="J7284">
        <v>0.1</v>
      </c>
      <c r="K7284">
        <v>0.1</v>
      </c>
      <c r="L7284">
        <v>0.1</v>
      </c>
      <c r="M7284">
        <v>0.4781526443445705</v>
      </c>
      <c r="N7284">
        <v>9.1739836842844508E-2</v>
      </c>
      <c r="O7284">
        <v>9.3408581422711578E-2</v>
      </c>
      <c r="P7284">
        <v>0.31313054241483967</v>
      </c>
      <c r="Q7284">
        <v>0.20204560215368292</v>
      </c>
      <c r="R7284">
        <v>0.40587366005593012</v>
      </c>
      <c r="S7284">
        <v>3.0935765701412165E-2</v>
      </c>
      <c r="T7284">
        <v>7.6769665473065607E-3</v>
      </c>
      <c r="U7284">
        <v>0.18127985357796528</v>
      </c>
      <c r="V7284">
        <v>0.19813526570048309</v>
      </c>
      <c r="W7284">
        <v>0.44244353842294426</v>
      </c>
      <c r="X7284">
        <v>0.37884789262029334</v>
      </c>
      <c r="Y7284">
        <v>1</v>
      </c>
      <c r="Z7284">
        <v>0.24680623824628045</v>
      </c>
      <c r="AA7284">
        <v>0</v>
      </c>
      <c r="AB7284">
        <f t="shared" si="791"/>
        <v>-0.22054166666666666</v>
      </c>
      <c r="AC7284">
        <f t="shared" si="792"/>
        <v>-0.29578944218915038</v>
      </c>
      <c r="AD7284">
        <f t="shared" si="793"/>
        <v>-0.29578944218915038</v>
      </c>
      <c r="AE7284">
        <f t="shared" si="794"/>
        <v>8.7491394110568735E-2</v>
      </c>
      <c r="AF7284">
        <f t="shared" si="795"/>
        <v>0.29578944218915038</v>
      </c>
      <c r="AG7284">
        <f t="shared" si="796"/>
        <v>0</v>
      </c>
      <c r="AH7284" t="b">
        <f t="shared" si="797"/>
        <v>1</v>
      </c>
    </row>
    <row r="7285" spans="1:34" x14ac:dyDescent="0.25">
      <c r="A7285">
        <v>16435</v>
      </c>
      <c r="B7285">
        <v>2.0202020202020204E-2</v>
      </c>
      <c r="C7285">
        <v>1</v>
      </c>
      <c r="D7285">
        <v>0.33333333333333331</v>
      </c>
      <c r="E7285">
        <v>0.33333333333333331</v>
      </c>
      <c r="F7285">
        <v>0.55172413793103448</v>
      </c>
      <c r="G7285">
        <v>0.2</v>
      </c>
      <c r="H7285">
        <v>0.2</v>
      </c>
      <c r="I7285">
        <v>0.2</v>
      </c>
      <c r="J7285">
        <v>0.2</v>
      </c>
      <c r="K7285">
        <v>0.2</v>
      </c>
      <c r="L7285">
        <v>0.4</v>
      </c>
      <c r="M7285">
        <v>0.15934557482539016</v>
      </c>
      <c r="N7285">
        <v>8.08800920179025E-2</v>
      </c>
      <c r="O7285">
        <v>9.5343406797034957E-2</v>
      </c>
      <c r="P7285">
        <v>0.17682693630096855</v>
      </c>
      <c r="Q7285">
        <v>9.9904313811037135E-2</v>
      </c>
      <c r="R7285">
        <v>0.27555682269664872</v>
      </c>
      <c r="S7285">
        <v>1.7171273146876203E-3</v>
      </c>
      <c r="T7285">
        <v>8.9059936743695592E-4</v>
      </c>
      <c r="U7285">
        <v>1.785634569885273E-3</v>
      </c>
      <c r="V7285">
        <v>3.2206119162640902E-3</v>
      </c>
      <c r="W7285">
        <v>0</v>
      </c>
      <c r="X7285">
        <v>2.8373301857883807E-3</v>
      </c>
      <c r="Y7285">
        <v>1</v>
      </c>
      <c r="Z7285">
        <v>0.24682019262238997</v>
      </c>
      <c r="AA7285">
        <v>1</v>
      </c>
      <c r="AB7285">
        <f t="shared" si="791"/>
        <v>0.77945833333333336</v>
      </c>
      <c r="AC7285">
        <f t="shared" si="792"/>
        <v>0.29798506676357961</v>
      </c>
      <c r="AD7285">
        <f t="shared" si="793"/>
        <v>-0.70201493323642039</v>
      </c>
      <c r="AE7285">
        <f t="shared" si="794"/>
        <v>0.4928249664869358</v>
      </c>
      <c r="AF7285">
        <f t="shared" si="795"/>
        <v>0.70201493323642039</v>
      </c>
      <c r="AG7285">
        <f t="shared" si="796"/>
        <v>0</v>
      </c>
      <c r="AH7285" t="b">
        <f t="shared" si="797"/>
        <v>0</v>
      </c>
    </row>
    <row r="7286" spans="1:34" x14ac:dyDescent="0.25">
      <c r="A7286">
        <v>24544</v>
      </c>
      <c r="B7286">
        <v>4.0404040404040407E-2</v>
      </c>
      <c r="C7286">
        <v>0</v>
      </c>
      <c r="D7286">
        <v>0.33333333333333331</v>
      </c>
      <c r="E7286">
        <v>0.33333333333333331</v>
      </c>
      <c r="F7286">
        <v>0.2413793103448276</v>
      </c>
      <c r="G7286">
        <v>0.2</v>
      </c>
      <c r="H7286">
        <v>0.2</v>
      </c>
      <c r="I7286">
        <v>0.2</v>
      </c>
      <c r="J7286">
        <v>0.2</v>
      </c>
      <c r="K7286">
        <v>0.2</v>
      </c>
      <c r="L7286">
        <v>0.2</v>
      </c>
      <c r="M7286">
        <v>0.1661529912192912</v>
      </c>
      <c r="N7286">
        <v>8.5676487224164571E-2</v>
      </c>
      <c r="O7286">
        <v>9.8511930416563948E-2</v>
      </c>
      <c r="P7286">
        <v>0.18348395702279419</v>
      </c>
      <c r="Q7286">
        <v>0.10717249790531529</v>
      </c>
      <c r="R7286">
        <v>0.28375037559547733</v>
      </c>
      <c r="S7286">
        <v>2.2895030862501602E-3</v>
      </c>
      <c r="T7286">
        <v>1.1874658232492747E-3</v>
      </c>
      <c r="U7286">
        <v>3.348064818534887E-3</v>
      </c>
      <c r="V7286">
        <v>4.3478260869565218E-3</v>
      </c>
      <c r="W7286">
        <v>8.2057726438296112E-3</v>
      </c>
      <c r="X7286">
        <v>1.8915534571922537E-3</v>
      </c>
      <c r="Y7286">
        <v>1</v>
      </c>
      <c r="Z7286">
        <v>0.2468336333089759</v>
      </c>
      <c r="AA7286">
        <v>0</v>
      </c>
      <c r="AB7286">
        <f t="shared" si="791"/>
        <v>-0.22054166666666666</v>
      </c>
      <c r="AC7286">
        <f t="shared" si="792"/>
        <v>0.27496615412660375</v>
      </c>
      <c r="AD7286">
        <f t="shared" si="793"/>
        <v>0.27496615412660375</v>
      </c>
      <c r="AE7286">
        <f t="shared" si="794"/>
        <v>7.5606385915175212E-2</v>
      </c>
      <c r="AF7286">
        <f t="shared" si="795"/>
        <v>0.27496615412660375</v>
      </c>
      <c r="AG7286">
        <f t="shared" si="796"/>
        <v>0</v>
      </c>
      <c r="AH7286" t="b">
        <f t="shared" si="797"/>
        <v>1</v>
      </c>
    </row>
    <row r="7287" spans="1:34" x14ac:dyDescent="0.25">
      <c r="A7287">
        <v>26639</v>
      </c>
      <c r="B7287">
        <v>2.0202020202020204E-2</v>
      </c>
      <c r="C7287">
        <v>0</v>
      </c>
      <c r="D7287">
        <v>0.16666666666666666</v>
      </c>
      <c r="E7287">
        <v>0.66666666666666663</v>
      </c>
      <c r="F7287">
        <v>5.1724137931034482E-2</v>
      </c>
      <c r="G7287">
        <v>0.1</v>
      </c>
      <c r="H7287">
        <v>0.2</v>
      </c>
      <c r="I7287">
        <v>0.2</v>
      </c>
      <c r="J7287">
        <v>0.2</v>
      </c>
      <c r="K7287">
        <v>0.2</v>
      </c>
      <c r="L7287">
        <v>0.2</v>
      </c>
      <c r="M7287">
        <v>0.14778101940463201</v>
      </c>
      <c r="N7287">
        <v>6.8630018942629267E-2</v>
      </c>
      <c r="O7287">
        <v>8.8231660748904803E-2</v>
      </c>
      <c r="P7287">
        <v>0.1651915153364871</v>
      </c>
      <c r="Q7287">
        <v>8.6870169210861617E-2</v>
      </c>
      <c r="R7287">
        <v>0.26649027447864276</v>
      </c>
      <c r="S7287">
        <v>1.4881770060626042E-3</v>
      </c>
      <c r="T7287">
        <v>6.53106202787101E-4</v>
      </c>
      <c r="U7287">
        <v>2.232043212356591E-3</v>
      </c>
      <c r="V7287">
        <v>1.6103059581320451E-3</v>
      </c>
      <c r="W7287">
        <v>2.344506469665603E-3</v>
      </c>
      <c r="X7287">
        <v>3.7831069143845074E-3</v>
      </c>
      <c r="Y7287">
        <v>1</v>
      </c>
      <c r="Z7287">
        <v>0.24685694106550937</v>
      </c>
      <c r="AA7287">
        <v>0</v>
      </c>
      <c r="AB7287">
        <f t="shared" si="791"/>
        <v>-0.22054166666666666</v>
      </c>
      <c r="AC7287">
        <f t="shared" si="792"/>
        <v>0.17093498449974245</v>
      </c>
      <c r="AD7287">
        <f t="shared" si="793"/>
        <v>0.17093498449974245</v>
      </c>
      <c r="AE7287">
        <f t="shared" si="794"/>
        <v>2.9218768925927192E-2</v>
      </c>
      <c r="AF7287">
        <f t="shared" si="795"/>
        <v>0.17093498449974245</v>
      </c>
      <c r="AG7287">
        <f t="shared" si="796"/>
        <v>0</v>
      </c>
      <c r="AH7287" t="b">
        <f t="shared" si="797"/>
        <v>1</v>
      </c>
    </row>
    <row r="7288" spans="1:34" x14ac:dyDescent="0.25">
      <c r="A7288">
        <v>17592</v>
      </c>
      <c r="B7288">
        <v>1.0101010101010102E-2</v>
      </c>
      <c r="C7288">
        <v>1</v>
      </c>
      <c r="D7288">
        <v>0.5</v>
      </c>
      <c r="E7288">
        <v>0.33333333333333331</v>
      </c>
      <c r="F7288">
        <v>0.37931034482758619</v>
      </c>
      <c r="G7288">
        <v>0.6</v>
      </c>
      <c r="H7288">
        <v>0.5</v>
      </c>
      <c r="I7288">
        <v>0.4</v>
      </c>
      <c r="J7288">
        <v>0.4</v>
      </c>
      <c r="K7288">
        <v>0.2</v>
      </c>
      <c r="L7288">
        <v>0.2</v>
      </c>
      <c r="M7288">
        <v>0.16462479570229299</v>
      </c>
      <c r="N7288">
        <v>8.5042535503194433E-2</v>
      </c>
      <c r="O7288">
        <v>9.7601069095337362E-2</v>
      </c>
      <c r="P7288">
        <v>0.17846976128170491</v>
      </c>
      <c r="Q7288">
        <v>9.9729798067436454E-2</v>
      </c>
      <c r="R7288">
        <v>0.27644826157890734</v>
      </c>
      <c r="S7288">
        <v>0</v>
      </c>
      <c r="T7288">
        <v>1.0093459497618833E-3</v>
      </c>
      <c r="U7288">
        <v>0</v>
      </c>
      <c r="V7288">
        <v>1.2882447665056361E-3</v>
      </c>
      <c r="W7288">
        <v>3.7512103514649648E-3</v>
      </c>
      <c r="X7288">
        <v>1.8915534571922537E-3</v>
      </c>
      <c r="Y7288">
        <v>1</v>
      </c>
      <c r="Z7288">
        <v>0.24690171165321118</v>
      </c>
      <c r="AA7288">
        <v>0</v>
      </c>
      <c r="AB7288">
        <f t="shared" si="791"/>
        <v>-0.22054166666666666</v>
      </c>
      <c r="AC7288">
        <f t="shared" si="792"/>
        <v>0.73777795789194278</v>
      </c>
      <c r="AD7288">
        <f t="shared" si="793"/>
        <v>0.73777795789194278</v>
      </c>
      <c r="AE7288">
        <f t="shared" si="794"/>
        <v>0.54431631515120527</v>
      </c>
      <c r="AF7288">
        <f t="shared" si="795"/>
        <v>0.73777795789194278</v>
      </c>
      <c r="AG7288">
        <f t="shared" si="796"/>
        <v>1</v>
      </c>
      <c r="AH7288" t="b">
        <f t="shared" si="797"/>
        <v>0</v>
      </c>
    </row>
    <row r="7289" spans="1:34" x14ac:dyDescent="0.25">
      <c r="A7289">
        <v>14846</v>
      </c>
      <c r="B7289">
        <v>0.10101010101010101</v>
      </c>
      <c r="C7289">
        <v>1</v>
      </c>
      <c r="D7289">
        <v>0.33333333333333331</v>
      </c>
      <c r="E7289">
        <v>0.33333333333333331</v>
      </c>
      <c r="F7289">
        <v>0.43103448275862066</v>
      </c>
      <c r="G7289">
        <v>0.2</v>
      </c>
      <c r="H7289">
        <v>0.2</v>
      </c>
      <c r="I7289">
        <v>0.2</v>
      </c>
      <c r="J7289">
        <v>0.2</v>
      </c>
      <c r="K7289">
        <v>0.2</v>
      </c>
      <c r="L7289">
        <v>0.2</v>
      </c>
      <c r="M7289">
        <v>0.24500770291949941</v>
      </c>
      <c r="N7289">
        <v>0.13203752842343419</v>
      </c>
      <c r="O7289">
        <v>0.11843173728541365</v>
      </c>
      <c r="P7289">
        <v>0.21240389379664013</v>
      </c>
      <c r="Q7289">
        <v>0.13373557890144322</v>
      </c>
      <c r="R7289">
        <v>0.29263479362805633</v>
      </c>
      <c r="S7289">
        <v>3.5201109951096213E-3</v>
      </c>
      <c r="T7289">
        <v>1.7811987348739118E-3</v>
      </c>
      <c r="U7289">
        <v>2.232043212356591E-3</v>
      </c>
      <c r="V7289">
        <v>4.7359098228663445E-3</v>
      </c>
      <c r="W7289">
        <v>3.5448937821343919E-3</v>
      </c>
      <c r="X7289">
        <v>3.8587690526721975E-3</v>
      </c>
      <c r="Y7289">
        <v>1</v>
      </c>
      <c r="Z7289">
        <v>0.24693513614415419</v>
      </c>
      <c r="AA7289">
        <v>0</v>
      </c>
      <c r="AB7289">
        <f t="shared" si="791"/>
        <v>-0.22054166666666666</v>
      </c>
      <c r="AC7289">
        <f t="shared" si="792"/>
        <v>0.21954291147598809</v>
      </c>
      <c r="AD7289">
        <f t="shared" si="793"/>
        <v>0.21954291147598809</v>
      </c>
      <c r="AE7289">
        <f t="shared" si="794"/>
        <v>4.8199089979353543E-2</v>
      </c>
      <c r="AF7289">
        <f t="shared" si="795"/>
        <v>0.21954291147598809</v>
      </c>
      <c r="AG7289">
        <f t="shared" si="796"/>
        <v>0</v>
      </c>
      <c r="AH7289" t="b">
        <f t="shared" si="797"/>
        <v>1</v>
      </c>
    </row>
    <row r="7290" spans="1:34" x14ac:dyDescent="0.25">
      <c r="A7290">
        <v>6024</v>
      </c>
      <c r="B7290">
        <v>6.0606060606060608E-2</v>
      </c>
      <c r="C7290">
        <v>1</v>
      </c>
      <c r="D7290">
        <v>0.5</v>
      </c>
      <c r="E7290">
        <v>0.33333333333333331</v>
      </c>
      <c r="F7290">
        <v>0.86206896551724133</v>
      </c>
      <c r="G7290">
        <v>0.2</v>
      </c>
      <c r="H7290">
        <v>0.2</v>
      </c>
      <c r="I7290">
        <v>0.2</v>
      </c>
      <c r="J7290">
        <v>0.4</v>
      </c>
      <c r="K7290">
        <v>0.2</v>
      </c>
      <c r="L7290">
        <v>0.2</v>
      </c>
      <c r="M7290">
        <v>0.20374465419156509</v>
      </c>
      <c r="N7290">
        <v>0.12904334028022943</v>
      </c>
      <c r="O7290">
        <v>0.12525358895282793</v>
      </c>
      <c r="P7290">
        <v>0.21140538778770632</v>
      </c>
      <c r="Q7290">
        <v>0.13573457741905098</v>
      </c>
      <c r="R7290">
        <v>0.29827314455834197</v>
      </c>
      <c r="S7290">
        <v>3.6242833855340039E-3</v>
      </c>
      <c r="T7290">
        <v>3.8889505711413742E-3</v>
      </c>
      <c r="U7290">
        <v>0</v>
      </c>
      <c r="V7290">
        <v>3.2737520128824477E-3</v>
      </c>
      <c r="W7290">
        <v>4.4897298894096297E-3</v>
      </c>
      <c r="X7290">
        <v>3.2307733048843692E-3</v>
      </c>
      <c r="Y7290">
        <v>1</v>
      </c>
      <c r="Z7290">
        <v>0.24694730476004489</v>
      </c>
      <c r="AA7290">
        <v>0</v>
      </c>
      <c r="AB7290">
        <f t="shared" si="791"/>
        <v>-0.22054166666666666</v>
      </c>
      <c r="AC7290">
        <f t="shared" si="792"/>
        <v>0.27424172732157026</v>
      </c>
      <c r="AD7290">
        <f t="shared" si="793"/>
        <v>0.27424172732157026</v>
      </c>
      <c r="AE7290">
        <f t="shared" si="794"/>
        <v>7.5208525004318502E-2</v>
      </c>
      <c r="AF7290">
        <f t="shared" si="795"/>
        <v>0.27424172732157026</v>
      </c>
      <c r="AG7290">
        <f t="shared" si="796"/>
        <v>0</v>
      </c>
      <c r="AH7290" t="b">
        <f t="shared" si="797"/>
        <v>1</v>
      </c>
    </row>
    <row r="7291" spans="1:34" x14ac:dyDescent="0.25">
      <c r="A7291">
        <v>15232</v>
      </c>
      <c r="B7291">
        <v>1.0101010101010102E-2</v>
      </c>
      <c r="C7291">
        <v>1</v>
      </c>
      <c r="D7291">
        <v>0.5</v>
      </c>
      <c r="E7291">
        <v>0.33333333333333331</v>
      </c>
      <c r="F7291">
        <v>0.36206896551724138</v>
      </c>
      <c r="G7291">
        <v>0.4</v>
      </c>
      <c r="H7291">
        <v>0.4</v>
      </c>
      <c r="I7291">
        <v>0.4</v>
      </c>
      <c r="J7291">
        <v>0.2</v>
      </c>
      <c r="K7291">
        <v>0.2</v>
      </c>
      <c r="L7291">
        <v>0.2</v>
      </c>
      <c r="M7291">
        <v>0.16110030077223869</v>
      </c>
      <c r="N7291">
        <v>8.4429462431717325E-2</v>
      </c>
      <c r="O7291">
        <v>9.6552398134793202E-2</v>
      </c>
      <c r="P7291">
        <v>0.1784415016776785</v>
      </c>
      <c r="Q7291">
        <v>0.10047248154446434</v>
      </c>
      <c r="R7291">
        <v>0.26021024124948994</v>
      </c>
      <c r="S7291">
        <v>3.4273861201164898E-3</v>
      </c>
      <c r="T7291">
        <v>0</v>
      </c>
      <c r="U7291">
        <v>1.3816347484487299E-3</v>
      </c>
      <c r="V7291">
        <v>1.2882447665056361E-3</v>
      </c>
      <c r="W7291">
        <v>0</v>
      </c>
      <c r="X7291">
        <v>1.8915534571922537E-3</v>
      </c>
      <c r="Y7291">
        <v>1</v>
      </c>
      <c r="Z7291">
        <v>0.2469611549487345</v>
      </c>
      <c r="AA7291">
        <v>1</v>
      </c>
      <c r="AB7291">
        <f t="shared" si="791"/>
        <v>0.77945833333333336</v>
      </c>
      <c r="AC7291">
        <f t="shared" si="792"/>
        <v>0.52399851405173803</v>
      </c>
      <c r="AD7291">
        <f t="shared" si="793"/>
        <v>-0.47600148594826197</v>
      </c>
      <c r="AE7291">
        <f t="shared" si="794"/>
        <v>0.22657741462495343</v>
      </c>
      <c r="AF7291">
        <f t="shared" si="795"/>
        <v>0.47600148594826197</v>
      </c>
      <c r="AG7291">
        <f t="shared" si="796"/>
        <v>1</v>
      </c>
      <c r="AH7291" t="b">
        <f t="shared" si="797"/>
        <v>1</v>
      </c>
    </row>
    <row r="7292" spans="1:34" x14ac:dyDescent="0.25">
      <c r="A7292">
        <v>26531</v>
      </c>
      <c r="B7292">
        <v>5.0505050505050504E-2</v>
      </c>
      <c r="C7292">
        <v>1</v>
      </c>
      <c r="D7292">
        <v>0.5</v>
      </c>
      <c r="E7292">
        <v>0.33333333333333331</v>
      </c>
      <c r="F7292">
        <v>0.58620689655172409</v>
      </c>
      <c r="G7292">
        <v>0.5</v>
      </c>
      <c r="H7292">
        <v>0.4</v>
      </c>
      <c r="I7292">
        <v>0.2</v>
      </c>
      <c r="J7292">
        <v>0.2</v>
      </c>
      <c r="K7292">
        <v>0.2</v>
      </c>
      <c r="L7292">
        <v>0.2</v>
      </c>
      <c r="M7292">
        <v>0.21269614570861992</v>
      </c>
      <c r="N7292">
        <v>0.13414722105175247</v>
      </c>
      <c r="O7292">
        <v>0.12138503628895661</v>
      </c>
      <c r="P7292">
        <v>0.22016021311509384</v>
      </c>
      <c r="Q7292">
        <v>0.14391698603378267</v>
      </c>
      <c r="R7292">
        <v>0.30515259358763419</v>
      </c>
      <c r="S7292">
        <v>0</v>
      </c>
      <c r="T7292">
        <v>5.5810893692715908E-3</v>
      </c>
      <c r="U7292">
        <v>2.5344850676309095E-3</v>
      </c>
      <c r="V7292">
        <v>3.9049919484702095E-3</v>
      </c>
      <c r="W7292">
        <v>4.8929850021921135E-3</v>
      </c>
      <c r="X7292">
        <v>4.0517075053058075E-3</v>
      </c>
      <c r="Y7292">
        <v>1</v>
      </c>
      <c r="Z7292">
        <v>0.24699393165453731</v>
      </c>
      <c r="AA7292">
        <v>1</v>
      </c>
      <c r="AB7292">
        <f t="shared" si="791"/>
        <v>0.77945833333333336</v>
      </c>
      <c r="AC7292">
        <f t="shared" si="792"/>
        <v>0.57839999774972628</v>
      </c>
      <c r="AD7292">
        <f t="shared" si="793"/>
        <v>-0.42160000225027372</v>
      </c>
      <c r="AE7292">
        <f t="shared" si="794"/>
        <v>0.17774656189743079</v>
      </c>
      <c r="AF7292">
        <f t="shared" si="795"/>
        <v>0.42160000225027372</v>
      </c>
      <c r="AG7292">
        <f t="shared" si="796"/>
        <v>1</v>
      </c>
      <c r="AH7292" t="b">
        <f t="shared" si="797"/>
        <v>1</v>
      </c>
    </row>
    <row r="7293" spans="1:34" x14ac:dyDescent="0.25">
      <c r="A7293">
        <v>18213</v>
      </c>
      <c r="B7293">
        <v>1.0101010101010102E-2</v>
      </c>
      <c r="C7293">
        <v>0</v>
      </c>
      <c r="D7293">
        <v>0.33333333333333331</v>
      </c>
      <c r="E7293">
        <v>0.66666666666666663</v>
      </c>
      <c r="F7293">
        <v>0.31034482758620691</v>
      </c>
      <c r="G7293">
        <v>0.2</v>
      </c>
      <c r="H7293">
        <v>0.2</v>
      </c>
      <c r="I7293">
        <v>0.2</v>
      </c>
      <c r="J7293">
        <v>0.2</v>
      </c>
      <c r="K7293">
        <v>0.2</v>
      </c>
      <c r="L7293">
        <v>0.2</v>
      </c>
      <c r="M7293">
        <v>0.15822708082800413</v>
      </c>
      <c r="N7293">
        <v>7.9797249332832249E-2</v>
      </c>
      <c r="O7293">
        <v>9.4783383561561102E-2</v>
      </c>
      <c r="P7293">
        <v>0.17559670153901805</v>
      </c>
      <c r="Q7293">
        <v>9.7345080093802216E-2</v>
      </c>
      <c r="R7293">
        <v>0.27424809819967771</v>
      </c>
      <c r="S7293">
        <v>1.4881770060626042E-3</v>
      </c>
      <c r="T7293">
        <v>7.7185278511202851E-4</v>
      </c>
      <c r="U7293">
        <v>1.4508280880317843E-3</v>
      </c>
      <c r="V7293">
        <v>1.1272141706924316E-3</v>
      </c>
      <c r="W7293">
        <v>1.641154528765922E-3</v>
      </c>
      <c r="X7293">
        <v>1.3240874200345777E-3</v>
      </c>
      <c r="Y7293">
        <v>1</v>
      </c>
      <c r="Z7293">
        <v>0.24705521891792515</v>
      </c>
      <c r="AA7293">
        <v>1</v>
      </c>
      <c r="AB7293">
        <f t="shared" si="791"/>
        <v>0.77945833333333336</v>
      </c>
      <c r="AC7293">
        <f t="shared" si="792"/>
        <v>0.26844316039322025</v>
      </c>
      <c r="AD7293">
        <f t="shared" si="793"/>
        <v>-0.73155683960677975</v>
      </c>
      <c r="AE7293">
        <f t="shared" si="794"/>
        <v>0.53517540957545973</v>
      </c>
      <c r="AF7293">
        <f t="shared" si="795"/>
        <v>0.73155683960677975</v>
      </c>
      <c r="AG7293">
        <f t="shared" si="796"/>
        <v>0</v>
      </c>
      <c r="AH7293" t="b">
        <f t="shared" si="797"/>
        <v>0</v>
      </c>
    </row>
    <row r="7294" spans="1:34" x14ac:dyDescent="0.25">
      <c r="A7294">
        <v>8591</v>
      </c>
      <c r="B7294">
        <v>0.15151515151515152</v>
      </c>
      <c r="C7294">
        <v>1</v>
      </c>
      <c r="D7294">
        <v>0.5</v>
      </c>
      <c r="E7294">
        <v>0.66666666666666663</v>
      </c>
      <c r="F7294">
        <v>5.1724137931034482E-2</v>
      </c>
      <c r="G7294">
        <v>0.2</v>
      </c>
      <c r="H7294">
        <v>0.2</v>
      </c>
      <c r="I7294">
        <v>0.2</v>
      </c>
      <c r="J7294">
        <v>0.2</v>
      </c>
      <c r="K7294">
        <v>0.2</v>
      </c>
      <c r="L7294">
        <v>0.2</v>
      </c>
      <c r="M7294">
        <v>0.28232239704590162</v>
      </c>
      <c r="N7294">
        <v>0.20998511921708859</v>
      </c>
      <c r="O7294">
        <v>0.17055562540594821</v>
      </c>
      <c r="P7294">
        <v>0.24865719781534421</v>
      </c>
      <c r="Q7294">
        <v>0.17642054327940862</v>
      </c>
      <c r="R7294">
        <v>0.33523173952770646</v>
      </c>
      <c r="S7294">
        <v>1.1447515431250801E-2</v>
      </c>
      <c r="T7294">
        <v>2.7311713934733317E-3</v>
      </c>
      <c r="U7294">
        <v>5.356903709655819E-3</v>
      </c>
      <c r="V7294">
        <v>8.0515297906602248E-3</v>
      </c>
      <c r="W7294">
        <v>7.0335194089968089E-3</v>
      </c>
      <c r="X7294">
        <v>1.8915534571922537E-3</v>
      </c>
      <c r="Y7294">
        <v>1</v>
      </c>
      <c r="Z7294">
        <v>0.24708291133837612</v>
      </c>
      <c r="AA7294">
        <v>0</v>
      </c>
      <c r="AB7294">
        <f t="shared" si="791"/>
        <v>-0.22054166666666666</v>
      </c>
      <c r="AC7294">
        <f t="shared" si="792"/>
        <v>0.13780956406178752</v>
      </c>
      <c r="AD7294">
        <f t="shared" si="793"/>
        <v>0.13780956406178752</v>
      </c>
      <c r="AE7294">
        <f t="shared" si="794"/>
        <v>1.8991475946899917E-2</v>
      </c>
      <c r="AF7294">
        <f t="shared" si="795"/>
        <v>0.13780956406178752</v>
      </c>
      <c r="AG7294">
        <f t="shared" si="796"/>
        <v>0</v>
      </c>
      <c r="AH7294" t="b">
        <f t="shared" si="797"/>
        <v>1</v>
      </c>
    </row>
    <row r="7295" spans="1:34" x14ac:dyDescent="0.25">
      <c r="A7295">
        <v>27957</v>
      </c>
      <c r="B7295">
        <v>0.15151515151515152</v>
      </c>
      <c r="C7295">
        <v>1</v>
      </c>
      <c r="D7295">
        <v>0.16666666666666666</v>
      </c>
      <c r="E7295">
        <v>0.66666666666666663</v>
      </c>
      <c r="F7295">
        <v>0.13793103448275862</v>
      </c>
      <c r="G7295">
        <v>0.1</v>
      </c>
      <c r="H7295">
        <v>0.1</v>
      </c>
      <c r="I7295">
        <v>0.2</v>
      </c>
      <c r="J7295">
        <v>0.2</v>
      </c>
      <c r="K7295">
        <v>0.2</v>
      </c>
      <c r="L7295">
        <v>0.2</v>
      </c>
      <c r="M7295">
        <v>0.16438764665854344</v>
      </c>
      <c r="N7295">
        <v>6.9304778933063055E-2</v>
      </c>
      <c r="O7295">
        <v>9.14199498943917E-2</v>
      </c>
      <c r="P7295">
        <v>0.16799769401631146</v>
      </c>
      <c r="Q7295">
        <v>8.6207802638559053E-2</v>
      </c>
      <c r="R7295">
        <v>0.26196929607836056</v>
      </c>
      <c r="S7295">
        <v>3.7204425151565104E-3</v>
      </c>
      <c r="T7295">
        <v>3.6526448723147686E-3</v>
      </c>
      <c r="U7295">
        <v>1.1160216061782955E-3</v>
      </c>
      <c r="V7295">
        <v>2.2560386473429953E-3</v>
      </c>
      <c r="W7295">
        <v>0</v>
      </c>
      <c r="X7295">
        <v>0</v>
      </c>
      <c r="Y7295">
        <v>1</v>
      </c>
      <c r="Z7295">
        <v>0.24709207352425133</v>
      </c>
      <c r="AA7295">
        <v>0</v>
      </c>
      <c r="AB7295">
        <f t="shared" si="791"/>
        <v>-0.22054166666666666</v>
      </c>
      <c r="AC7295">
        <f t="shared" si="792"/>
        <v>0.1165911172340517</v>
      </c>
      <c r="AD7295">
        <f t="shared" si="793"/>
        <v>0.1165911172340517</v>
      </c>
      <c r="AE7295">
        <f t="shared" si="794"/>
        <v>1.3593488617884389E-2</v>
      </c>
      <c r="AF7295">
        <f t="shared" si="795"/>
        <v>0.1165911172340517</v>
      </c>
      <c r="AG7295">
        <f t="shared" si="796"/>
        <v>0</v>
      </c>
      <c r="AH7295" t="b">
        <f t="shared" si="797"/>
        <v>1</v>
      </c>
    </row>
    <row r="7296" spans="1:34" x14ac:dyDescent="0.25">
      <c r="A7296">
        <v>21471</v>
      </c>
      <c r="B7296">
        <v>4.0404040404040407E-2</v>
      </c>
      <c r="C7296">
        <v>1</v>
      </c>
      <c r="D7296">
        <v>0.33333333333333331</v>
      </c>
      <c r="E7296">
        <v>0.66666666666666663</v>
      </c>
      <c r="F7296">
        <v>8.6206896551724144E-2</v>
      </c>
      <c r="G7296">
        <v>0.3</v>
      </c>
      <c r="H7296">
        <v>0.4</v>
      </c>
      <c r="I7296">
        <v>0.4</v>
      </c>
      <c r="J7296">
        <v>0.4</v>
      </c>
      <c r="K7296">
        <v>0.4</v>
      </c>
      <c r="L7296">
        <v>0</v>
      </c>
      <c r="M7296">
        <v>0.18998381546264859</v>
      </c>
      <c r="N7296">
        <v>0.10837537534117611</v>
      </c>
      <c r="O7296">
        <v>0.10969043343053214</v>
      </c>
      <c r="P7296">
        <v>0.19642026175929223</v>
      </c>
      <c r="Q7296">
        <v>9.9706992032761371E-2</v>
      </c>
      <c r="R7296">
        <v>0.27617468205986934</v>
      </c>
      <c r="S7296">
        <v>0</v>
      </c>
      <c r="T7296">
        <v>1.9076638450499597E-3</v>
      </c>
      <c r="U7296">
        <v>1.4854247578233114E-3</v>
      </c>
      <c r="V7296">
        <v>1.6103059581320451E-3</v>
      </c>
      <c r="W7296">
        <v>2.344506469665603E-3</v>
      </c>
      <c r="X7296">
        <v>2.0807088029114792E-3</v>
      </c>
      <c r="Y7296">
        <v>1</v>
      </c>
      <c r="Z7296">
        <v>0.24710959222198403</v>
      </c>
      <c r="AA7296">
        <v>1</v>
      </c>
      <c r="AB7296">
        <f t="shared" si="791"/>
        <v>0.77945833333333336</v>
      </c>
      <c r="AC7296">
        <f t="shared" si="792"/>
        <v>0.38285025293119618</v>
      </c>
      <c r="AD7296">
        <f t="shared" si="793"/>
        <v>-0.61714974706880388</v>
      </c>
      <c r="AE7296">
        <f t="shared" si="794"/>
        <v>0.38087381030708861</v>
      </c>
      <c r="AF7296">
        <f t="shared" si="795"/>
        <v>0.61714974706880388</v>
      </c>
      <c r="AG7296">
        <f t="shared" si="796"/>
        <v>0</v>
      </c>
      <c r="AH7296" t="b">
        <f t="shared" si="797"/>
        <v>0</v>
      </c>
    </row>
    <row r="7297" spans="1:34" x14ac:dyDescent="0.25">
      <c r="A7297">
        <v>24153</v>
      </c>
      <c r="B7297">
        <v>0.22222222222222221</v>
      </c>
      <c r="C7297">
        <v>0</v>
      </c>
      <c r="D7297">
        <v>0.16666666666666666</v>
      </c>
      <c r="E7297">
        <v>0.66666666666666663</v>
      </c>
      <c r="F7297">
        <v>0.10344827586206896</v>
      </c>
      <c r="G7297">
        <v>0.2</v>
      </c>
      <c r="H7297">
        <v>0.2</v>
      </c>
      <c r="I7297">
        <v>0.2</v>
      </c>
      <c r="J7297">
        <v>0.2</v>
      </c>
      <c r="K7297">
        <v>0.2</v>
      </c>
      <c r="L7297">
        <v>0.2</v>
      </c>
      <c r="M7297">
        <v>0.16852979096373655</v>
      </c>
      <c r="N7297">
        <v>8.4726508672231776E-2</v>
      </c>
      <c r="O7297">
        <v>9.277773171922192E-2</v>
      </c>
      <c r="P7297">
        <v>0.16724033662840315</v>
      </c>
      <c r="Q7297">
        <v>9.0505252824725713E-2</v>
      </c>
      <c r="R7297">
        <v>0.26567645225768421</v>
      </c>
      <c r="S7297">
        <v>2.2895030862501602E-3</v>
      </c>
      <c r="T7297">
        <v>1.1874658232492747E-3</v>
      </c>
      <c r="U7297">
        <v>3.9507164858711662E-3</v>
      </c>
      <c r="V7297">
        <v>8.0515297906602248E-3</v>
      </c>
      <c r="W7297">
        <v>7.298448640069022E-3</v>
      </c>
      <c r="X7297">
        <v>0.17102858893895201</v>
      </c>
      <c r="Y7297">
        <v>1</v>
      </c>
      <c r="Z7297">
        <v>0.24711821494341624</v>
      </c>
      <c r="AA7297">
        <v>0</v>
      </c>
      <c r="AB7297">
        <f t="shared" si="791"/>
        <v>-0.22054166666666666</v>
      </c>
      <c r="AC7297">
        <f t="shared" si="792"/>
        <v>0.230494946076232</v>
      </c>
      <c r="AD7297">
        <f t="shared" si="793"/>
        <v>0.230494946076232</v>
      </c>
      <c r="AE7297">
        <f t="shared" si="794"/>
        <v>5.3127920166685098E-2</v>
      </c>
      <c r="AF7297">
        <f t="shared" si="795"/>
        <v>0.230494946076232</v>
      </c>
      <c r="AG7297">
        <f t="shared" si="796"/>
        <v>0</v>
      </c>
      <c r="AH7297" t="b">
        <f t="shared" si="797"/>
        <v>1</v>
      </c>
    </row>
    <row r="7298" spans="1:34" x14ac:dyDescent="0.25">
      <c r="A7298">
        <v>26880</v>
      </c>
      <c r="B7298">
        <v>0.14141414141414141</v>
      </c>
      <c r="C7298">
        <v>0</v>
      </c>
      <c r="D7298">
        <v>0.33333333333333331</v>
      </c>
      <c r="E7298">
        <v>0.66666666666666663</v>
      </c>
      <c r="F7298">
        <v>0.18965517241379309</v>
      </c>
      <c r="G7298">
        <v>0.3</v>
      </c>
      <c r="H7298">
        <v>0.4</v>
      </c>
      <c r="I7298">
        <v>0.4</v>
      </c>
      <c r="J7298">
        <v>0.4</v>
      </c>
      <c r="K7298">
        <v>0.4</v>
      </c>
      <c r="L7298">
        <v>0.4</v>
      </c>
      <c r="M7298">
        <v>0.26456365018392325</v>
      </c>
      <c r="N7298">
        <v>0.19500658626488554</v>
      </c>
      <c r="O7298">
        <v>0.16445960777509905</v>
      </c>
      <c r="P7298">
        <v>0.29618608384059325</v>
      </c>
      <c r="Q7298">
        <v>0.22611290970297618</v>
      </c>
      <c r="R7298">
        <v>0.37674820002351556</v>
      </c>
      <c r="S7298">
        <v>6.8685092587504812E-3</v>
      </c>
      <c r="T7298">
        <v>6.1006056669431485E-3</v>
      </c>
      <c r="U7298">
        <v>6.696129637069774E-3</v>
      </c>
      <c r="V7298">
        <v>9.6618357487922701E-3</v>
      </c>
      <c r="W7298">
        <v>1.4301489464960179E-2</v>
      </c>
      <c r="X7298">
        <v>0</v>
      </c>
      <c r="Y7298">
        <v>1</v>
      </c>
      <c r="Z7298">
        <v>0.24713176903274647</v>
      </c>
      <c r="AA7298">
        <v>0</v>
      </c>
      <c r="AB7298">
        <f t="shared" si="791"/>
        <v>-0.22054166666666666</v>
      </c>
      <c r="AC7298">
        <f t="shared" si="792"/>
        <v>0.36814702870718558</v>
      </c>
      <c r="AD7298">
        <f t="shared" si="793"/>
        <v>0.36814702870718558</v>
      </c>
      <c r="AE7298">
        <f t="shared" si="794"/>
        <v>0.13553223474592932</v>
      </c>
      <c r="AF7298">
        <f t="shared" si="795"/>
        <v>0.36814702870718558</v>
      </c>
      <c r="AG7298">
        <f t="shared" si="796"/>
        <v>0</v>
      </c>
      <c r="AH7298" t="b">
        <f t="shared" si="797"/>
        <v>1</v>
      </c>
    </row>
    <row r="7299" spans="1:34" x14ac:dyDescent="0.25">
      <c r="A7299">
        <v>19543</v>
      </c>
      <c r="B7299">
        <v>0.13131313131313133</v>
      </c>
      <c r="C7299">
        <v>1</v>
      </c>
      <c r="D7299">
        <v>0.33333333333333331</v>
      </c>
      <c r="E7299">
        <v>0.66666666666666663</v>
      </c>
      <c r="F7299">
        <v>0.27586206896551724</v>
      </c>
      <c r="G7299">
        <v>0.2</v>
      </c>
      <c r="H7299">
        <v>0.2</v>
      </c>
      <c r="I7299">
        <v>0.2</v>
      </c>
      <c r="J7299">
        <v>0.2</v>
      </c>
      <c r="K7299">
        <v>0.2</v>
      </c>
      <c r="L7299">
        <v>0.2</v>
      </c>
      <c r="M7299">
        <v>0.22337847129124999</v>
      </c>
      <c r="N7299">
        <v>0.15116711650666029</v>
      </c>
      <c r="O7299">
        <v>0.13656880352133827</v>
      </c>
      <c r="P7299">
        <v>0.24735725603012851</v>
      </c>
      <c r="Q7299">
        <v>0.17572644657190595</v>
      </c>
      <c r="R7299">
        <v>0.33608936521098282</v>
      </c>
      <c r="S7299">
        <v>5.7237577156254004E-3</v>
      </c>
      <c r="T7299">
        <v>2.5530515199859403E-3</v>
      </c>
      <c r="U7299">
        <v>4.017677782241864E-3</v>
      </c>
      <c r="V7299">
        <v>8.0515297906602248E-3</v>
      </c>
      <c r="W7299">
        <v>7.760316414593146E-3</v>
      </c>
      <c r="X7299">
        <v>6.4312817544536624E-3</v>
      </c>
      <c r="Y7299">
        <v>1</v>
      </c>
      <c r="Z7299">
        <v>0.24713425357295393</v>
      </c>
      <c r="AA7299">
        <v>0</v>
      </c>
      <c r="AB7299">
        <f t="shared" ref="AB7299:AB7362" si="798">AA7299 - $AK$5</f>
        <v>-0.22054166666666666</v>
      </c>
      <c r="AC7299">
        <f t="shared" ref="AC7299:AC7362" si="799">SUMPRODUCT($B$2:$Y$2, B7299:Y7299)</f>
        <v>0.20721904772795202</v>
      </c>
      <c r="AD7299">
        <f t="shared" si="793"/>
        <v>0.20721904772795202</v>
      </c>
      <c r="AE7299">
        <f t="shared" si="794"/>
        <v>4.2939733741279261E-2</v>
      </c>
      <c r="AF7299">
        <f t="shared" si="795"/>
        <v>0.20721904772795202</v>
      </c>
      <c r="AG7299">
        <f t="shared" si="796"/>
        <v>0</v>
      </c>
      <c r="AH7299" t="b">
        <f t="shared" si="797"/>
        <v>1</v>
      </c>
    </row>
    <row r="7300" spans="1:34" x14ac:dyDescent="0.25">
      <c r="A7300">
        <v>734</v>
      </c>
      <c r="B7300">
        <v>0.15151515151515152</v>
      </c>
      <c r="C7300">
        <v>1</v>
      </c>
      <c r="D7300">
        <v>0.16666666666666666</v>
      </c>
      <c r="E7300">
        <v>0.33333333333333331</v>
      </c>
      <c r="F7300">
        <v>0.27586206896551724</v>
      </c>
      <c r="G7300">
        <v>0.1</v>
      </c>
      <c r="H7300">
        <v>0.1</v>
      </c>
      <c r="I7300">
        <v>0.1</v>
      </c>
      <c r="J7300">
        <v>0.1</v>
      </c>
      <c r="K7300">
        <v>0.1</v>
      </c>
      <c r="L7300">
        <v>0.1</v>
      </c>
      <c r="M7300">
        <v>0.14679879761895281</v>
      </c>
      <c r="N7300">
        <v>6.6520326314310985E-2</v>
      </c>
      <c r="O7300">
        <v>8.6344602062313022E-2</v>
      </c>
      <c r="P7300">
        <v>0.1604354239788392</v>
      </c>
      <c r="Q7300">
        <v>8.1274758181664936E-2</v>
      </c>
      <c r="R7300">
        <v>0.26097872304454045</v>
      </c>
      <c r="S7300">
        <v>3.6174148762752533E-4</v>
      </c>
      <c r="T7300">
        <v>0</v>
      </c>
      <c r="U7300">
        <v>3.5266282755234144E-4</v>
      </c>
      <c r="V7300">
        <v>1.0177133655394524E-3</v>
      </c>
      <c r="W7300">
        <v>0</v>
      </c>
      <c r="X7300">
        <v>5.9773089247275215E-4</v>
      </c>
      <c r="Y7300">
        <v>1</v>
      </c>
      <c r="Z7300">
        <v>0.24724210391439005</v>
      </c>
      <c r="AA7300">
        <v>0</v>
      </c>
      <c r="AB7300">
        <f t="shared" si="798"/>
        <v>-0.22054166666666666</v>
      </c>
      <c r="AC7300">
        <f t="shared" si="799"/>
        <v>0.14423334083397699</v>
      </c>
      <c r="AD7300">
        <f t="shared" ref="AD7300:AD7363" si="800" xml:space="preserve"> AC7300 - AA7300</f>
        <v>0.14423334083397699</v>
      </c>
      <c r="AE7300">
        <f t="shared" ref="AE7300:AE7363" si="801">AD7300 * AD7300</f>
        <v>2.0803256608130174E-2</v>
      </c>
      <c r="AF7300">
        <f t="shared" ref="AF7300:AF7363" si="802">ABS(AD7300)</f>
        <v>0.14423334083397699</v>
      </c>
      <c r="AG7300">
        <f t="shared" ref="AG7300:AG7363" si="803">IF(AC7300 &gt;= 0.5, 1, 0)</f>
        <v>0</v>
      </c>
      <c r="AH7300" t="b">
        <f t="shared" ref="AH7300:AH7363" si="804">IF(AA7300=AG7300, TRUE, FALSE)</f>
        <v>1</v>
      </c>
    </row>
    <row r="7301" spans="1:34" x14ac:dyDescent="0.25">
      <c r="A7301">
        <v>21738</v>
      </c>
      <c r="B7301">
        <v>1.0101010101010102E-2</v>
      </c>
      <c r="C7301">
        <v>1</v>
      </c>
      <c r="D7301">
        <v>0.16666666666666666</v>
      </c>
      <c r="E7301">
        <v>0.66666666666666663</v>
      </c>
      <c r="F7301">
        <v>3.4482758620689655E-2</v>
      </c>
      <c r="G7301">
        <v>0.1</v>
      </c>
      <c r="H7301">
        <v>0.2</v>
      </c>
      <c r="I7301">
        <v>0.2</v>
      </c>
      <c r="J7301">
        <v>0.2</v>
      </c>
      <c r="K7301">
        <v>0.2</v>
      </c>
      <c r="L7301">
        <v>0.2</v>
      </c>
      <c r="M7301">
        <v>0.15046221941418877</v>
      </c>
      <c r="N7301">
        <v>7.3185360650199108E-2</v>
      </c>
      <c r="O7301">
        <v>9.1649449612458425E-2</v>
      </c>
      <c r="P7301">
        <v>0.16928256401271305</v>
      </c>
      <c r="Q7301">
        <v>8.5386785390255876E-2</v>
      </c>
      <c r="R7301">
        <v>0.26633350419245244</v>
      </c>
      <c r="S7301">
        <v>3.4342546293752406E-3</v>
      </c>
      <c r="T7301">
        <v>2.3921499009356638E-3</v>
      </c>
      <c r="U7301">
        <v>6.153743136467122E-3</v>
      </c>
      <c r="V7301">
        <v>4.830917874396135E-3</v>
      </c>
      <c r="W7301">
        <v>7.0335194089968089E-3</v>
      </c>
      <c r="X7301">
        <v>1.513242765753803E-2</v>
      </c>
      <c r="Y7301">
        <v>1</v>
      </c>
      <c r="Z7301">
        <v>0.24733758950532081</v>
      </c>
      <c r="AA7301">
        <v>0</v>
      </c>
      <c r="AB7301">
        <f t="shared" si="798"/>
        <v>-0.22054166666666666</v>
      </c>
      <c r="AC7301">
        <f t="shared" si="799"/>
        <v>0.15268174149259081</v>
      </c>
      <c r="AD7301">
        <f t="shared" si="800"/>
        <v>0.15268174149259081</v>
      </c>
      <c r="AE7301">
        <f t="shared" si="801"/>
        <v>2.3311714185210327E-2</v>
      </c>
      <c r="AF7301">
        <f t="shared" si="802"/>
        <v>0.15268174149259081</v>
      </c>
      <c r="AG7301">
        <f t="shared" si="803"/>
        <v>0</v>
      </c>
      <c r="AH7301" t="b">
        <f t="shared" si="804"/>
        <v>1</v>
      </c>
    </row>
    <row r="7302" spans="1:34" x14ac:dyDescent="0.25">
      <c r="A7302">
        <v>26359</v>
      </c>
      <c r="B7302">
        <v>7.0707070707070704E-2</v>
      </c>
      <c r="C7302">
        <v>1</v>
      </c>
      <c r="D7302">
        <v>0.5</v>
      </c>
      <c r="E7302">
        <v>0.33333333333333331</v>
      </c>
      <c r="F7302">
        <v>0.18965517241379309</v>
      </c>
      <c r="G7302">
        <v>0.4</v>
      </c>
      <c r="H7302">
        <v>0.2</v>
      </c>
      <c r="I7302">
        <v>0.2</v>
      </c>
      <c r="J7302">
        <v>0.2</v>
      </c>
      <c r="K7302">
        <v>0.4</v>
      </c>
      <c r="L7302">
        <v>0.2</v>
      </c>
      <c r="M7302">
        <v>0.17028363202609348</v>
      </c>
      <c r="N7302">
        <v>8.9716505901065571E-2</v>
      </c>
      <c r="O7302">
        <v>9.8996734844920234E-2</v>
      </c>
      <c r="P7302">
        <v>0.18172715163915124</v>
      </c>
      <c r="Q7302">
        <v>0.10235348362179662</v>
      </c>
      <c r="R7302">
        <v>0.27788762798103694</v>
      </c>
      <c r="S7302">
        <v>1.9460776233126361E-3</v>
      </c>
      <c r="T7302">
        <v>8.3122607627449227E-4</v>
      </c>
      <c r="U7302">
        <v>2.6784518548279095E-3</v>
      </c>
      <c r="V7302">
        <v>0</v>
      </c>
      <c r="W7302">
        <v>2.344506469665603E-3</v>
      </c>
      <c r="X7302">
        <v>2.8373301857883807E-3</v>
      </c>
      <c r="Y7302">
        <v>1</v>
      </c>
      <c r="Z7302">
        <v>0.24737491472597961</v>
      </c>
      <c r="AA7302">
        <v>0</v>
      </c>
      <c r="AB7302">
        <f t="shared" si="798"/>
        <v>-0.22054166666666666</v>
      </c>
      <c r="AC7302">
        <f t="shared" si="799"/>
        <v>0.43935869165321351</v>
      </c>
      <c r="AD7302">
        <f t="shared" si="800"/>
        <v>0.43935869165321351</v>
      </c>
      <c r="AE7302">
        <f t="shared" si="801"/>
        <v>0.19303605993122355</v>
      </c>
      <c r="AF7302">
        <f t="shared" si="802"/>
        <v>0.43935869165321351</v>
      </c>
      <c r="AG7302">
        <f t="shared" si="803"/>
        <v>0</v>
      </c>
      <c r="AH7302" t="b">
        <f t="shared" si="804"/>
        <v>1</v>
      </c>
    </row>
    <row r="7303" spans="1:34" x14ac:dyDescent="0.25">
      <c r="A7303">
        <v>20080</v>
      </c>
      <c r="B7303">
        <v>0.17171717171717171</v>
      </c>
      <c r="C7303">
        <v>1</v>
      </c>
      <c r="D7303">
        <v>0.33333333333333331</v>
      </c>
      <c r="E7303">
        <v>0.33333333333333331</v>
      </c>
      <c r="F7303">
        <v>0.20689655172413793</v>
      </c>
      <c r="G7303">
        <v>0.2</v>
      </c>
      <c r="H7303">
        <v>0.2</v>
      </c>
      <c r="I7303">
        <v>0.2</v>
      </c>
      <c r="J7303">
        <v>0.2</v>
      </c>
      <c r="K7303">
        <v>0.2</v>
      </c>
      <c r="L7303">
        <v>0.2</v>
      </c>
      <c r="M7303">
        <v>0.18616730865036532</v>
      </c>
      <c r="N7303">
        <v>0.11087227201463783</v>
      </c>
      <c r="O7303">
        <v>0.1134025090139034</v>
      </c>
      <c r="P7303">
        <v>0.20738687209514819</v>
      </c>
      <c r="Q7303">
        <v>0.13155115740625975</v>
      </c>
      <c r="R7303">
        <v>0.30273187593322509</v>
      </c>
      <c r="S7303">
        <v>3.4342546293752406E-3</v>
      </c>
      <c r="T7303">
        <v>1.7811987348739118E-3</v>
      </c>
      <c r="U7303">
        <v>2.232043212356591E-3</v>
      </c>
      <c r="V7303">
        <v>3.2383252818035425E-3</v>
      </c>
      <c r="W7303">
        <v>9.3780258786624118E-3</v>
      </c>
      <c r="X7303">
        <v>5.6746603715767613E-3</v>
      </c>
      <c r="Y7303">
        <v>1</v>
      </c>
      <c r="Z7303">
        <v>0.24741053894210507</v>
      </c>
      <c r="AA7303">
        <v>0</v>
      </c>
      <c r="AB7303">
        <f t="shared" si="798"/>
        <v>-0.22054166666666666</v>
      </c>
      <c r="AC7303">
        <f t="shared" si="799"/>
        <v>0.23837612345118453</v>
      </c>
      <c r="AD7303">
        <f t="shared" si="800"/>
        <v>0.23837612345118453</v>
      </c>
      <c r="AE7303">
        <f t="shared" si="801"/>
        <v>5.682317623161437E-2</v>
      </c>
      <c r="AF7303">
        <f t="shared" si="802"/>
        <v>0.23837612345118453</v>
      </c>
      <c r="AG7303">
        <f t="shared" si="803"/>
        <v>0</v>
      </c>
      <c r="AH7303" t="b">
        <f t="shared" si="804"/>
        <v>1</v>
      </c>
    </row>
    <row r="7304" spans="1:34" x14ac:dyDescent="0.25">
      <c r="A7304">
        <v>28752</v>
      </c>
      <c r="B7304">
        <v>0.23232323232323232</v>
      </c>
      <c r="C7304">
        <v>1</v>
      </c>
      <c r="D7304">
        <v>0.33333333333333331</v>
      </c>
      <c r="E7304">
        <v>0.33333333333333331</v>
      </c>
      <c r="F7304">
        <v>0.37931034482758619</v>
      </c>
      <c r="G7304">
        <v>0.2</v>
      </c>
      <c r="H7304">
        <v>0.2</v>
      </c>
      <c r="I7304">
        <v>0.2</v>
      </c>
      <c r="J7304">
        <v>0.2</v>
      </c>
      <c r="K7304">
        <v>0.2</v>
      </c>
      <c r="L7304">
        <v>0.2</v>
      </c>
      <c r="M7304">
        <v>0.36252213317334619</v>
      </c>
      <c r="N7304">
        <v>0.29468315700364806</v>
      </c>
      <c r="O7304">
        <v>0.21622222600451424</v>
      </c>
      <c r="P7304">
        <v>0.38735910232425824</v>
      </c>
      <c r="Q7304">
        <v>0.3091843867903481</v>
      </c>
      <c r="R7304">
        <v>0.44127223698134205</v>
      </c>
      <c r="S7304">
        <v>1.0419528545524479E-2</v>
      </c>
      <c r="T7304">
        <v>5.1072905057951302E-3</v>
      </c>
      <c r="U7304">
        <v>1.0058702736484978E-2</v>
      </c>
      <c r="V7304">
        <v>1.3196457326892109E-2</v>
      </c>
      <c r="W7304">
        <v>1.9229642064197278E-2</v>
      </c>
      <c r="X7304">
        <v>1.494705541873319E-2</v>
      </c>
      <c r="Y7304">
        <v>1</v>
      </c>
      <c r="Z7304">
        <v>0.2474351531880814</v>
      </c>
      <c r="AA7304">
        <v>1</v>
      </c>
      <c r="AB7304">
        <f t="shared" si="798"/>
        <v>0.77945833333333336</v>
      </c>
      <c r="AC7304">
        <f t="shared" si="799"/>
        <v>0.15082634851333659</v>
      </c>
      <c r="AD7304">
        <f t="shared" si="800"/>
        <v>-0.84917365148666346</v>
      </c>
      <c r="AE7304">
        <f t="shared" si="801"/>
        <v>0.72109589037919342</v>
      </c>
      <c r="AF7304">
        <f t="shared" si="802"/>
        <v>0.84917365148666346</v>
      </c>
      <c r="AG7304">
        <f t="shared" si="803"/>
        <v>0</v>
      </c>
      <c r="AH7304" t="b">
        <f t="shared" si="804"/>
        <v>0</v>
      </c>
    </row>
    <row r="7305" spans="1:34" x14ac:dyDescent="0.25">
      <c r="A7305">
        <v>16547</v>
      </c>
      <c r="B7305">
        <v>9.0909090909090912E-2</v>
      </c>
      <c r="C7305">
        <v>0</v>
      </c>
      <c r="D7305">
        <v>0.16666666666666666</v>
      </c>
      <c r="E7305">
        <v>0.66666666666666663</v>
      </c>
      <c r="F7305">
        <v>0.15517241379310345</v>
      </c>
      <c r="G7305">
        <v>0.2</v>
      </c>
      <c r="H7305">
        <v>0.2</v>
      </c>
      <c r="I7305">
        <v>0.2</v>
      </c>
      <c r="J7305">
        <v>0.2</v>
      </c>
      <c r="K7305">
        <v>0.2</v>
      </c>
      <c r="L7305">
        <v>0.2</v>
      </c>
      <c r="M7305">
        <v>0.23548900044332713</v>
      </c>
      <c r="N7305">
        <v>0.16223090267892054</v>
      </c>
      <c r="O7305">
        <v>0.14180172651869241</v>
      </c>
      <c r="P7305">
        <v>0.25232246845757195</v>
      </c>
      <c r="Q7305">
        <v>0.15908002439254143</v>
      </c>
      <c r="R7305">
        <v>0.32231279207111224</v>
      </c>
      <c r="S7305">
        <v>5.1639742110372363E-3</v>
      </c>
      <c r="T7305">
        <v>2.2033428350390289E-3</v>
      </c>
      <c r="U7305">
        <v>4.1125396187670195E-3</v>
      </c>
      <c r="V7305">
        <v>4.5040257648953303E-3</v>
      </c>
      <c r="W7305">
        <v>6.7920352426212522E-3</v>
      </c>
      <c r="X7305">
        <v>5.7616718306076047E-3</v>
      </c>
      <c r="Y7305">
        <v>1</v>
      </c>
      <c r="Z7305">
        <v>0.24745754610378734</v>
      </c>
      <c r="AA7305">
        <v>1</v>
      </c>
      <c r="AB7305">
        <f t="shared" si="798"/>
        <v>0.77945833333333336</v>
      </c>
      <c r="AC7305">
        <f t="shared" si="799"/>
        <v>0.22014951216729192</v>
      </c>
      <c r="AD7305">
        <f t="shared" si="800"/>
        <v>-0.77985048783270805</v>
      </c>
      <c r="AE7305">
        <f t="shared" si="801"/>
        <v>0.60816678337291274</v>
      </c>
      <c r="AF7305">
        <f t="shared" si="802"/>
        <v>0.77985048783270805</v>
      </c>
      <c r="AG7305">
        <f t="shared" si="803"/>
        <v>0</v>
      </c>
      <c r="AH7305" t="b">
        <f t="shared" si="804"/>
        <v>0</v>
      </c>
    </row>
    <row r="7306" spans="1:34" x14ac:dyDescent="0.25">
      <c r="A7306">
        <v>11504</v>
      </c>
      <c r="B7306">
        <v>0.25252525252525254</v>
      </c>
      <c r="C7306">
        <v>1</v>
      </c>
      <c r="D7306">
        <v>0.16666666666666666</v>
      </c>
      <c r="E7306">
        <v>0.33333333333333331</v>
      </c>
      <c r="F7306">
        <v>0.29310344827586204</v>
      </c>
      <c r="G7306">
        <v>0.3</v>
      </c>
      <c r="H7306">
        <v>0</v>
      </c>
      <c r="I7306">
        <v>0</v>
      </c>
      <c r="J7306">
        <v>0</v>
      </c>
      <c r="K7306">
        <v>0</v>
      </c>
      <c r="L7306">
        <v>0</v>
      </c>
      <c r="M7306">
        <v>0.1465191741196063</v>
      </c>
      <c r="N7306">
        <v>6.6220432985229311E-2</v>
      </c>
      <c r="O7306">
        <v>8.6344602062313022E-2</v>
      </c>
      <c r="P7306">
        <v>0.16013775614976083</v>
      </c>
      <c r="Q7306">
        <v>8.0648088011462518E-2</v>
      </c>
      <c r="R7306">
        <v>0.26097872304454045</v>
      </c>
      <c r="S7306">
        <v>0</v>
      </c>
      <c r="T7306">
        <v>0</v>
      </c>
      <c r="U7306">
        <v>0</v>
      </c>
      <c r="V7306">
        <v>0</v>
      </c>
      <c r="W7306">
        <v>0</v>
      </c>
      <c r="X7306">
        <v>0</v>
      </c>
      <c r="Y7306">
        <v>1</v>
      </c>
      <c r="Z7306">
        <v>0.2474962344948175</v>
      </c>
      <c r="AA7306">
        <v>0</v>
      </c>
      <c r="AB7306">
        <f t="shared" si="798"/>
        <v>-0.22054166666666666</v>
      </c>
      <c r="AC7306">
        <f t="shared" si="799"/>
        <v>0.2883613806134071</v>
      </c>
      <c r="AD7306">
        <f t="shared" si="800"/>
        <v>0.2883613806134071</v>
      </c>
      <c r="AE7306">
        <f t="shared" si="801"/>
        <v>8.3152285829270242E-2</v>
      </c>
      <c r="AF7306">
        <f t="shared" si="802"/>
        <v>0.2883613806134071</v>
      </c>
      <c r="AG7306">
        <f t="shared" si="803"/>
        <v>0</v>
      </c>
      <c r="AH7306" t="b">
        <f t="shared" si="804"/>
        <v>1</v>
      </c>
    </row>
    <row r="7307" spans="1:34" x14ac:dyDescent="0.25">
      <c r="A7307">
        <v>28158</v>
      </c>
      <c r="B7307">
        <v>0.12121212121212122</v>
      </c>
      <c r="C7307">
        <v>1</v>
      </c>
      <c r="D7307">
        <v>0.5</v>
      </c>
      <c r="E7307">
        <v>0.33333333333333331</v>
      </c>
      <c r="F7307">
        <v>0.17241379310344829</v>
      </c>
      <c r="G7307">
        <v>0.2</v>
      </c>
      <c r="H7307">
        <v>0.1</v>
      </c>
      <c r="I7307">
        <v>0.1</v>
      </c>
      <c r="J7307">
        <v>0.1</v>
      </c>
      <c r="K7307">
        <v>0.1</v>
      </c>
      <c r="L7307">
        <v>0.2</v>
      </c>
      <c r="M7307">
        <v>0.20184038276563568</v>
      </c>
      <c r="N7307">
        <v>7.0063053521468951E-2</v>
      </c>
      <c r="O7307">
        <v>9.0017695636156192E-2</v>
      </c>
      <c r="P7307">
        <v>0.15917881358646402</v>
      </c>
      <c r="Q7307">
        <v>0.16933877372943118</v>
      </c>
      <c r="R7307">
        <v>0.33027964284040096</v>
      </c>
      <c r="S7307">
        <v>4.6534150228034511E-3</v>
      </c>
      <c r="T7307">
        <v>3.9803854395315686E-3</v>
      </c>
      <c r="U7307">
        <v>2.3456542118655416E-2</v>
      </c>
      <c r="V7307">
        <v>0.14913043478260871</v>
      </c>
      <c r="W7307">
        <v>7.6712251687458535E-3</v>
      </c>
      <c r="X7307">
        <v>6.3026561193645896E-3</v>
      </c>
      <c r="Y7307">
        <v>1</v>
      </c>
      <c r="Z7307">
        <v>0.24753314887799005</v>
      </c>
      <c r="AA7307">
        <v>1</v>
      </c>
      <c r="AB7307">
        <f t="shared" si="798"/>
        <v>0.77945833333333336</v>
      </c>
      <c r="AC7307">
        <f t="shared" si="799"/>
        <v>0.14461141838895608</v>
      </c>
      <c r="AD7307">
        <f t="shared" si="800"/>
        <v>-0.85538858161104392</v>
      </c>
      <c r="AE7307">
        <f t="shared" si="801"/>
        <v>0.7316896255505535</v>
      </c>
      <c r="AF7307">
        <f t="shared" si="802"/>
        <v>0.85538858161104392</v>
      </c>
      <c r="AG7307">
        <f t="shared" si="803"/>
        <v>0</v>
      </c>
      <c r="AH7307" t="b">
        <f t="shared" si="804"/>
        <v>0</v>
      </c>
    </row>
    <row r="7308" spans="1:34" x14ac:dyDescent="0.25">
      <c r="A7308">
        <v>15874</v>
      </c>
      <c r="B7308">
        <v>7.0707070707070704E-2</v>
      </c>
      <c r="C7308">
        <v>1</v>
      </c>
      <c r="D7308">
        <v>0.16666666666666666</v>
      </c>
      <c r="E7308">
        <v>0.66666666666666663</v>
      </c>
      <c r="F7308">
        <v>0.13793103448275862</v>
      </c>
      <c r="G7308">
        <v>0.2</v>
      </c>
      <c r="H7308">
        <v>0.2</v>
      </c>
      <c r="I7308">
        <v>0.2</v>
      </c>
      <c r="J7308">
        <v>0.2</v>
      </c>
      <c r="K7308">
        <v>0.2</v>
      </c>
      <c r="L7308">
        <v>0.2</v>
      </c>
      <c r="M7308">
        <v>0.17655834795604955</v>
      </c>
      <c r="N7308">
        <v>0.10165624632251061</v>
      </c>
      <c r="O7308">
        <v>0.10644010249523293</v>
      </c>
      <c r="P7308">
        <v>0.19837205841071756</v>
      </c>
      <c r="Q7308">
        <v>0.12296319800100149</v>
      </c>
      <c r="R7308">
        <v>0.2952276512045568</v>
      </c>
      <c r="S7308">
        <v>4.5790061725003205E-3</v>
      </c>
      <c r="T7308">
        <v>1.4843322790615932E-3</v>
      </c>
      <c r="U7308">
        <v>5.580108030891478E-3</v>
      </c>
      <c r="V7308">
        <v>4.830917874396135E-3</v>
      </c>
      <c r="W7308">
        <v>5.8612661741640074E-3</v>
      </c>
      <c r="X7308">
        <v>1.8915534571922538E-2</v>
      </c>
      <c r="Y7308">
        <v>1</v>
      </c>
      <c r="Z7308">
        <v>0.2475534098840787</v>
      </c>
      <c r="AA7308">
        <v>0</v>
      </c>
      <c r="AB7308">
        <f t="shared" si="798"/>
        <v>-0.22054166666666666</v>
      </c>
      <c r="AC7308">
        <f t="shared" si="799"/>
        <v>0.23970711867655362</v>
      </c>
      <c r="AD7308">
        <f t="shared" si="800"/>
        <v>0.23970711867655362</v>
      </c>
      <c r="AE7308">
        <f t="shared" si="801"/>
        <v>5.7459502744215359E-2</v>
      </c>
      <c r="AF7308">
        <f t="shared" si="802"/>
        <v>0.23970711867655362</v>
      </c>
      <c r="AG7308">
        <f t="shared" si="803"/>
        <v>0</v>
      </c>
      <c r="AH7308" t="b">
        <f t="shared" si="804"/>
        <v>1</v>
      </c>
    </row>
    <row r="7309" spans="1:34" x14ac:dyDescent="0.25">
      <c r="A7309">
        <v>12378</v>
      </c>
      <c r="B7309">
        <v>0.1111111111111111</v>
      </c>
      <c r="C7309">
        <v>1</v>
      </c>
      <c r="D7309">
        <v>0.16666666666666666</v>
      </c>
      <c r="E7309">
        <v>0.66666666666666663</v>
      </c>
      <c r="F7309">
        <v>0.18965517241379309</v>
      </c>
      <c r="G7309">
        <v>0.2</v>
      </c>
      <c r="H7309">
        <v>0.2</v>
      </c>
      <c r="I7309">
        <v>0.2</v>
      </c>
      <c r="J7309">
        <v>0.2</v>
      </c>
      <c r="K7309">
        <v>0.2</v>
      </c>
      <c r="L7309">
        <v>0.2</v>
      </c>
      <c r="M7309">
        <v>0.16329215965793906</v>
      </c>
      <c r="N7309">
        <v>8.4226370113921506E-2</v>
      </c>
      <c r="O7309">
        <v>9.6339369688358045E-2</v>
      </c>
      <c r="P7309">
        <v>0.17647557522423996</v>
      </c>
      <c r="Q7309">
        <v>9.3782380850863406E-2</v>
      </c>
      <c r="R7309">
        <v>0.28155943399778832</v>
      </c>
      <c r="S7309">
        <v>1.5053482792094803E-3</v>
      </c>
      <c r="T7309">
        <v>6.9407377368920105E-4</v>
      </c>
      <c r="U7309">
        <v>2.758805410472747E-3</v>
      </c>
      <c r="V7309">
        <v>7.2946859903381641E-4</v>
      </c>
      <c r="W7309">
        <v>1.1722532348328015E-3</v>
      </c>
      <c r="X7309">
        <v>1.6066855065391003E-2</v>
      </c>
      <c r="Y7309">
        <v>1</v>
      </c>
      <c r="Z7309">
        <v>0.24762774996022852</v>
      </c>
      <c r="AA7309">
        <v>0</v>
      </c>
      <c r="AB7309">
        <f t="shared" si="798"/>
        <v>-0.22054166666666666</v>
      </c>
      <c r="AC7309">
        <f t="shared" si="799"/>
        <v>0.24778685093202624</v>
      </c>
      <c r="AD7309">
        <f t="shared" si="800"/>
        <v>0.24778685093202624</v>
      </c>
      <c r="AE7309">
        <f t="shared" si="801"/>
        <v>6.1398323494810191E-2</v>
      </c>
      <c r="AF7309">
        <f t="shared" si="802"/>
        <v>0.24778685093202624</v>
      </c>
      <c r="AG7309">
        <f t="shared" si="803"/>
        <v>0</v>
      </c>
      <c r="AH7309" t="b">
        <f t="shared" si="804"/>
        <v>1</v>
      </c>
    </row>
    <row r="7310" spans="1:34" x14ac:dyDescent="0.25">
      <c r="A7310">
        <v>18167</v>
      </c>
      <c r="B7310">
        <v>1.0101010101010102E-2</v>
      </c>
      <c r="C7310">
        <v>0</v>
      </c>
      <c r="D7310">
        <v>0.33333333333333331</v>
      </c>
      <c r="E7310">
        <v>0.66666666666666663</v>
      </c>
      <c r="F7310">
        <v>0.2413793103448276</v>
      </c>
      <c r="G7310">
        <v>0.2</v>
      </c>
      <c r="H7310">
        <v>0.2</v>
      </c>
      <c r="I7310">
        <v>0.2</v>
      </c>
      <c r="J7310">
        <v>0.2</v>
      </c>
      <c r="K7310">
        <v>0.2</v>
      </c>
      <c r="L7310">
        <v>0.2</v>
      </c>
      <c r="M7310">
        <v>0.16159937562550272</v>
      </c>
      <c r="N7310">
        <v>8.2870206926397072E-2</v>
      </c>
      <c r="O7310">
        <v>9.4740558255318991E-2</v>
      </c>
      <c r="P7310">
        <v>0.17568901624550437</v>
      </c>
      <c r="Q7310">
        <v>9.280568762673462E-2</v>
      </c>
      <c r="R7310">
        <v>0.27216013316252546</v>
      </c>
      <c r="S7310">
        <v>1.7171273146876203E-3</v>
      </c>
      <c r="T7310">
        <v>8.9059936743695592E-4</v>
      </c>
      <c r="U7310">
        <v>1.6807285389045133E-3</v>
      </c>
      <c r="V7310">
        <v>7.2785829307568434E-4</v>
      </c>
      <c r="W7310">
        <v>5.8612661741640074E-3</v>
      </c>
      <c r="X7310">
        <v>1.3070634389198473E-3</v>
      </c>
      <c r="Y7310">
        <v>1</v>
      </c>
      <c r="Z7310">
        <v>0.24763561019825941</v>
      </c>
      <c r="AA7310">
        <v>0</v>
      </c>
      <c r="AB7310">
        <f t="shared" si="798"/>
        <v>-0.22054166666666666</v>
      </c>
      <c r="AC7310">
        <f t="shared" si="799"/>
        <v>0.25994338992986293</v>
      </c>
      <c r="AD7310">
        <f t="shared" si="800"/>
        <v>0.25994338992986293</v>
      </c>
      <c r="AE7310">
        <f t="shared" si="801"/>
        <v>6.757056596822876E-2</v>
      </c>
      <c r="AF7310">
        <f t="shared" si="802"/>
        <v>0.25994338992986293</v>
      </c>
      <c r="AG7310">
        <f t="shared" si="803"/>
        <v>0</v>
      </c>
      <c r="AH7310" t="b">
        <f t="shared" si="804"/>
        <v>1</v>
      </c>
    </row>
    <row r="7311" spans="1:34" x14ac:dyDescent="0.25">
      <c r="A7311">
        <v>25549</v>
      </c>
      <c r="B7311">
        <v>2.0202020202020204E-2</v>
      </c>
      <c r="C7311">
        <v>1</v>
      </c>
      <c r="D7311">
        <v>0.33333333333333331</v>
      </c>
      <c r="E7311">
        <v>0.66666666666666663</v>
      </c>
      <c r="F7311">
        <v>0.48275862068965519</v>
      </c>
      <c r="G7311">
        <v>0.4</v>
      </c>
      <c r="H7311">
        <v>0.4</v>
      </c>
      <c r="I7311">
        <v>0.4</v>
      </c>
      <c r="J7311">
        <v>0.4</v>
      </c>
      <c r="K7311">
        <v>0.4</v>
      </c>
      <c r="L7311">
        <v>0.4</v>
      </c>
      <c r="M7311">
        <v>0.16215242843275454</v>
      </c>
      <c r="N7311">
        <v>8.3850554423046994E-2</v>
      </c>
      <c r="O7311">
        <v>9.6222423659773806E-2</v>
      </c>
      <c r="P7311">
        <v>0.17914893376514007</v>
      </c>
      <c r="Q7311">
        <v>0.10004313315253767</v>
      </c>
      <c r="R7311">
        <v>0.27730204485320847</v>
      </c>
      <c r="S7311">
        <v>1.7171273146876203E-3</v>
      </c>
      <c r="T7311">
        <v>0</v>
      </c>
      <c r="U7311">
        <v>2.790054015445739E-3</v>
      </c>
      <c r="V7311">
        <v>0</v>
      </c>
      <c r="W7311">
        <v>4.6890129393312059E-3</v>
      </c>
      <c r="X7311">
        <v>0</v>
      </c>
      <c r="Y7311">
        <v>1</v>
      </c>
      <c r="Z7311">
        <v>0.24768365838163364</v>
      </c>
      <c r="AA7311">
        <v>1</v>
      </c>
      <c r="AB7311">
        <f t="shared" si="798"/>
        <v>0.77945833333333336</v>
      </c>
      <c r="AC7311">
        <f t="shared" si="799"/>
        <v>0.53944453669534342</v>
      </c>
      <c r="AD7311">
        <f t="shared" si="800"/>
        <v>-0.46055546330465658</v>
      </c>
      <c r="AE7311">
        <f t="shared" si="801"/>
        <v>0.21211133477976687</v>
      </c>
      <c r="AF7311">
        <f t="shared" si="802"/>
        <v>0.46055546330465658</v>
      </c>
      <c r="AG7311">
        <f t="shared" si="803"/>
        <v>1</v>
      </c>
      <c r="AH7311" t="b">
        <f t="shared" si="804"/>
        <v>1</v>
      </c>
    </row>
    <row r="7312" spans="1:34" x14ac:dyDescent="0.25">
      <c r="A7312">
        <v>27051</v>
      </c>
      <c r="B7312">
        <v>0.27272727272727271</v>
      </c>
      <c r="C7312">
        <v>0</v>
      </c>
      <c r="D7312">
        <v>0.16666666666666666</v>
      </c>
      <c r="E7312">
        <v>0.66666666666666663</v>
      </c>
      <c r="F7312">
        <v>0.27586206896551724</v>
      </c>
      <c r="G7312">
        <v>0.1</v>
      </c>
      <c r="H7312">
        <v>0.1</v>
      </c>
      <c r="I7312">
        <v>0.1</v>
      </c>
      <c r="J7312">
        <v>0.1</v>
      </c>
      <c r="K7312">
        <v>0.1</v>
      </c>
      <c r="L7312">
        <v>0.1</v>
      </c>
      <c r="M7312">
        <v>0.14801905333287319</v>
      </c>
      <c r="N7312">
        <v>7.1750428012314613E-2</v>
      </c>
      <c r="O7312">
        <v>9.19393439931743E-2</v>
      </c>
      <c r="P7312">
        <v>0.16235613506583546</v>
      </c>
      <c r="Q7312">
        <v>8.4229627022176387E-2</v>
      </c>
      <c r="R7312">
        <v>0.26142905337644001</v>
      </c>
      <c r="S7312">
        <v>7.6057292525230323E-3</v>
      </c>
      <c r="T7312">
        <v>6.0560756985713008E-3</v>
      </c>
      <c r="U7312">
        <v>2.6282308825498861E-3</v>
      </c>
      <c r="V7312">
        <v>5.8164251207729473E-3</v>
      </c>
      <c r="W7312">
        <v>9.9594634831394815E-3</v>
      </c>
      <c r="X7312">
        <v>0</v>
      </c>
      <c r="Y7312">
        <v>1</v>
      </c>
      <c r="Z7312">
        <v>0.24770111586568266</v>
      </c>
      <c r="AA7312">
        <v>0</v>
      </c>
      <c r="AB7312">
        <f t="shared" si="798"/>
        <v>-0.22054166666666666</v>
      </c>
      <c r="AC7312">
        <f t="shared" si="799"/>
        <v>0.11724726456432676</v>
      </c>
      <c r="AD7312">
        <f t="shared" si="800"/>
        <v>0.11724726456432676</v>
      </c>
      <c r="AE7312">
        <f t="shared" si="801"/>
        <v>1.3746921047817233E-2</v>
      </c>
      <c r="AF7312">
        <f t="shared" si="802"/>
        <v>0.11724726456432676</v>
      </c>
      <c r="AG7312">
        <f t="shared" si="803"/>
        <v>0</v>
      </c>
      <c r="AH7312" t="b">
        <f t="shared" si="804"/>
        <v>1</v>
      </c>
    </row>
    <row r="7313" spans="1:34" x14ac:dyDescent="0.25">
      <c r="A7313">
        <v>23140</v>
      </c>
      <c r="B7313">
        <v>0.29292929292929293</v>
      </c>
      <c r="C7313">
        <v>1</v>
      </c>
      <c r="D7313">
        <v>0.16666666666666666</v>
      </c>
      <c r="E7313">
        <v>0.66666666666666663</v>
      </c>
      <c r="F7313">
        <v>0.25862068965517243</v>
      </c>
      <c r="G7313">
        <v>0</v>
      </c>
      <c r="H7313">
        <v>0</v>
      </c>
      <c r="I7313">
        <v>0</v>
      </c>
      <c r="J7313">
        <v>0</v>
      </c>
      <c r="K7313">
        <v>0</v>
      </c>
      <c r="L7313">
        <v>0</v>
      </c>
      <c r="M7313">
        <v>0.14672269755267497</v>
      </c>
      <c r="N7313">
        <v>6.6665527831239774E-2</v>
      </c>
      <c r="O7313">
        <v>8.6838191168872814E-2</v>
      </c>
      <c r="P7313">
        <v>0.16013775614976083</v>
      </c>
      <c r="Q7313">
        <v>8.0648088011462518E-2</v>
      </c>
      <c r="R7313">
        <v>0.26097872304454045</v>
      </c>
      <c r="S7313">
        <v>5.3688847372566255E-4</v>
      </c>
      <c r="T7313">
        <v>5.3376588755054896E-4</v>
      </c>
      <c r="U7313">
        <v>0</v>
      </c>
      <c r="V7313">
        <v>0</v>
      </c>
      <c r="W7313">
        <v>0</v>
      </c>
      <c r="X7313">
        <v>1.9880226835090587E-3</v>
      </c>
      <c r="Y7313">
        <v>1</v>
      </c>
      <c r="Z7313">
        <v>0.24772150748079125</v>
      </c>
      <c r="AA7313">
        <v>0</v>
      </c>
      <c r="AB7313">
        <f t="shared" si="798"/>
        <v>-0.22054166666666666</v>
      </c>
      <c r="AC7313">
        <f t="shared" si="799"/>
        <v>-2.7217676281427933E-2</v>
      </c>
      <c r="AD7313">
        <f t="shared" si="800"/>
        <v>-2.7217676281427933E-2</v>
      </c>
      <c r="AE7313">
        <f t="shared" si="801"/>
        <v>7.4080190216060471E-4</v>
      </c>
      <c r="AF7313">
        <f t="shared" si="802"/>
        <v>2.7217676281427933E-2</v>
      </c>
      <c r="AG7313">
        <f t="shared" si="803"/>
        <v>0</v>
      </c>
      <c r="AH7313" t="b">
        <f t="shared" si="804"/>
        <v>1</v>
      </c>
    </row>
    <row r="7314" spans="1:34" x14ac:dyDescent="0.25">
      <c r="A7314">
        <v>29804</v>
      </c>
      <c r="B7314">
        <v>8.0808080808080815E-2</v>
      </c>
      <c r="C7314">
        <v>0</v>
      </c>
      <c r="D7314">
        <v>0.33333333333333331</v>
      </c>
      <c r="E7314">
        <v>0.66666666666666663</v>
      </c>
      <c r="F7314">
        <v>0.18965517241379309</v>
      </c>
      <c r="G7314">
        <v>0.2</v>
      </c>
      <c r="H7314">
        <v>0.2</v>
      </c>
      <c r="I7314">
        <v>0.2</v>
      </c>
      <c r="J7314">
        <v>0</v>
      </c>
      <c r="K7314">
        <v>0</v>
      </c>
      <c r="L7314">
        <v>0</v>
      </c>
      <c r="M7314">
        <v>0.22518806007657791</v>
      </c>
      <c r="N7314">
        <v>9.8487436747182328E-2</v>
      </c>
      <c r="O7314">
        <v>8.6344602062313022E-2</v>
      </c>
      <c r="P7314">
        <v>0.16013775614976083</v>
      </c>
      <c r="Q7314">
        <v>8.0648088011462518E-2</v>
      </c>
      <c r="R7314">
        <v>0.26097872304454045</v>
      </c>
      <c r="S7314">
        <v>8.0132608018755602E-3</v>
      </c>
      <c r="T7314">
        <v>0</v>
      </c>
      <c r="U7314">
        <v>0</v>
      </c>
      <c r="V7314">
        <v>0</v>
      </c>
      <c r="W7314">
        <v>0</v>
      </c>
      <c r="X7314">
        <v>0</v>
      </c>
      <c r="Y7314">
        <v>1</v>
      </c>
      <c r="Z7314">
        <v>0.24772956963601767</v>
      </c>
      <c r="AA7314">
        <v>0</v>
      </c>
      <c r="AB7314">
        <f t="shared" si="798"/>
        <v>-0.22054166666666666</v>
      </c>
      <c r="AC7314">
        <f t="shared" si="799"/>
        <v>0.18541533356729334</v>
      </c>
      <c r="AD7314">
        <f t="shared" si="800"/>
        <v>0.18541533356729334</v>
      </c>
      <c r="AE7314">
        <f t="shared" si="801"/>
        <v>3.4378845921870654E-2</v>
      </c>
      <c r="AF7314">
        <f t="shared" si="802"/>
        <v>0.18541533356729334</v>
      </c>
      <c r="AG7314">
        <f t="shared" si="803"/>
        <v>0</v>
      </c>
      <c r="AH7314" t="b">
        <f t="shared" si="804"/>
        <v>1</v>
      </c>
    </row>
    <row r="7315" spans="1:34" x14ac:dyDescent="0.25">
      <c r="A7315">
        <v>20374</v>
      </c>
      <c r="B7315">
        <v>0</v>
      </c>
      <c r="C7315">
        <v>0</v>
      </c>
      <c r="D7315">
        <v>0.33333333333333331</v>
      </c>
      <c r="E7315">
        <v>0.66666666666666663</v>
      </c>
      <c r="F7315">
        <v>1.7241379310344827E-2</v>
      </c>
      <c r="G7315">
        <v>0.3</v>
      </c>
      <c r="H7315">
        <v>0.4</v>
      </c>
      <c r="I7315">
        <v>0.4</v>
      </c>
      <c r="J7315">
        <v>0.4</v>
      </c>
      <c r="K7315">
        <v>0.2</v>
      </c>
      <c r="L7315">
        <v>0.2</v>
      </c>
      <c r="M7315">
        <v>0.15273017836616698</v>
      </c>
      <c r="N7315">
        <v>7.2635872556723491E-2</v>
      </c>
      <c r="O7315">
        <v>9.1221196550037256E-2</v>
      </c>
      <c r="P7315">
        <v>0.1681634836932665</v>
      </c>
      <c r="Q7315">
        <v>8.926876911864591E-2</v>
      </c>
      <c r="R7315">
        <v>0.26779592504843358</v>
      </c>
      <c r="S7315">
        <v>0</v>
      </c>
      <c r="T7315">
        <v>1.4249589878991295E-3</v>
      </c>
      <c r="U7315">
        <v>0</v>
      </c>
      <c r="V7315">
        <v>2.8019323671497583E-4</v>
      </c>
      <c r="W7315">
        <v>4.1497764513081175E-4</v>
      </c>
      <c r="X7315">
        <v>3.4237117575179794E-4</v>
      </c>
      <c r="Y7315">
        <v>1</v>
      </c>
      <c r="Z7315">
        <v>0.24780884776763779</v>
      </c>
      <c r="AA7315">
        <v>1</v>
      </c>
      <c r="AB7315">
        <f t="shared" si="798"/>
        <v>0.77945833333333336</v>
      </c>
      <c r="AC7315">
        <f t="shared" si="799"/>
        <v>0.41512785151067189</v>
      </c>
      <c r="AD7315">
        <f t="shared" si="800"/>
        <v>-0.58487214848932811</v>
      </c>
      <c r="AE7315">
        <f t="shared" si="801"/>
        <v>0.3420754300785227</v>
      </c>
      <c r="AF7315">
        <f t="shared" si="802"/>
        <v>0.58487214848932811</v>
      </c>
      <c r="AG7315">
        <f t="shared" si="803"/>
        <v>0</v>
      </c>
      <c r="AH7315" t="b">
        <f t="shared" si="804"/>
        <v>0</v>
      </c>
    </row>
    <row r="7316" spans="1:34" x14ac:dyDescent="0.25">
      <c r="A7316">
        <v>20046</v>
      </c>
      <c r="B7316">
        <v>0.22222222222222221</v>
      </c>
      <c r="C7316">
        <v>1</v>
      </c>
      <c r="D7316">
        <v>0.16666666666666666</v>
      </c>
      <c r="E7316">
        <v>0.66666666666666663</v>
      </c>
      <c r="F7316">
        <v>0.27586206896551724</v>
      </c>
      <c r="G7316">
        <v>0</v>
      </c>
      <c r="H7316">
        <v>0</v>
      </c>
      <c r="I7316">
        <v>0</v>
      </c>
      <c r="J7316">
        <v>0</v>
      </c>
      <c r="K7316">
        <v>0</v>
      </c>
      <c r="L7316">
        <v>0</v>
      </c>
      <c r="M7316">
        <v>0.14650324619875746</v>
      </c>
      <c r="N7316">
        <v>6.6203350453825915E-2</v>
      </c>
      <c r="O7316">
        <v>8.6334719299334062E-2</v>
      </c>
      <c r="P7316">
        <v>0.16012080038734497</v>
      </c>
      <c r="Q7316">
        <v>8.0630239810412438E-2</v>
      </c>
      <c r="R7316">
        <v>0.26096489037222953</v>
      </c>
      <c r="S7316">
        <v>2.0605527776251444E-5</v>
      </c>
      <c r="T7316">
        <v>0</v>
      </c>
      <c r="U7316">
        <v>0</v>
      </c>
      <c r="V7316">
        <v>0</v>
      </c>
      <c r="W7316">
        <v>0</v>
      </c>
      <c r="X7316">
        <v>0</v>
      </c>
      <c r="Y7316">
        <v>1</v>
      </c>
      <c r="Z7316">
        <v>0.24781739273291781</v>
      </c>
      <c r="AA7316">
        <v>1</v>
      </c>
      <c r="AB7316">
        <f t="shared" si="798"/>
        <v>0.77945833333333336</v>
      </c>
      <c r="AC7316">
        <f t="shared" si="799"/>
        <v>-1.8865053274062016E-2</v>
      </c>
      <c r="AD7316">
        <f t="shared" si="800"/>
        <v>-1.018865053274062</v>
      </c>
      <c r="AE7316">
        <f t="shared" si="801"/>
        <v>1.0380859967831571</v>
      </c>
      <c r="AF7316">
        <f t="shared" si="802"/>
        <v>1.018865053274062</v>
      </c>
      <c r="AG7316">
        <f t="shared" si="803"/>
        <v>0</v>
      </c>
      <c r="AH7316" t="b">
        <f t="shared" si="804"/>
        <v>0</v>
      </c>
    </row>
    <row r="7317" spans="1:34" x14ac:dyDescent="0.25">
      <c r="A7317">
        <v>22299</v>
      </c>
      <c r="B7317">
        <v>0.12121212121212122</v>
      </c>
      <c r="C7317">
        <v>1</v>
      </c>
      <c r="D7317">
        <v>0.16666666666666666</v>
      </c>
      <c r="E7317">
        <v>0.66666666666666663</v>
      </c>
      <c r="F7317">
        <v>0.13793103448275862</v>
      </c>
      <c r="G7317">
        <v>0.1</v>
      </c>
      <c r="H7317">
        <v>0.1</v>
      </c>
      <c r="I7317">
        <v>0.1</v>
      </c>
      <c r="J7317">
        <v>0.2</v>
      </c>
      <c r="K7317">
        <v>0.2</v>
      </c>
      <c r="L7317">
        <v>0.2</v>
      </c>
      <c r="M7317">
        <v>0.14721823286797259</v>
      </c>
      <c r="N7317">
        <v>6.6590554498969348E-2</v>
      </c>
      <c r="O7317">
        <v>0.14082882340765354</v>
      </c>
      <c r="P7317">
        <v>0.25252782158016401</v>
      </c>
      <c r="Q7317">
        <v>0.17705217128323608</v>
      </c>
      <c r="R7317">
        <v>0.33624383005178798</v>
      </c>
      <c r="S7317">
        <v>4.4645310181878125E-4</v>
      </c>
      <c r="T7317">
        <v>5.8919085485070882E-2</v>
      </c>
      <c r="U7317">
        <v>4.8747823757867952E-3</v>
      </c>
      <c r="V7317">
        <v>5.5539452495974237E-3</v>
      </c>
      <c r="W7317">
        <v>8.7051525218683843E-3</v>
      </c>
      <c r="X7317">
        <v>6.8285079804640356E-3</v>
      </c>
      <c r="Y7317">
        <v>1</v>
      </c>
      <c r="Z7317">
        <v>0.24786620667757531</v>
      </c>
      <c r="AA7317">
        <v>0</v>
      </c>
      <c r="AB7317">
        <f t="shared" si="798"/>
        <v>-0.22054166666666666</v>
      </c>
      <c r="AC7317">
        <f t="shared" si="799"/>
        <v>0.10308585087697986</v>
      </c>
      <c r="AD7317">
        <f t="shared" si="800"/>
        <v>0.10308585087697986</v>
      </c>
      <c r="AE7317">
        <f t="shared" si="801"/>
        <v>1.0626692651030929E-2</v>
      </c>
      <c r="AF7317">
        <f t="shared" si="802"/>
        <v>0.10308585087697986</v>
      </c>
      <c r="AG7317">
        <f t="shared" si="803"/>
        <v>0</v>
      </c>
      <c r="AH7317" t="b">
        <f t="shared" si="804"/>
        <v>1</v>
      </c>
    </row>
    <row r="7318" spans="1:34" x14ac:dyDescent="0.25">
      <c r="A7318">
        <v>29844</v>
      </c>
      <c r="B7318">
        <v>0</v>
      </c>
      <c r="C7318">
        <v>0</v>
      </c>
      <c r="D7318">
        <v>0.5</v>
      </c>
      <c r="E7318">
        <v>0.33333333333333331</v>
      </c>
      <c r="F7318">
        <v>0.36206896551724138</v>
      </c>
      <c r="G7318">
        <v>0.4</v>
      </c>
      <c r="H7318">
        <v>0.4</v>
      </c>
      <c r="I7318">
        <v>0.2</v>
      </c>
      <c r="J7318">
        <v>0.2</v>
      </c>
      <c r="K7318">
        <v>0.4</v>
      </c>
      <c r="L7318">
        <v>0.2</v>
      </c>
      <c r="M7318">
        <v>0.15449463804242314</v>
      </c>
      <c r="N7318">
        <v>7.4490276243513384E-2</v>
      </c>
      <c r="O7318">
        <v>9.1352417680702208E-2</v>
      </c>
      <c r="P7318">
        <v>0.16948791713530509</v>
      </c>
      <c r="Q7318">
        <v>8.9471048730546704E-2</v>
      </c>
      <c r="R7318">
        <v>0.26687067296719275</v>
      </c>
      <c r="S7318">
        <v>0</v>
      </c>
      <c r="T7318">
        <v>7.1247949394956476E-4</v>
      </c>
      <c r="U7318">
        <v>1.6740324092674435E-3</v>
      </c>
      <c r="V7318">
        <v>0</v>
      </c>
      <c r="W7318">
        <v>2.344506469665603E-3</v>
      </c>
      <c r="X7318">
        <v>5.6746603715767613E-3</v>
      </c>
      <c r="Y7318">
        <v>1</v>
      </c>
      <c r="Z7318">
        <v>0.24786897809253261</v>
      </c>
      <c r="AA7318">
        <v>1</v>
      </c>
      <c r="AB7318">
        <f t="shared" si="798"/>
        <v>0.77945833333333336</v>
      </c>
      <c r="AC7318">
        <f t="shared" si="799"/>
        <v>0.52247613232906398</v>
      </c>
      <c r="AD7318">
        <f t="shared" si="800"/>
        <v>-0.47752386767093602</v>
      </c>
      <c r="AE7318">
        <f t="shared" si="801"/>
        <v>0.22802904419540962</v>
      </c>
      <c r="AF7318">
        <f t="shared" si="802"/>
        <v>0.47752386767093602</v>
      </c>
      <c r="AG7318">
        <f t="shared" si="803"/>
        <v>1</v>
      </c>
      <c r="AH7318" t="b">
        <f t="shared" si="804"/>
        <v>1</v>
      </c>
    </row>
    <row r="7319" spans="1:34" x14ac:dyDescent="0.25">
      <c r="A7319">
        <v>24920</v>
      </c>
      <c r="B7319">
        <v>0.14141414141414141</v>
      </c>
      <c r="C7319">
        <v>0</v>
      </c>
      <c r="D7319">
        <v>0.16666666666666666</v>
      </c>
      <c r="E7319">
        <v>0.66666666666666663</v>
      </c>
      <c r="F7319">
        <v>0.34482758620689657</v>
      </c>
      <c r="G7319">
        <v>0.1</v>
      </c>
      <c r="H7319">
        <v>0.4</v>
      </c>
      <c r="I7319">
        <v>0.1</v>
      </c>
      <c r="J7319">
        <v>0.1</v>
      </c>
      <c r="K7319">
        <v>0.1</v>
      </c>
      <c r="L7319">
        <v>0.1</v>
      </c>
      <c r="M7319">
        <v>0.14827124541298001</v>
      </c>
      <c r="N7319">
        <v>6.7159972212415583E-2</v>
      </c>
      <c r="O7319">
        <v>8.6888154026155281E-2</v>
      </c>
      <c r="P7319">
        <v>0.16107032308263297</v>
      </c>
      <c r="Q7319">
        <v>8.162973906921632E-2</v>
      </c>
      <c r="R7319">
        <v>0.26250031699874044</v>
      </c>
      <c r="S7319">
        <v>0</v>
      </c>
      <c r="T7319">
        <v>5.8779558250839092E-4</v>
      </c>
      <c r="U7319">
        <v>1.1048613901165126E-3</v>
      </c>
      <c r="V7319">
        <v>1.5942028985507246E-3</v>
      </c>
      <c r="W7319">
        <v>4.6421228099378939E-3</v>
      </c>
      <c r="X7319">
        <v>0</v>
      </c>
      <c r="Y7319">
        <v>1</v>
      </c>
      <c r="Z7319">
        <v>0.24787096676864795</v>
      </c>
      <c r="AA7319">
        <v>0</v>
      </c>
      <c r="AB7319">
        <f t="shared" si="798"/>
        <v>-0.22054166666666666</v>
      </c>
      <c r="AC7319">
        <f t="shared" si="799"/>
        <v>0.20361025848748388</v>
      </c>
      <c r="AD7319">
        <f t="shared" si="800"/>
        <v>0.20361025848748388</v>
      </c>
      <c r="AE7319">
        <f t="shared" si="801"/>
        <v>4.1457137361339998E-2</v>
      </c>
      <c r="AF7319">
        <f t="shared" si="802"/>
        <v>0.20361025848748388</v>
      </c>
      <c r="AG7319">
        <f t="shared" si="803"/>
        <v>0</v>
      </c>
      <c r="AH7319" t="b">
        <f t="shared" si="804"/>
        <v>1</v>
      </c>
    </row>
    <row r="7320" spans="1:34" x14ac:dyDescent="0.25">
      <c r="A7320">
        <v>19905</v>
      </c>
      <c r="B7320">
        <v>0.20202020202020202</v>
      </c>
      <c r="C7320">
        <v>1</v>
      </c>
      <c r="D7320">
        <v>0.33333333333333331</v>
      </c>
      <c r="E7320">
        <v>0.66666666666666663</v>
      </c>
      <c r="F7320">
        <v>0.37931034482758619</v>
      </c>
      <c r="G7320">
        <v>0</v>
      </c>
      <c r="H7320">
        <v>0</v>
      </c>
      <c r="I7320">
        <v>0</v>
      </c>
      <c r="J7320">
        <v>0</v>
      </c>
      <c r="K7320">
        <v>0</v>
      </c>
      <c r="L7320">
        <v>0</v>
      </c>
      <c r="M7320">
        <v>0.14968440594606983</v>
      </c>
      <c r="N7320">
        <v>6.7172309596206917E-2</v>
      </c>
      <c r="O7320">
        <v>8.6344602062313022E-2</v>
      </c>
      <c r="P7320">
        <v>0.16013775614976083</v>
      </c>
      <c r="Q7320">
        <v>8.0648088011462518E-2</v>
      </c>
      <c r="R7320">
        <v>0.26097872304454045</v>
      </c>
      <c r="S7320">
        <v>1.1481857977544553E-3</v>
      </c>
      <c r="T7320">
        <v>0</v>
      </c>
      <c r="U7320">
        <v>0</v>
      </c>
      <c r="V7320">
        <v>0</v>
      </c>
      <c r="W7320">
        <v>0</v>
      </c>
      <c r="X7320">
        <v>2.8373301857883806E-4</v>
      </c>
      <c r="Y7320">
        <v>1</v>
      </c>
      <c r="Z7320">
        <v>0.24787290578372911</v>
      </c>
      <c r="AA7320">
        <v>0</v>
      </c>
      <c r="AB7320">
        <f t="shared" si="798"/>
        <v>-0.22054166666666666</v>
      </c>
      <c r="AC7320">
        <f t="shared" si="799"/>
        <v>-2.6391493829651863E-2</v>
      </c>
      <c r="AD7320">
        <f t="shared" si="800"/>
        <v>-2.6391493829651863E-2</v>
      </c>
      <c r="AE7320">
        <f t="shared" si="801"/>
        <v>6.9651094656055239E-4</v>
      </c>
      <c r="AF7320">
        <f t="shared" si="802"/>
        <v>2.6391493829651863E-2</v>
      </c>
      <c r="AG7320">
        <f t="shared" si="803"/>
        <v>0</v>
      </c>
      <c r="AH7320" t="b">
        <f t="shared" si="804"/>
        <v>1</v>
      </c>
    </row>
    <row r="7321" spans="1:34" x14ac:dyDescent="0.25">
      <c r="A7321">
        <v>22646</v>
      </c>
      <c r="B7321">
        <v>0.44444444444444442</v>
      </c>
      <c r="C7321">
        <v>1</v>
      </c>
      <c r="D7321">
        <v>0.33333333333333331</v>
      </c>
      <c r="E7321">
        <v>0.33333333333333331</v>
      </c>
      <c r="F7321">
        <v>0.22413793103448276</v>
      </c>
      <c r="G7321">
        <v>0.2</v>
      </c>
      <c r="H7321">
        <v>0.2</v>
      </c>
      <c r="I7321">
        <v>0.2</v>
      </c>
      <c r="J7321">
        <v>0.2</v>
      </c>
      <c r="K7321">
        <v>0.2</v>
      </c>
      <c r="L7321">
        <v>0.2</v>
      </c>
      <c r="M7321">
        <v>0.47586256328030219</v>
      </c>
      <c r="N7321">
        <v>0.42974808960357141</v>
      </c>
      <c r="O7321">
        <v>0.12743218914729873</v>
      </c>
      <c r="P7321">
        <v>0.2426407281181176</v>
      </c>
      <c r="Q7321">
        <v>0.17500656912955315</v>
      </c>
      <c r="R7321">
        <v>0.34043820368917371</v>
      </c>
      <c r="S7321">
        <v>2.2895030862501602E-2</v>
      </c>
      <c r="T7321">
        <v>2.1985929717460318E-3</v>
      </c>
      <c r="U7321">
        <v>1.6740324092674435E-2</v>
      </c>
      <c r="V7321">
        <v>1.610305958132045E-2</v>
      </c>
      <c r="W7321">
        <v>2.344506469665603E-2</v>
      </c>
      <c r="X7321">
        <v>4.7288836429806344E-2</v>
      </c>
      <c r="Y7321">
        <v>1</v>
      </c>
      <c r="Z7321">
        <v>0.24790026568751988</v>
      </c>
      <c r="AA7321">
        <v>0</v>
      </c>
      <c r="AB7321">
        <f t="shared" si="798"/>
        <v>-0.22054166666666666</v>
      </c>
      <c r="AC7321">
        <f t="shared" si="799"/>
        <v>2.7327030012245387E-2</v>
      </c>
      <c r="AD7321">
        <f t="shared" si="800"/>
        <v>2.7327030012245387E-2</v>
      </c>
      <c r="AE7321">
        <f t="shared" si="801"/>
        <v>7.467665692901601E-4</v>
      </c>
      <c r="AF7321">
        <f t="shared" si="802"/>
        <v>2.7327030012245387E-2</v>
      </c>
      <c r="AG7321">
        <f t="shared" si="803"/>
        <v>0</v>
      </c>
      <c r="AH7321" t="b">
        <f t="shared" si="804"/>
        <v>1</v>
      </c>
    </row>
    <row r="7322" spans="1:34" x14ac:dyDescent="0.25">
      <c r="A7322">
        <v>23039</v>
      </c>
      <c r="B7322">
        <v>0.31313131313131315</v>
      </c>
      <c r="C7322">
        <v>1</v>
      </c>
      <c r="D7322">
        <v>0.33333333333333331</v>
      </c>
      <c r="E7322">
        <v>0.33333333333333331</v>
      </c>
      <c r="F7322">
        <v>0.43103448275862066</v>
      </c>
      <c r="G7322">
        <v>0</v>
      </c>
      <c r="H7322">
        <v>0</v>
      </c>
      <c r="I7322">
        <v>0</v>
      </c>
      <c r="J7322">
        <v>0.1</v>
      </c>
      <c r="K7322">
        <v>0.1</v>
      </c>
      <c r="L7322">
        <v>0.1</v>
      </c>
      <c r="M7322">
        <v>0.15994818116417173</v>
      </c>
      <c r="N7322">
        <v>8.9799071469515268E-2</v>
      </c>
      <c r="O7322">
        <v>9.330645953859576E-2</v>
      </c>
      <c r="P7322">
        <v>0.16533940726422541</v>
      </c>
      <c r="Q7322">
        <v>0.12501375798830944</v>
      </c>
      <c r="R7322">
        <v>0.27552685190664178</v>
      </c>
      <c r="S7322">
        <v>2.8583301280290126E-2</v>
      </c>
      <c r="T7322">
        <v>7.5659384928327533E-3</v>
      </c>
      <c r="U7322">
        <v>6.1849917414401141E-3</v>
      </c>
      <c r="V7322">
        <v>7.2392914653784224E-2</v>
      </c>
      <c r="W7322">
        <v>4.4571412494812779E-2</v>
      </c>
      <c r="X7322">
        <v>1.5393462034630561E-2</v>
      </c>
      <c r="Y7322">
        <v>1</v>
      </c>
      <c r="Z7322">
        <v>0.24803649196639754</v>
      </c>
      <c r="AA7322">
        <v>0</v>
      </c>
      <c r="AB7322">
        <f t="shared" si="798"/>
        <v>-0.22054166666666666</v>
      </c>
      <c r="AC7322">
        <f t="shared" si="799"/>
        <v>-4.2311421533349158E-2</v>
      </c>
      <c r="AD7322">
        <f t="shared" si="800"/>
        <v>-4.2311421533349158E-2</v>
      </c>
      <c r="AE7322">
        <f t="shared" si="801"/>
        <v>1.7902563921727628E-3</v>
      </c>
      <c r="AF7322">
        <f t="shared" si="802"/>
        <v>4.2311421533349158E-2</v>
      </c>
      <c r="AG7322">
        <f t="shared" si="803"/>
        <v>0</v>
      </c>
      <c r="AH7322" t="b">
        <f t="shared" si="804"/>
        <v>1</v>
      </c>
    </row>
    <row r="7323" spans="1:34" x14ac:dyDescent="0.25">
      <c r="A7323">
        <v>26856</v>
      </c>
      <c r="B7323">
        <v>0.22222222222222221</v>
      </c>
      <c r="C7323">
        <v>0</v>
      </c>
      <c r="D7323">
        <v>0.5</v>
      </c>
      <c r="E7323">
        <v>0.33333333333333331</v>
      </c>
      <c r="F7323">
        <v>0.46551724137931033</v>
      </c>
      <c r="G7323">
        <v>0.2</v>
      </c>
      <c r="H7323">
        <v>0.2</v>
      </c>
      <c r="I7323">
        <v>0.4</v>
      </c>
      <c r="J7323">
        <v>0.2</v>
      </c>
      <c r="K7323">
        <v>0.2</v>
      </c>
      <c r="L7323">
        <v>0.2</v>
      </c>
      <c r="M7323">
        <v>0.16445666764888844</v>
      </c>
      <c r="N7323">
        <v>8.7079152858287115E-2</v>
      </c>
      <c r="O7323">
        <v>9.7832764982954984E-2</v>
      </c>
      <c r="P7323">
        <v>0.17980738253895587</v>
      </c>
      <c r="Q7323">
        <v>0.1017307797184942</v>
      </c>
      <c r="R7323">
        <v>0.27747725870247997</v>
      </c>
      <c r="S7323">
        <v>5.7626792680916536E-3</v>
      </c>
      <c r="T7323">
        <v>0</v>
      </c>
      <c r="U7323">
        <v>2.232043212356591E-3</v>
      </c>
      <c r="V7323">
        <v>3.2206119162640902E-3</v>
      </c>
      <c r="W7323">
        <v>4.6890129393312059E-3</v>
      </c>
      <c r="X7323">
        <v>3.7831069143845074E-3</v>
      </c>
      <c r="Y7323">
        <v>1</v>
      </c>
      <c r="Z7323">
        <v>0.24804201830494887</v>
      </c>
      <c r="AA7323">
        <v>0</v>
      </c>
      <c r="AB7323">
        <f t="shared" si="798"/>
        <v>-0.22054166666666666</v>
      </c>
      <c r="AC7323">
        <f t="shared" si="799"/>
        <v>0.28782401246364997</v>
      </c>
      <c r="AD7323">
        <f t="shared" si="800"/>
        <v>0.28782401246364997</v>
      </c>
      <c r="AE7323">
        <f t="shared" si="801"/>
        <v>8.2842662150675331E-2</v>
      </c>
      <c r="AF7323">
        <f t="shared" si="802"/>
        <v>0.28782401246364997</v>
      </c>
      <c r="AG7323">
        <f t="shared" si="803"/>
        <v>0</v>
      </c>
      <c r="AH7323" t="b">
        <f t="shared" si="804"/>
        <v>1</v>
      </c>
    </row>
    <row r="7324" spans="1:34" x14ac:dyDescent="0.25">
      <c r="A7324">
        <v>27917</v>
      </c>
      <c r="B7324">
        <v>0.10101010101010101</v>
      </c>
      <c r="C7324">
        <v>1</v>
      </c>
      <c r="D7324">
        <v>0.16666666666666666</v>
      </c>
      <c r="E7324">
        <v>0.66666666666666663</v>
      </c>
      <c r="F7324">
        <v>0.1206896551724138</v>
      </c>
      <c r="G7324">
        <v>0.2</v>
      </c>
      <c r="H7324">
        <v>0.2</v>
      </c>
      <c r="I7324">
        <v>0.2</v>
      </c>
      <c r="J7324">
        <v>0.2</v>
      </c>
      <c r="K7324">
        <v>0.2</v>
      </c>
      <c r="L7324">
        <v>0.2</v>
      </c>
      <c r="M7324">
        <v>0.19314639263563732</v>
      </c>
      <c r="N7324">
        <v>0.11760848356470673</v>
      </c>
      <c r="O7324">
        <v>0.12675192562891432</v>
      </c>
      <c r="P7324">
        <v>0.23261233663593905</v>
      </c>
      <c r="Q7324">
        <v>0.12818577994159672</v>
      </c>
      <c r="R7324">
        <v>0.29245804281519472</v>
      </c>
      <c r="S7324">
        <v>5.7970218143854058E-3</v>
      </c>
      <c r="T7324">
        <v>2.4936782288234767E-2</v>
      </c>
      <c r="U7324">
        <v>5.6816659970537033E-3</v>
      </c>
      <c r="V7324">
        <v>3.2624798711755232E-3</v>
      </c>
      <c r="W7324">
        <v>7.110888122495774E-3</v>
      </c>
      <c r="X7324">
        <v>4.7477991775525565E-3</v>
      </c>
      <c r="Y7324">
        <v>1</v>
      </c>
      <c r="Z7324">
        <v>0.24806547271570512</v>
      </c>
      <c r="AA7324">
        <v>0</v>
      </c>
      <c r="AB7324">
        <f t="shared" si="798"/>
        <v>-0.22054166666666666</v>
      </c>
      <c r="AC7324">
        <f t="shared" si="799"/>
        <v>0.21373247852088045</v>
      </c>
      <c r="AD7324">
        <f t="shared" si="800"/>
        <v>0.21373247852088045</v>
      </c>
      <c r="AE7324">
        <f t="shared" si="801"/>
        <v>4.5681572374678625E-2</v>
      </c>
      <c r="AF7324">
        <f t="shared" si="802"/>
        <v>0.21373247852088045</v>
      </c>
      <c r="AG7324">
        <f t="shared" si="803"/>
        <v>0</v>
      </c>
      <c r="AH7324" t="b">
        <f t="shared" si="804"/>
        <v>1</v>
      </c>
    </row>
    <row r="7325" spans="1:34" x14ac:dyDescent="0.25">
      <c r="A7325">
        <v>6866</v>
      </c>
      <c r="B7325">
        <v>0.19191919191919191</v>
      </c>
      <c r="C7325">
        <v>1</v>
      </c>
      <c r="D7325">
        <v>0.33333333333333331</v>
      </c>
      <c r="E7325">
        <v>0.33333333333333331</v>
      </c>
      <c r="F7325">
        <v>0.27586206896551724</v>
      </c>
      <c r="G7325">
        <v>0.2</v>
      </c>
      <c r="H7325">
        <v>0.2</v>
      </c>
      <c r="I7325">
        <v>0.2</v>
      </c>
      <c r="J7325">
        <v>0.2</v>
      </c>
      <c r="K7325">
        <v>0.2</v>
      </c>
      <c r="L7325">
        <v>0.2</v>
      </c>
      <c r="M7325">
        <v>0.15162141809818855</v>
      </c>
      <c r="N7325">
        <v>7.2660547324306171E-2</v>
      </c>
      <c r="O7325">
        <v>9.0624936516973925E-2</v>
      </c>
      <c r="P7325">
        <v>0.16815594779885945</v>
      </c>
      <c r="Q7325">
        <v>9.0767026440126727E-2</v>
      </c>
      <c r="R7325">
        <v>0.26945661420753775</v>
      </c>
      <c r="S7325">
        <v>1.4584134659413521E-3</v>
      </c>
      <c r="T7325">
        <v>7.6235305852603429E-4</v>
      </c>
      <c r="U7325">
        <v>1.1160216061782955E-3</v>
      </c>
      <c r="V7325">
        <v>3.2206119162640902E-3</v>
      </c>
      <c r="W7325">
        <v>2.344506469665603E-3</v>
      </c>
      <c r="X7325">
        <v>1.0857516844283537E-3</v>
      </c>
      <c r="Y7325">
        <v>1</v>
      </c>
      <c r="Z7325">
        <v>0.24809861611508233</v>
      </c>
      <c r="AA7325">
        <v>0</v>
      </c>
      <c r="AB7325">
        <f t="shared" si="798"/>
        <v>-0.22054166666666666</v>
      </c>
      <c r="AC7325">
        <f t="shared" si="799"/>
        <v>0.25993995283469162</v>
      </c>
      <c r="AD7325">
        <f t="shared" si="800"/>
        <v>0.25993995283469162</v>
      </c>
      <c r="AE7325">
        <f t="shared" si="801"/>
        <v>6.7568779079701699E-2</v>
      </c>
      <c r="AF7325">
        <f t="shared" si="802"/>
        <v>0.25993995283469162</v>
      </c>
      <c r="AG7325">
        <f t="shared" si="803"/>
        <v>0</v>
      </c>
      <c r="AH7325" t="b">
        <f t="shared" si="804"/>
        <v>1</v>
      </c>
    </row>
    <row r="7326" spans="1:34" x14ac:dyDescent="0.25">
      <c r="A7326">
        <v>7259</v>
      </c>
      <c r="B7326">
        <v>0.20202020202020202</v>
      </c>
      <c r="C7326">
        <v>1</v>
      </c>
      <c r="D7326">
        <v>0.33333333333333331</v>
      </c>
      <c r="E7326">
        <v>0.33333333333333331</v>
      </c>
      <c r="F7326">
        <v>0.2413793103448276</v>
      </c>
      <c r="G7326">
        <v>0.2</v>
      </c>
      <c r="H7326">
        <v>0.2</v>
      </c>
      <c r="I7326">
        <v>0.1</v>
      </c>
      <c r="J7326">
        <v>0.1</v>
      </c>
      <c r="K7326">
        <v>0.1</v>
      </c>
      <c r="L7326">
        <v>0.2</v>
      </c>
      <c r="M7326">
        <v>0.16935450330991045</v>
      </c>
      <c r="N7326">
        <v>7.1782695016076564E-2</v>
      </c>
      <c r="O7326">
        <v>8.725930668025364E-2</v>
      </c>
      <c r="P7326">
        <v>0.16108916281865057</v>
      </c>
      <c r="Q7326">
        <v>8.0945558028963666E-2</v>
      </c>
      <c r="R7326">
        <v>0.26120926758305557</v>
      </c>
      <c r="S7326">
        <v>1.184817847134458E-3</v>
      </c>
      <c r="T7326">
        <v>9.8915903076664583E-4</v>
      </c>
      <c r="U7326">
        <v>1.1271818222400786E-3</v>
      </c>
      <c r="V7326">
        <v>4.8309178743961351E-4</v>
      </c>
      <c r="W7326">
        <v>0</v>
      </c>
      <c r="X7326">
        <v>9.1116130032950857E-3</v>
      </c>
      <c r="Y7326">
        <v>1</v>
      </c>
      <c r="Z7326">
        <v>0.24811356275199292</v>
      </c>
      <c r="AA7326">
        <v>0</v>
      </c>
      <c r="AB7326">
        <f t="shared" si="798"/>
        <v>-0.22054166666666666</v>
      </c>
      <c r="AC7326">
        <f t="shared" si="799"/>
        <v>0.22453832241239541</v>
      </c>
      <c r="AD7326">
        <f t="shared" si="800"/>
        <v>0.22453832241239541</v>
      </c>
      <c r="AE7326">
        <f t="shared" si="801"/>
        <v>5.0417458231772828E-2</v>
      </c>
      <c r="AF7326">
        <f t="shared" si="802"/>
        <v>0.22453832241239541</v>
      </c>
      <c r="AG7326">
        <f t="shared" si="803"/>
        <v>0</v>
      </c>
      <c r="AH7326" t="b">
        <f t="shared" si="804"/>
        <v>1</v>
      </c>
    </row>
    <row r="7327" spans="1:34" x14ac:dyDescent="0.25">
      <c r="A7327">
        <v>14395</v>
      </c>
      <c r="B7327">
        <v>0.33333333333333331</v>
      </c>
      <c r="C7327">
        <v>1</v>
      </c>
      <c r="D7327">
        <v>0.33333333333333331</v>
      </c>
      <c r="E7327">
        <v>0.66666666666666663</v>
      </c>
      <c r="F7327">
        <v>0.13793103448275862</v>
      </c>
      <c r="G7327">
        <v>0.2</v>
      </c>
      <c r="H7327">
        <v>0.2</v>
      </c>
      <c r="I7327">
        <v>0.2</v>
      </c>
      <c r="J7327">
        <v>0.2</v>
      </c>
      <c r="K7327">
        <v>0.2</v>
      </c>
      <c r="L7327">
        <v>0.2</v>
      </c>
      <c r="M7327">
        <v>0.26645464834247862</v>
      </c>
      <c r="N7327">
        <v>0.17390111871600103</v>
      </c>
      <c r="O7327">
        <v>0.13500567984350095</v>
      </c>
      <c r="P7327">
        <v>0.22742858327069121</v>
      </c>
      <c r="Q7327">
        <v>0.14978507791235543</v>
      </c>
      <c r="R7327">
        <v>0.31455266290469214</v>
      </c>
      <c r="S7327">
        <v>4.6854680660109527E-3</v>
      </c>
      <c r="T7327">
        <v>1.7811987348739118E-3</v>
      </c>
      <c r="U7327">
        <v>1.2404580152671756E-2</v>
      </c>
      <c r="V7327">
        <v>3.3043478260869567E-3</v>
      </c>
      <c r="W7327">
        <v>5.8612661741640074E-3</v>
      </c>
      <c r="X7327">
        <v>2.0807088029114792E-3</v>
      </c>
      <c r="Y7327">
        <v>1</v>
      </c>
      <c r="Z7327">
        <v>0.24813217338906024</v>
      </c>
      <c r="AA7327">
        <v>0</v>
      </c>
      <c r="AB7327">
        <f t="shared" si="798"/>
        <v>-0.22054166666666666</v>
      </c>
      <c r="AC7327">
        <f t="shared" si="799"/>
        <v>0.14822016718788861</v>
      </c>
      <c r="AD7327">
        <f t="shared" si="800"/>
        <v>0.14822016718788861</v>
      </c>
      <c r="AE7327">
        <f t="shared" si="801"/>
        <v>2.1969217961205649E-2</v>
      </c>
      <c r="AF7327">
        <f t="shared" si="802"/>
        <v>0.14822016718788861</v>
      </c>
      <c r="AG7327">
        <f t="shared" si="803"/>
        <v>0</v>
      </c>
      <c r="AH7327" t="b">
        <f t="shared" si="804"/>
        <v>1</v>
      </c>
    </row>
    <row r="7328" spans="1:34" x14ac:dyDescent="0.25">
      <c r="A7328">
        <v>24259</v>
      </c>
      <c r="B7328">
        <v>1.0101010101010102E-2</v>
      </c>
      <c r="C7328">
        <v>0</v>
      </c>
      <c r="D7328">
        <v>0.33333333333333331</v>
      </c>
      <c r="E7328">
        <v>0.66666666666666663</v>
      </c>
      <c r="F7328">
        <v>0.17241379310344829</v>
      </c>
      <c r="G7328">
        <v>0.1</v>
      </c>
      <c r="H7328">
        <v>0.1</v>
      </c>
      <c r="I7328">
        <v>0.1</v>
      </c>
      <c r="J7328">
        <v>0.4</v>
      </c>
      <c r="K7328">
        <v>0.2</v>
      </c>
      <c r="L7328">
        <v>0.2</v>
      </c>
      <c r="M7328">
        <v>0.15127985268442984</v>
      </c>
      <c r="N7328">
        <v>6.6220432985229311E-2</v>
      </c>
      <c r="O7328">
        <v>8.64456258616534E-2</v>
      </c>
      <c r="P7328">
        <v>0.16031108172112293</v>
      </c>
      <c r="Q7328">
        <v>8.6530061824185309E-2</v>
      </c>
      <c r="R7328">
        <v>0.26691524491130569</v>
      </c>
      <c r="S7328">
        <v>0</v>
      </c>
      <c r="T7328">
        <v>1.0924685573893326E-4</v>
      </c>
      <c r="U7328">
        <v>0</v>
      </c>
      <c r="V7328">
        <v>9.5394524959742343E-3</v>
      </c>
      <c r="W7328">
        <v>4.6890129393312059E-3</v>
      </c>
      <c r="X7328">
        <v>4.6361975235782137E-3</v>
      </c>
      <c r="Y7328">
        <v>1</v>
      </c>
      <c r="Z7328">
        <v>0.24817371362308005</v>
      </c>
      <c r="AA7328">
        <v>0</v>
      </c>
      <c r="AB7328">
        <f t="shared" si="798"/>
        <v>-0.22054166666666666</v>
      </c>
      <c r="AC7328">
        <f t="shared" si="799"/>
        <v>0.12971149913841654</v>
      </c>
      <c r="AD7328">
        <f t="shared" si="800"/>
        <v>0.12971149913841654</v>
      </c>
      <c r="AE7328">
        <f t="shared" si="801"/>
        <v>1.6825073008735435E-2</v>
      </c>
      <c r="AF7328">
        <f t="shared" si="802"/>
        <v>0.12971149913841654</v>
      </c>
      <c r="AG7328">
        <f t="shared" si="803"/>
        <v>0</v>
      </c>
      <c r="AH7328" t="b">
        <f t="shared" si="804"/>
        <v>1</v>
      </c>
    </row>
    <row r="7329" spans="1:34" x14ac:dyDescent="0.25">
      <c r="A7329">
        <v>9879</v>
      </c>
      <c r="B7329">
        <v>0.16161616161616163</v>
      </c>
      <c r="C7329">
        <v>1</v>
      </c>
      <c r="D7329">
        <v>0.16666666666666666</v>
      </c>
      <c r="E7329">
        <v>0.66666666666666663</v>
      </c>
      <c r="F7329">
        <v>0.2413793103448276</v>
      </c>
      <c r="G7329">
        <v>0.1</v>
      </c>
      <c r="H7329">
        <v>0.1</v>
      </c>
      <c r="I7329">
        <v>0.1</v>
      </c>
      <c r="J7329">
        <v>0.1</v>
      </c>
      <c r="K7329">
        <v>0.1</v>
      </c>
      <c r="L7329">
        <v>0.2</v>
      </c>
      <c r="M7329">
        <v>0.14731291550857409</v>
      </c>
      <c r="N7329">
        <v>6.703754740402465E-2</v>
      </c>
      <c r="O7329">
        <v>8.8402961973873276E-2</v>
      </c>
      <c r="P7329">
        <v>0.1615384905226708</v>
      </c>
      <c r="Q7329">
        <v>8.2570735891244959E-2</v>
      </c>
      <c r="R7329">
        <v>0.26143059034003013</v>
      </c>
      <c r="S7329">
        <v>9.8563107863069402E-4</v>
      </c>
      <c r="T7329">
        <v>2.2330294806202607E-3</v>
      </c>
      <c r="U7329">
        <v>1.6684523012365519E-3</v>
      </c>
      <c r="V7329">
        <v>3.1223832528180354E-3</v>
      </c>
      <c r="W7329">
        <v>0</v>
      </c>
      <c r="X7329">
        <v>2.0075056841181389E-2</v>
      </c>
      <c r="Y7329">
        <v>1</v>
      </c>
      <c r="Z7329">
        <v>0.24825680318833065</v>
      </c>
      <c r="AA7329">
        <v>0</v>
      </c>
      <c r="AB7329">
        <f t="shared" si="798"/>
        <v>-0.22054166666666666</v>
      </c>
      <c r="AC7329">
        <f t="shared" si="799"/>
        <v>0.12022122499205184</v>
      </c>
      <c r="AD7329">
        <f t="shared" si="800"/>
        <v>0.12022122499205184</v>
      </c>
      <c r="AE7329">
        <f t="shared" si="801"/>
        <v>1.4453142938589552E-2</v>
      </c>
      <c r="AF7329">
        <f t="shared" si="802"/>
        <v>0.12022122499205184</v>
      </c>
      <c r="AG7329">
        <f t="shared" si="803"/>
        <v>0</v>
      </c>
      <c r="AH7329" t="b">
        <f t="shared" si="804"/>
        <v>1</v>
      </c>
    </row>
    <row r="7330" spans="1:34" x14ac:dyDescent="0.25">
      <c r="A7330">
        <v>382</v>
      </c>
      <c r="B7330">
        <v>4.0404040404040407E-2</v>
      </c>
      <c r="C7330">
        <v>1</v>
      </c>
      <c r="D7330">
        <v>0.33333333333333331</v>
      </c>
      <c r="E7330">
        <v>0.33333333333333331</v>
      </c>
      <c r="F7330">
        <v>0.27586206896551724</v>
      </c>
      <c r="G7330">
        <v>0.4</v>
      </c>
      <c r="H7330">
        <v>0.4</v>
      </c>
      <c r="I7330">
        <v>0.4</v>
      </c>
      <c r="J7330">
        <v>0.2</v>
      </c>
      <c r="K7330">
        <v>0.2</v>
      </c>
      <c r="L7330">
        <v>0.2</v>
      </c>
      <c r="M7330">
        <v>0.14819514534670217</v>
      </c>
      <c r="N7330">
        <v>6.9257327456942533E-2</v>
      </c>
      <c r="O7330">
        <v>8.8200914375192507E-2</v>
      </c>
      <c r="P7330">
        <v>0.16349028717409611</v>
      </c>
      <c r="Q7330">
        <v>8.2579659991769999E-2</v>
      </c>
      <c r="R7330">
        <v>0.26283460657958746</v>
      </c>
      <c r="S7330">
        <v>1.7171273146876203E-3</v>
      </c>
      <c r="T7330">
        <v>2.3749316464985492E-4</v>
      </c>
      <c r="U7330">
        <v>2.2320432123565913E-4</v>
      </c>
      <c r="V7330">
        <v>8.0515297906602254E-4</v>
      </c>
      <c r="W7330">
        <v>1.1722532348328015E-3</v>
      </c>
      <c r="X7330">
        <v>7.5662138287690148E-4</v>
      </c>
      <c r="Y7330">
        <v>1</v>
      </c>
      <c r="Z7330">
        <v>0.2482868740795473</v>
      </c>
      <c r="AA7330">
        <v>1</v>
      </c>
      <c r="AB7330">
        <f t="shared" si="798"/>
        <v>0.77945833333333336</v>
      </c>
      <c r="AC7330">
        <f t="shared" si="799"/>
        <v>0.53563163713115647</v>
      </c>
      <c r="AD7330">
        <f t="shared" si="800"/>
        <v>-0.46436836286884353</v>
      </c>
      <c r="AE7330">
        <f t="shared" si="801"/>
        <v>0.21563797643348995</v>
      </c>
      <c r="AF7330">
        <f t="shared" si="802"/>
        <v>0.46436836286884353</v>
      </c>
      <c r="AG7330">
        <f t="shared" si="803"/>
        <v>1</v>
      </c>
      <c r="AH7330" t="b">
        <f t="shared" si="804"/>
        <v>1</v>
      </c>
    </row>
    <row r="7331" spans="1:34" x14ac:dyDescent="0.25">
      <c r="A7331">
        <v>4380</v>
      </c>
      <c r="B7331">
        <v>0.20202020202020202</v>
      </c>
      <c r="C7331">
        <v>1</v>
      </c>
      <c r="D7331">
        <v>0.16666666666666666</v>
      </c>
      <c r="E7331">
        <v>0.33333333333333331</v>
      </c>
      <c r="F7331">
        <v>0.36206896551724138</v>
      </c>
      <c r="G7331">
        <v>0.3</v>
      </c>
      <c r="H7331">
        <v>0</v>
      </c>
      <c r="I7331">
        <v>0</v>
      </c>
      <c r="J7331">
        <v>0</v>
      </c>
      <c r="K7331">
        <v>0</v>
      </c>
      <c r="L7331">
        <v>0</v>
      </c>
      <c r="M7331">
        <v>0.1465191741196063</v>
      </c>
      <c r="N7331">
        <v>6.6220432985229311E-2</v>
      </c>
      <c r="O7331">
        <v>8.6344602062313022E-2</v>
      </c>
      <c r="P7331">
        <v>0.16013775614976083</v>
      </c>
      <c r="Q7331">
        <v>8.0648088011462518E-2</v>
      </c>
      <c r="R7331">
        <v>0.26097872304454045</v>
      </c>
      <c r="S7331">
        <v>0</v>
      </c>
      <c r="T7331">
        <v>0</v>
      </c>
      <c r="U7331">
        <v>0</v>
      </c>
      <c r="V7331">
        <v>0</v>
      </c>
      <c r="W7331">
        <v>0</v>
      </c>
      <c r="X7331">
        <v>6.7925684647773835E-2</v>
      </c>
      <c r="Y7331">
        <v>1</v>
      </c>
      <c r="Z7331">
        <v>0.24828977366775884</v>
      </c>
      <c r="AA7331">
        <v>0</v>
      </c>
      <c r="AB7331">
        <f t="shared" si="798"/>
        <v>-0.22054166666666666</v>
      </c>
      <c r="AC7331">
        <f t="shared" si="799"/>
        <v>0.29538327781227736</v>
      </c>
      <c r="AD7331">
        <f t="shared" si="800"/>
        <v>0.29538327781227736</v>
      </c>
      <c r="AE7331">
        <f t="shared" si="801"/>
        <v>8.7251280811125029E-2</v>
      </c>
      <c r="AF7331">
        <f t="shared" si="802"/>
        <v>0.29538327781227736</v>
      </c>
      <c r="AG7331">
        <f t="shared" si="803"/>
        <v>0</v>
      </c>
      <c r="AH7331" t="b">
        <f t="shared" si="804"/>
        <v>1</v>
      </c>
    </row>
    <row r="7332" spans="1:34" x14ac:dyDescent="0.25">
      <c r="A7332">
        <v>10417</v>
      </c>
      <c r="B7332">
        <v>6.0606060606060608E-2</v>
      </c>
      <c r="C7332">
        <v>1</v>
      </c>
      <c r="D7332">
        <v>0.16666666666666666</v>
      </c>
      <c r="E7332">
        <v>0.66666666666666663</v>
      </c>
      <c r="F7332">
        <v>6.8965517241379309E-2</v>
      </c>
      <c r="G7332">
        <v>0.2</v>
      </c>
      <c r="H7332">
        <v>0.2</v>
      </c>
      <c r="I7332">
        <v>0.2</v>
      </c>
      <c r="J7332">
        <v>0.2</v>
      </c>
      <c r="K7332">
        <v>0.2</v>
      </c>
      <c r="L7332">
        <v>0.2</v>
      </c>
      <c r="M7332">
        <v>0.16822185116065874</v>
      </c>
      <c r="N7332">
        <v>9.04510547514112E-2</v>
      </c>
      <c r="O7332">
        <v>0.10060378191377509</v>
      </c>
      <c r="P7332">
        <v>0.1741347380240508</v>
      </c>
      <c r="Q7332">
        <v>9.5452179215769872E-2</v>
      </c>
      <c r="R7332">
        <v>0.27257588181364778</v>
      </c>
      <c r="S7332">
        <v>2.0491052621938936E-3</v>
      </c>
      <c r="T7332">
        <v>7.296977483866792E-4</v>
      </c>
      <c r="U7332">
        <v>5.7921521360653546E-4</v>
      </c>
      <c r="V7332">
        <v>1.1062801932367149E-3</v>
      </c>
      <c r="W7332">
        <v>1.3058901036037409E-3</v>
      </c>
      <c r="X7332">
        <v>1.0327881876269706E-3</v>
      </c>
      <c r="Y7332">
        <v>1</v>
      </c>
      <c r="Z7332">
        <v>0.24829190920880995</v>
      </c>
      <c r="AA7332">
        <v>0</v>
      </c>
      <c r="AB7332">
        <f t="shared" si="798"/>
        <v>-0.22054166666666666</v>
      </c>
      <c r="AC7332">
        <f t="shared" si="799"/>
        <v>0.24113887977887588</v>
      </c>
      <c r="AD7332">
        <f t="shared" si="800"/>
        <v>0.24113887977887588</v>
      </c>
      <c r="AE7332">
        <f t="shared" si="801"/>
        <v>5.8147959341011156E-2</v>
      </c>
      <c r="AF7332">
        <f t="shared" si="802"/>
        <v>0.24113887977887588</v>
      </c>
      <c r="AG7332">
        <f t="shared" si="803"/>
        <v>0</v>
      </c>
      <c r="AH7332" t="b">
        <f t="shared" si="804"/>
        <v>1</v>
      </c>
    </row>
    <row r="7333" spans="1:34" x14ac:dyDescent="0.25">
      <c r="A7333">
        <v>18942</v>
      </c>
      <c r="B7333">
        <v>0.19191919191919191</v>
      </c>
      <c r="C7333">
        <v>1</v>
      </c>
      <c r="D7333">
        <v>0.33333333333333331</v>
      </c>
      <c r="E7333">
        <v>0.66666666666666663</v>
      </c>
      <c r="F7333">
        <v>0.15517241379310345</v>
      </c>
      <c r="G7333">
        <v>0.2</v>
      </c>
      <c r="H7333">
        <v>0.2</v>
      </c>
      <c r="I7333">
        <v>0.2</v>
      </c>
      <c r="J7333">
        <v>0.2</v>
      </c>
      <c r="K7333">
        <v>0.2</v>
      </c>
      <c r="L7333">
        <v>0.2</v>
      </c>
      <c r="M7333">
        <v>0.18068987364734346</v>
      </c>
      <c r="N7333">
        <v>0.10476241994935978</v>
      </c>
      <c r="O7333">
        <v>0.104353741421899</v>
      </c>
      <c r="P7333">
        <v>0.17395105059787902</v>
      </c>
      <c r="Q7333">
        <v>9.7595946475228179E-2</v>
      </c>
      <c r="R7333">
        <v>0.27544155042739116</v>
      </c>
      <c r="S7333">
        <v>3.4800446911002437E-3</v>
      </c>
      <c r="T7333">
        <v>7.7541518258177631E-4</v>
      </c>
      <c r="U7333">
        <v>3.794473461006205E-3</v>
      </c>
      <c r="V7333">
        <v>4.830917874396135E-3</v>
      </c>
      <c r="W7333">
        <v>4.6890129393312059E-3</v>
      </c>
      <c r="X7333">
        <v>0</v>
      </c>
      <c r="Y7333">
        <v>1</v>
      </c>
      <c r="Z7333">
        <v>0.24832676735029002</v>
      </c>
      <c r="AA7333">
        <v>0</v>
      </c>
      <c r="AB7333">
        <f t="shared" si="798"/>
        <v>-0.22054166666666666</v>
      </c>
      <c r="AC7333">
        <f t="shared" si="799"/>
        <v>0.21294024641877679</v>
      </c>
      <c r="AD7333">
        <f t="shared" si="800"/>
        <v>0.21294024641877679</v>
      </c>
      <c r="AE7333">
        <f t="shared" si="801"/>
        <v>4.5343548544889381E-2</v>
      </c>
      <c r="AF7333">
        <f t="shared" si="802"/>
        <v>0.21294024641877679</v>
      </c>
      <c r="AG7333">
        <f t="shared" si="803"/>
        <v>0</v>
      </c>
      <c r="AH7333" t="b">
        <f t="shared" si="804"/>
        <v>1</v>
      </c>
    </row>
    <row r="7334" spans="1:34" x14ac:dyDescent="0.25">
      <c r="A7334">
        <v>12173</v>
      </c>
      <c r="B7334">
        <v>4.0404040404040407E-2</v>
      </c>
      <c r="C7334">
        <v>0</v>
      </c>
      <c r="D7334">
        <v>0.33333333333333331</v>
      </c>
      <c r="E7334">
        <v>0.66666666666666663</v>
      </c>
      <c r="F7334">
        <v>1.7241379310344827E-2</v>
      </c>
      <c r="G7334">
        <v>0.2</v>
      </c>
      <c r="H7334">
        <v>0.2</v>
      </c>
      <c r="I7334">
        <v>0.2</v>
      </c>
      <c r="J7334">
        <v>0.2</v>
      </c>
      <c r="K7334">
        <v>0.2</v>
      </c>
      <c r="L7334">
        <v>0.2</v>
      </c>
      <c r="M7334">
        <v>0.19036608556302104</v>
      </c>
      <c r="N7334">
        <v>0.10657032118955156</v>
      </c>
      <c r="O7334">
        <v>0.1058125470460696</v>
      </c>
      <c r="P7334">
        <v>0.17876837109758417</v>
      </c>
      <c r="Q7334">
        <v>0.10040902127406408</v>
      </c>
      <c r="R7334">
        <v>0.27618697776859014</v>
      </c>
      <c r="S7334">
        <v>1.954090884114512E-3</v>
      </c>
      <c r="T7334">
        <v>7.843211762561459E-4</v>
      </c>
      <c r="U7334">
        <v>7.6670684344448908E-4</v>
      </c>
      <c r="V7334">
        <v>1.1352657004830918E-3</v>
      </c>
      <c r="W7334">
        <v>1.9013947468988041E-3</v>
      </c>
      <c r="X7334">
        <v>1.6532177215860297E-3</v>
      </c>
      <c r="Y7334">
        <v>1</v>
      </c>
      <c r="Z7334">
        <v>0.24839569774732506</v>
      </c>
      <c r="AA7334">
        <v>0</v>
      </c>
      <c r="AB7334">
        <f t="shared" si="798"/>
        <v>-0.22054166666666666</v>
      </c>
      <c r="AC7334">
        <f t="shared" si="799"/>
        <v>0.22368902319260886</v>
      </c>
      <c r="AD7334">
        <f t="shared" si="800"/>
        <v>0.22368902319260886</v>
      </c>
      <c r="AE7334">
        <f t="shared" si="801"/>
        <v>5.0036779096863507E-2</v>
      </c>
      <c r="AF7334">
        <f t="shared" si="802"/>
        <v>0.22368902319260886</v>
      </c>
      <c r="AG7334">
        <f t="shared" si="803"/>
        <v>0</v>
      </c>
      <c r="AH7334" t="b">
        <f t="shared" si="804"/>
        <v>1</v>
      </c>
    </row>
    <row r="7335" spans="1:34" x14ac:dyDescent="0.25">
      <c r="A7335">
        <v>25227</v>
      </c>
      <c r="B7335">
        <v>7.0707070707070704E-2</v>
      </c>
      <c r="C7335">
        <v>1</v>
      </c>
      <c r="D7335">
        <v>0.33333333333333331</v>
      </c>
      <c r="E7335">
        <v>0.66666666666666663</v>
      </c>
      <c r="F7335">
        <v>6.8965517241379309E-2</v>
      </c>
      <c r="G7335">
        <v>0.2</v>
      </c>
      <c r="H7335">
        <v>0.2</v>
      </c>
      <c r="I7335">
        <v>0.4</v>
      </c>
      <c r="J7335">
        <v>0.4</v>
      </c>
      <c r="K7335">
        <v>0.4</v>
      </c>
      <c r="L7335">
        <v>0.4</v>
      </c>
      <c r="M7335">
        <v>0.17028274714160188</v>
      </c>
      <c r="N7335">
        <v>9.3542043905901831E-2</v>
      </c>
      <c r="O7335">
        <v>0.10337919118369696</v>
      </c>
      <c r="P7335">
        <v>0.18971708368422341</v>
      </c>
      <c r="Q7335">
        <v>0.11236434127743541</v>
      </c>
      <c r="R7335">
        <v>0.28592978996624058</v>
      </c>
      <c r="S7335">
        <v>2.7313771818964412E-3</v>
      </c>
      <c r="T7335">
        <v>1.7800112690506626E-3</v>
      </c>
      <c r="U7335">
        <v>1.3202535601089236E-3</v>
      </c>
      <c r="V7335">
        <v>2.2544283413848632E-3</v>
      </c>
      <c r="W7335">
        <v>2.670392868949122E-3</v>
      </c>
      <c r="X7335">
        <v>0</v>
      </c>
      <c r="Y7335">
        <v>1</v>
      </c>
      <c r="Z7335">
        <v>0.24846234505657361</v>
      </c>
      <c r="AA7335">
        <v>0</v>
      </c>
      <c r="AB7335">
        <f t="shared" si="798"/>
        <v>-0.22054166666666666</v>
      </c>
      <c r="AC7335">
        <f t="shared" si="799"/>
        <v>0.26498707034357838</v>
      </c>
      <c r="AD7335">
        <f t="shared" si="800"/>
        <v>0.26498707034357838</v>
      </c>
      <c r="AE7335">
        <f t="shared" si="801"/>
        <v>7.0218147449272558E-2</v>
      </c>
      <c r="AF7335">
        <f t="shared" si="802"/>
        <v>0.26498707034357838</v>
      </c>
      <c r="AG7335">
        <f t="shared" si="803"/>
        <v>0</v>
      </c>
      <c r="AH7335" t="b">
        <f t="shared" si="804"/>
        <v>1</v>
      </c>
    </row>
    <row r="7336" spans="1:34" x14ac:dyDescent="0.25">
      <c r="A7336">
        <v>23423</v>
      </c>
      <c r="B7336">
        <v>0.22222222222222221</v>
      </c>
      <c r="C7336">
        <v>1</v>
      </c>
      <c r="D7336">
        <v>0.5</v>
      </c>
      <c r="E7336">
        <v>0.33333333333333331</v>
      </c>
      <c r="F7336">
        <v>0.31034482758620691</v>
      </c>
      <c r="G7336">
        <v>0.3</v>
      </c>
      <c r="H7336">
        <v>0.4</v>
      </c>
      <c r="I7336">
        <v>0.1</v>
      </c>
      <c r="J7336">
        <v>0.4</v>
      </c>
      <c r="K7336">
        <v>0.1</v>
      </c>
      <c r="L7336">
        <v>0.2</v>
      </c>
      <c r="M7336">
        <v>0.15227003843053347</v>
      </c>
      <c r="N7336">
        <v>7.0767233427097453E-2</v>
      </c>
      <c r="O7336">
        <v>8.9011849981854144E-2</v>
      </c>
      <c r="P7336">
        <v>0.1604354239788392</v>
      </c>
      <c r="Q7336">
        <v>8.096142309656372E-2</v>
      </c>
      <c r="R7336">
        <v>0.26122156329177643</v>
      </c>
      <c r="S7336">
        <v>0</v>
      </c>
      <c r="T7336">
        <v>2.8843544846724879E-3</v>
      </c>
      <c r="U7336">
        <v>0</v>
      </c>
      <c r="V7336">
        <v>1.0177133655394524E-3</v>
      </c>
      <c r="W7336">
        <v>0</v>
      </c>
      <c r="X7336">
        <v>4.6683539323504825E-3</v>
      </c>
      <c r="Y7336">
        <v>1</v>
      </c>
      <c r="Z7336">
        <v>0.2485228173029097</v>
      </c>
      <c r="AA7336">
        <v>0</v>
      </c>
      <c r="AB7336">
        <f t="shared" si="798"/>
        <v>-0.22054166666666666</v>
      </c>
      <c r="AC7336">
        <f t="shared" si="799"/>
        <v>0.36575476487892444</v>
      </c>
      <c r="AD7336">
        <f t="shared" si="800"/>
        <v>0.36575476487892444</v>
      </c>
      <c r="AE7336">
        <f t="shared" si="801"/>
        <v>0.1337765480316373</v>
      </c>
      <c r="AF7336">
        <f t="shared" si="802"/>
        <v>0.36575476487892444</v>
      </c>
      <c r="AG7336">
        <f t="shared" si="803"/>
        <v>0</v>
      </c>
      <c r="AH7336" t="b">
        <f t="shared" si="804"/>
        <v>1</v>
      </c>
    </row>
    <row r="7337" spans="1:34" x14ac:dyDescent="0.25">
      <c r="A7337">
        <v>11366</v>
      </c>
      <c r="B7337">
        <v>0.19191919191919191</v>
      </c>
      <c r="C7337">
        <v>1</v>
      </c>
      <c r="D7337">
        <v>0.33333333333333331</v>
      </c>
      <c r="E7337">
        <v>0.33333333333333331</v>
      </c>
      <c r="F7337">
        <v>0.32758620689655171</v>
      </c>
      <c r="G7337">
        <v>0.1</v>
      </c>
      <c r="H7337">
        <v>0.1</v>
      </c>
      <c r="I7337">
        <v>0.1</v>
      </c>
      <c r="J7337">
        <v>0.1</v>
      </c>
      <c r="K7337">
        <v>0.2</v>
      </c>
      <c r="L7337">
        <v>0.1</v>
      </c>
      <c r="M7337">
        <v>0.15294432041313488</v>
      </c>
      <c r="N7337">
        <v>9.6905404533324219E-2</v>
      </c>
      <c r="O7337">
        <v>9.3268026571455401E-2</v>
      </c>
      <c r="P7337">
        <v>0.16753235253667625</v>
      </c>
      <c r="Q7337">
        <v>8.161684870179127E-2</v>
      </c>
      <c r="R7337">
        <v>0.26805259796798042</v>
      </c>
      <c r="S7337">
        <v>3.7253649467919481E-2</v>
      </c>
      <c r="T7337">
        <v>8.0670490702439476E-3</v>
      </c>
      <c r="U7337">
        <v>8.7607696084996203E-3</v>
      </c>
      <c r="V7337">
        <v>0</v>
      </c>
      <c r="W7337">
        <v>2.1581182053271877E-2</v>
      </c>
      <c r="X7337">
        <v>0</v>
      </c>
      <c r="Y7337">
        <v>1</v>
      </c>
      <c r="Z7337">
        <v>0.24854069447316529</v>
      </c>
      <c r="AA7337">
        <v>0</v>
      </c>
      <c r="AB7337">
        <f t="shared" si="798"/>
        <v>-0.22054166666666666</v>
      </c>
      <c r="AC7337">
        <f t="shared" si="799"/>
        <v>0.10784169185254039</v>
      </c>
      <c r="AD7337">
        <f t="shared" si="800"/>
        <v>0.10784169185254039</v>
      </c>
      <c r="AE7337">
        <f t="shared" si="801"/>
        <v>1.1629830501618275E-2</v>
      </c>
      <c r="AF7337">
        <f t="shared" si="802"/>
        <v>0.10784169185254039</v>
      </c>
      <c r="AG7337">
        <f t="shared" si="803"/>
        <v>0</v>
      </c>
      <c r="AH7337" t="b">
        <f t="shared" si="804"/>
        <v>1</v>
      </c>
    </row>
    <row r="7338" spans="1:34" x14ac:dyDescent="0.25">
      <c r="A7338">
        <v>21085</v>
      </c>
      <c r="B7338">
        <v>0.31313131313131315</v>
      </c>
      <c r="C7338">
        <v>0</v>
      </c>
      <c r="D7338">
        <v>0.16666666666666666</v>
      </c>
      <c r="E7338">
        <v>0.33333333333333331</v>
      </c>
      <c r="F7338">
        <v>0.39655172413793105</v>
      </c>
      <c r="G7338">
        <v>0.1</v>
      </c>
      <c r="H7338">
        <v>0.1</v>
      </c>
      <c r="I7338">
        <v>0.1</v>
      </c>
      <c r="J7338">
        <v>0.1</v>
      </c>
      <c r="K7338">
        <v>0.1</v>
      </c>
      <c r="L7338">
        <v>0.1</v>
      </c>
      <c r="M7338">
        <v>0.14769518560894654</v>
      </c>
      <c r="N7338">
        <v>7.05157406036587E-2</v>
      </c>
      <c r="O7338">
        <v>9.2881500730500902E-2</v>
      </c>
      <c r="P7338">
        <v>0.17351585269587202</v>
      </c>
      <c r="Q7338">
        <v>8.7545426150589245E-2</v>
      </c>
      <c r="R7338">
        <v>0.26469740645078987</v>
      </c>
      <c r="S7338">
        <v>5.1811454841841128E-3</v>
      </c>
      <c r="T7338">
        <v>7.071952710361055E-3</v>
      </c>
      <c r="U7338">
        <v>1.6098611669121913E-2</v>
      </c>
      <c r="V7338">
        <v>1.1373590982286635E-2</v>
      </c>
      <c r="W7338">
        <v>1.1345066806711853E-2</v>
      </c>
      <c r="X7338">
        <v>1.1861931730052623E-2</v>
      </c>
      <c r="Y7338">
        <v>1</v>
      </c>
      <c r="Z7338">
        <v>0.24872870637093247</v>
      </c>
      <c r="AA7338">
        <v>0</v>
      </c>
      <c r="AB7338">
        <f t="shared" si="798"/>
        <v>-0.22054166666666666</v>
      </c>
      <c r="AC7338">
        <f t="shared" si="799"/>
        <v>0.14194550569529166</v>
      </c>
      <c r="AD7338">
        <f t="shared" si="800"/>
        <v>0.14194550569529166</v>
      </c>
      <c r="AE7338">
        <f t="shared" si="801"/>
        <v>2.0148526587092076E-2</v>
      </c>
      <c r="AF7338">
        <f t="shared" si="802"/>
        <v>0.14194550569529166</v>
      </c>
      <c r="AG7338">
        <f t="shared" si="803"/>
        <v>0</v>
      </c>
      <c r="AH7338" t="b">
        <f t="shared" si="804"/>
        <v>1</v>
      </c>
    </row>
    <row r="7339" spans="1:34" x14ac:dyDescent="0.25">
      <c r="A7339">
        <v>19851</v>
      </c>
      <c r="B7339">
        <v>0.15151515151515152</v>
      </c>
      <c r="C7339">
        <v>1</v>
      </c>
      <c r="D7339">
        <v>0.83333333333333337</v>
      </c>
      <c r="E7339">
        <v>0.33333333333333331</v>
      </c>
      <c r="F7339">
        <v>0.41379310344827586</v>
      </c>
      <c r="G7339">
        <v>0.2</v>
      </c>
      <c r="H7339">
        <v>0.2</v>
      </c>
      <c r="I7339">
        <v>0.2</v>
      </c>
      <c r="J7339">
        <v>0.2</v>
      </c>
      <c r="K7339">
        <v>0.2</v>
      </c>
      <c r="L7339">
        <v>0.2</v>
      </c>
      <c r="M7339">
        <v>0.28032609763284549</v>
      </c>
      <c r="N7339">
        <v>0.21300588018692085</v>
      </c>
      <c r="O7339">
        <v>0.1709531320946571</v>
      </c>
      <c r="P7339">
        <v>0.30134440356221731</v>
      </c>
      <c r="Q7339">
        <v>0.22783129483740786</v>
      </c>
      <c r="R7339">
        <v>0.38278155059645713</v>
      </c>
      <c r="S7339">
        <v>6.8685092587504812E-3</v>
      </c>
      <c r="T7339">
        <v>3.265531013935505E-3</v>
      </c>
      <c r="U7339">
        <v>7.8121512432480691E-3</v>
      </c>
      <c r="V7339">
        <v>9.6618357487922701E-3</v>
      </c>
      <c r="W7339">
        <v>2.930633087082004E-2</v>
      </c>
      <c r="X7339">
        <v>1.2295097471749649E-2</v>
      </c>
      <c r="Y7339">
        <v>1</v>
      </c>
      <c r="Z7339">
        <v>0.24875717678558817</v>
      </c>
      <c r="AA7339">
        <v>0</v>
      </c>
      <c r="AB7339">
        <f t="shared" si="798"/>
        <v>-0.22054166666666666</v>
      </c>
      <c r="AC7339">
        <f t="shared" si="799"/>
        <v>0.16232709457697519</v>
      </c>
      <c r="AD7339">
        <f t="shared" si="800"/>
        <v>0.16232709457697519</v>
      </c>
      <c r="AE7339">
        <f t="shared" si="801"/>
        <v>2.6350085633802249E-2</v>
      </c>
      <c r="AF7339">
        <f t="shared" si="802"/>
        <v>0.16232709457697519</v>
      </c>
      <c r="AG7339">
        <f t="shared" si="803"/>
        <v>0</v>
      </c>
      <c r="AH7339" t="b">
        <f t="shared" si="804"/>
        <v>1</v>
      </c>
    </row>
    <row r="7340" spans="1:34" x14ac:dyDescent="0.25">
      <c r="A7340">
        <v>17046</v>
      </c>
      <c r="B7340">
        <v>1.0101010101010102E-2</v>
      </c>
      <c r="C7340">
        <v>1</v>
      </c>
      <c r="D7340">
        <v>0.16666666666666666</v>
      </c>
      <c r="E7340">
        <v>0.66666666666666663</v>
      </c>
      <c r="F7340">
        <v>6.8965517241379309E-2</v>
      </c>
      <c r="G7340">
        <v>0.1</v>
      </c>
      <c r="H7340">
        <v>0.1</v>
      </c>
      <c r="I7340">
        <v>0.1</v>
      </c>
      <c r="J7340">
        <v>0.1</v>
      </c>
      <c r="K7340">
        <v>0.2</v>
      </c>
      <c r="L7340">
        <v>0.2</v>
      </c>
      <c r="M7340">
        <v>0.15053743459597502</v>
      </c>
      <c r="N7340">
        <v>6.6220432985229311E-2</v>
      </c>
      <c r="O7340">
        <v>8.674210875102191E-2</v>
      </c>
      <c r="P7340">
        <v>0.17764834879133673</v>
      </c>
      <c r="Q7340">
        <v>9.9472982285660455E-2</v>
      </c>
      <c r="R7340">
        <v>0.27598794098367208</v>
      </c>
      <c r="S7340">
        <v>0</v>
      </c>
      <c r="T7340">
        <v>4.2986262801623741E-4</v>
      </c>
      <c r="U7340">
        <v>2.0745725637248337E-2</v>
      </c>
      <c r="V7340">
        <v>1.6103059581320451E-3</v>
      </c>
      <c r="W7340">
        <v>2.344506469665603E-3</v>
      </c>
      <c r="X7340">
        <v>1.8915534571922537E-3</v>
      </c>
      <c r="Y7340">
        <v>1</v>
      </c>
      <c r="Z7340">
        <v>0.24877270364200765</v>
      </c>
      <c r="AA7340">
        <v>1</v>
      </c>
      <c r="AB7340">
        <f t="shared" si="798"/>
        <v>0.77945833333333336</v>
      </c>
      <c r="AC7340">
        <f t="shared" si="799"/>
        <v>0.12487788025083817</v>
      </c>
      <c r="AD7340">
        <f t="shared" si="800"/>
        <v>-0.87512211974916188</v>
      </c>
      <c r="AE7340">
        <f t="shared" si="801"/>
        <v>0.76583872447426637</v>
      </c>
      <c r="AF7340">
        <f t="shared" si="802"/>
        <v>0.87512211974916188</v>
      </c>
      <c r="AG7340">
        <f t="shared" si="803"/>
        <v>0</v>
      </c>
      <c r="AH7340" t="b">
        <f t="shared" si="804"/>
        <v>0</v>
      </c>
    </row>
    <row r="7341" spans="1:34" x14ac:dyDescent="0.25">
      <c r="A7341">
        <v>13133</v>
      </c>
      <c r="B7341">
        <v>0.19191919191919191</v>
      </c>
      <c r="C7341">
        <v>1</v>
      </c>
      <c r="D7341">
        <v>0.16666666666666666</v>
      </c>
      <c r="E7341">
        <v>0.66666666666666663</v>
      </c>
      <c r="F7341">
        <v>0.29310344827586204</v>
      </c>
      <c r="G7341">
        <v>0</v>
      </c>
      <c r="H7341">
        <v>0</v>
      </c>
      <c r="I7341">
        <v>0</v>
      </c>
      <c r="J7341">
        <v>0</v>
      </c>
      <c r="K7341">
        <v>0</v>
      </c>
      <c r="L7341">
        <v>0</v>
      </c>
      <c r="M7341">
        <v>0.1465191741196063</v>
      </c>
      <c r="N7341">
        <v>6.6220432985229311E-2</v>
      </c>
      <c r="O7341">
        <v>8.6344602062313022E-2</v>
      </c>
      <c r="P7341">
        <v>0.16013775614976083</v>
      </c>
      <c r="Q7341">
        <v>8.0648088011462518E-2</v>
      </c>
      <c r="R7341">
        <v>0.26097872304454045</v>
      </c>
      <c r="S7341">
        <v>0</v>
      </c>
      <c r="T7341">
        <v>0</v>
      </c>
      <c r="U7341">
        <v>0</v>
      </c>
      <c r="V7341">
        <v>0</v>
      </c>
      <c r="W7341">
        <v>0</v>
      </c>
      <c r="X7341">
        <v>0</v>
      </c>
      <c r="Y7341">
        <v>1</v>
      </c>
      <c r="Z7341">
        <v>0.24877441663533739</v>
      </c>
      <c r="AA7341">
        <v>0</v>
      </c>
      <c r="AB7341">
        <f t="shared" si="798"/>
        <v>-0.22054166666666666</v>
      </c>
      <c r="AC7341">
        <f t="shared" si="799"/>
        <v>-1.4829314805866023E-2</v>
      </c>
      <c r="AD7341">
        <f t="shared" si="800"/>
        <v>-1.4829314805866023E-2</v>
      </c>
      <c r="AE7341">
        <f t="shared" si="801"/>
        <v>2.1990857761147725E-4</v>
      </c>
      <c r="AF7341">
        <f t="shared" si="802"/>
        <v>1.4829314805866023E-2</v>
      </c>
      <c r="AG7341">
        <f t="shared" si="803"/>
        <v>0</v>
      </c>
      <c r="AH7341" t="b">
        <f t="shared" si="804"/>
        <v>1</v>
      </c>
    </row>
    <row r="7342" spans="1:34" x14ac:dyDescent="0.25">
      <c r="A7342">
        <v>11913</v>
      </c>
      <c r="B7342">
        <v>0.47474747474747475</v>
      </c>
      <c r="C7342">
        <v>0</v>
      </c>
      <c r="D7342">
        <v>0.5</v>
      </c>
      <c r="E7342">
        <v>0.33333333333333331</v>
      </c>
      <c r="F7342">
        <v>0.43103448275862066</v>
      </c>
      <c r="G7342">
        <v>0.2</v>
      </c>
      <c r="H7342">
        <v>0.2</v>
      </c>
      <c r="I7342">
        <v>0.2</v>
      </c>
      <c r="J7342">
        <v>0.2</v>
      </c>
      <c r="K7342">
        <v>0.2</v>
      </c>
      <c r="L7342">
        <v>0.4</v>
      </c>
      <c r="M7342">
        <v>0.39234274054036355</v>
      </c>
      <c r="N7342">
        <v>0.33932265864926525</v>
      </c>
      <c r="O7342">
        <v>0.24908021673997296</v>
      </c>
      <c r="P7342">
        <v>0.45673831418274169</v>
      </c>
      <c r="Q7342">
        <v>0.40950416705916182</v>
      </c>
      <c r="R7342">
        <v>0.51003829344784735</v>
      </c>
      <c r="S7342">
        <v>1.8316024690001282E-2</v>
      </c>
      <c r="T7342">
        <v>8.9059936743695594E-3</v>
      </c>
      <c r="U7342">
        <v>2.7900540154457389E-2</v>
      </c>
      <c r="V7342">
        <v>3.542673107890499E-2</v>
      </c>
      <c r="W7342">
        <v>1.1722532348328015E-2</v>
      </c>
      <c r="X7342">
        <v>1.8915534571922538E-2</v>
      </c>
      <c r="Y7342">
        <v>1</v>
      </c>
      <c r="Z7342">
        <v>0.24879063685604141</v>
      </c>
      <c r="AA7342">
        <v>0</v>
      </c>
      <c r="AB7342">
        <f t="shared" si="798"/>
        <v>-0.22054166666666666</v>
      </c>
      <c r="AC7342">
        <f t="shared" si="799"/>
        <v>0.12249409819505269</v>
      </c>
      <c r="AD7342">
        <f t="shared" si="800"/>
        <v>0.12249409819505269</v>
      </c>
      <c r="AE7342">
        <f t="shared" si="801"/>
        <v>1.5004804092619211E-2</v>
      </c>
      <c r="AF7342">
        <f t="shared" si="802"/>
        <v>0.12249409819505269</v>
      </c>
      <c r="AG7342">
        <f t="shared" si="803"/>
        <v>0</v>
      </c>
      <c r="AH7342" t="b">
        <f t="shared" si="804"/>
        <v>1</v>
      </c>
    </row>
    <row r="7343" spans="1:34" x14ac:dyDescent="0.25">
      <c r="A7343">
        <v>6169</v>
      </c>
      <c r="B7343">
        <v>0.1111111111111111</v>
      </c>
      <c r="C7343">
        <v>1</v>
      </c>
      <c r="D7343">
        <v>0.5</v>
      </c>
      <c r="E7343">
        <v>0.66666666666666663</v>
      </c>
      <c r="F7343">
        <v>0.18965517241379309</v>
      </c>
      <c r="G7343">
        <v>0.2</v>
      </c>
      <c r="H7343">
        <v>0.2</v>
      </c>
      <c r="I7343">
        <v>0.2</v>
      </c>
      <c r="J7343">
        <v>0.2</v>
      </c>
      <c r="K7343">
        <v>0.2</v>
      </c>
      <c r="L7343">
        <v>0.2</v>
      </c>
      <c r="M7343">
        <v>0.20658159387164396</v>
      </c>
      <c r="N7343">
        <v>0.1325604436902823</v>
      </c>
      <c r="O7343">
        <v>0.12557148449531749</v>
      </c>
      <c r="P7343">
        <v>0.23510954364507444</v>
      </c>
      <c r="Q7343">
        <v>0.1613160073574251</v>
      </c>
      <c r="R7343">
        <v>0.32479652523271552</v>
      </c>
      <c r="S7343">
        <v>3.57162481455025E-3</v>
      </c>
      <c r="T7343">
        <v>1.959318608361303E-3</v>
      </c>
      <c r="U7343">
        <v>1.1160216061782956E-2</v>
      </c>
      <c r="V7343">
        <v>5.1529790660225444E-3</v>
      </c>
      <c r="W7343">
        <v>7.5024207029299296E-3</v>
      </c>
      <c r="X7343">
        <v>1.8915534571922538E-2</v>
      </c>
      <c r="Y7343">
        <v>1</v>
      </c>
      <c r="Z7343">
        <v>0.24886220477878485</v>
      </c>
      <c r="AA7343">
        <v>0</v>
      </c>
      <c r="AB7343">
        <f t="shared" si="798"/>
        <v>-0.22054166666666666</v>
      </c>
      <c r="AC7343">
        <f t="shared" si="799"/>
        <v>0.19771688803021192</v>
      </c>
      <c r="AD7343">
        <f t="shared" si="800"/>
        <v>0.19771688803021192</v>
      </c>
      <c r="AE7343">
        <f t="shared" si="801"/>
        <v>3.9091967812351358E-2</v>
      </c>
      <c r="AF7343">
        <f t="shared" si="802"/>
        <v>0.19771688803021192</v>
      </c>
      <c r="AG7343">
        <f t="shared" si="803"/>
        <v>0</v>
      </c>
      <c r="AH7343" t="b">
        <f t="shared" si="804"/>
        <v>1</v>
      </c>
    </row>
    <row r="7344" spans="1:34" x14ac:dyDescent="0.25">
      <c r="A7344">
        <v>13807</v>
      </c>
      <c r="B7344">
        <v>4.0404040404040407E-2</v>
      </c>
      <c r="C7344">
        <v>0</v>
      </c>
      <c r="D7344">
        <v>0.33333333333333331</v>
      </c>
      <c r="E7344">
        <v>0.33333333333333331</v>
      </c>
      <c r="F7344">
        <v>0.34482758620689657</v>
      </c>
      <c r="G7344">
        <v>0.4</v>
      </c>
      <c r="H7344">
        <v>0.2</v>
      </c>
      <c r="I7344">
        <v>0.2</v>
      </c>
      <c r="J7344">
        <v>0.2</v>
      </c>
      <c r="K7344">
        <v>0.2</v>
      </c>
      <c r="L7344">
        <v>0.2</v>
      </c>
      <c r="M7344">
        <v>0.18984134905950051</v>
      </c>
      <c r="N7344">
        <v>0.11205191571099393</v>
      </c>
      <c r="O7344">
        <v>0.11324713001817879</v>
      </c>
      <c r="P7344">
        <v>0.16717439755234151</v>
      </c>
      <c r="Q7344">
        <v>8.7000064451837125E-2</v>
      </c>
      <c r="R7344">
        <v>0.26380596756853131</v>
      </c>
      <c r="S7344">
        <v>2.944300968917706E-3</v>
      </c>
      <c r="T7344">
        <v>1.5448930360473063E-3</v>
      </c>
      <c r="U7344">
        <v>3.8949154055622516E-4</v>
      </c>
      <c r="V7344">
        <v>1.1368760064412238E-3</v>
      </c>
      <c r="W7344">
        <v>1.1722532348328015E-3</v>
      </c>
      <c r="X7344">
        <v>1.8915534571922537E-3</v>
      </c>
      <c r="Y7344">
        <v>1</v>
      </c>
      <c r="Z7344">
        <v>0.24888738603901561</v>
      </c>
      <c r="AA7344">
        <v>1</v>
      </c>
      <c r="AB7344">
        <f t="shared" si="798"/>
        <v>0.77945833333333336</v>
      </c>
      <c r="AC7344">
        <f t="shared" si="799"/>
        <v>0.46103420188737643</v>
      </c>
      <c r="AD7344">
        <f t="shared" si="800"/>
        <v>-0.53896579811262357</v>
      </c>
      <c r="AE7344">
        <f t="shared" si="801"/>
        <v>0.29048413153517733</v>
      </c>
      <c r="AF7344">
        <f t="shared" si="802"/>
        <v>0.53896579811262357</v>
      </c>
      <c r="AG7344">
        <f t="shared" si="803"/>
        <v>0</v>
      </c>
      <c r="AH7344" t="b">
        <f t="shared" si="804"/>
        <v>0</v>
      </c>
    </row>
    <row r="7345" spans="1:34" x14ac:dyDescent="0.25">
      <c r="A7345">
        <v>24378</v>
      </c>
      <c r="B7345">
        <v>0.16161616161616163</v>
      </c>
      <c r="C7345">
        <v>0</v>
      </c>
      <c r="D7345">
        <v>0.33333333333333331</v>
      </c>
      <c r="E7345">
        <v>0.33333333333333331</v>
      </c>
      <c r="F7345">
        <v>0.31034482758620691</v>
      </c>
      <c r="G7345">
        <v>0.2</v>
      </c>
      <c r="H7345">
        <v>0.2</v>
      </c>
      <c r="I7345">
        <v>0.2</v>
      </c>
      <c r="J7345">
        <v>0.2</v>
      </c>
      <c r="K7345">
        <v>0.2</v>
      </c>
      <c r="L7345">
        <v>0.2</v>
      </c>
      <c r="M7345">
        <v>0.22729939447354239</v>
      </c>
      <c r="N7345">
        <v>0.13688232413533921</v>
      </c>
      <c r="O7345">
        <v>0.12168865672936548</v>
      </c>
      <c r="P7345">
        <v>0.22036462425088499</v>
      </c>
      <c r="Q7345">
        <v>0.14088576655544593</v>
      </c>
      <c r="R7345">
        <v>0.30266732346244085</v>
      </c>
      <c r="S7345">
        <v>2.8458523362089494E-3</v>
      </c>
      <c r="T7345">
        <v>1.4427709752478687E-3</v>
      </c>
      <c r="U7345">
        <v>2.4820320521405296E-3</v>
      </c>
      <c r="V7345">
        <v>3.1513687600644123E-3</v>
      </c>
      <c r="W7345">
        <v>4.4944189023489612E-3</v>
      </c>
      <c r="X7345">
        <v>5.6746603715767613E-3</v>
      </c>
      <c r="Y7345">
        <v>1</v>
      </c>
      <c r="Z7345">
        <v>0.24889081567695892</v>
      </c>
      <c r="AA7345">
        <v>0</v>
      </c>
      <c r="AB7345">
        <f t="shared" si="798"/>
        <v>-0.22054166666666666</v>
      </c>
      <c r="AC7345">
        <f t="shared" si="799"/>
        <v>0.23390017011393327</v>
      </c>
      <c r="AD7345">
        <f t="shared" si="800"/>
        <v>0.23390017011393327</v>
      </c>
      <c r="AE7345">
        <f t="shared" si="801"/>
        <v>5.4709289579326921E-2</v>
      </c>
      <c r="AF7345">
        <f t="shared" si="802"/>
        <v>0.23390017011393327</v>
      </c>
      <c r="AG7345">
        <f t="shared" si="803"/>
        <v>0</v>
      </c>
      <c r="AH7345" t="b">
        <f t="shared" si="804"/>
        <v>1</v>
      </c>
    </row>
    <row r="7346" spans="1:34" x14ac:dyDescent="0.25">
      <c r="A7346">
        <v>7925</v>
      </c>
      <c r="B7346">
        <v>0.20202020202020202</v>
      </c>
      <c r="C7346">
        <v>1</v>
      </c>
      <c r="D7346">
        <v>0.33333333333333331</v>
      </c>
      <c r="E7346">
        <v>0.66666666666666663</v>
      </c>
      <c r="F7346">
        <v>8.6206896551724144E-2</v>
      </c>
      <c r="G7346">
        <v>0.2</v>
      </c>
      <c r="H7346">
        <v>0.2</v>
      </c>
      <c r="I7346">
        <v>0.2</v>
      </c>
      <c r="J7346">
        <v>0.2</v>
      </c>
      <c r="K7346">
        <v>0.2</v>
      </c>
      <c r="L7346">
        <v>0.2</v>
      </c>
      <c r="M7346">
        <v>0.31760716614856682</v>
      </c>
      <c r="N7346">
        <v>0.21854726356827509</v>
      </c>
      <c r="O7346">
        <v>0.17222691043416624</v>
      </c>
      <c r="P7346">
        <v>0.29856648448641937</v>
      </c>
      <c r="Q7346">
        <v>0.2174218273583175</v>
      </c>
      <c r="R7346">
        <v>0.36440177150423397</v>
      </c>
      <c r="S7346">
        <v>9.158012345000641E-3</v>
      </c>
      <c r="T7346">
        <v>3.5653661343059469E-3</v>
      </c>
      <c r="U7346">
        <v>5.8033123521271371E-3</v>
      </c>
      <c r="V7346">
        <v>8.8566827697262474E-3</v>
      </c>
      <c r="W7346">
        <v>1.1722532348328015E-2</v>
      </c>
      <c r="X7346">
        <v>1.0403544014557396E-2</v>
      </c>
      <c r="Y7346">
        <v>1</v>
      </c>
      <c r="Z7346">
        <v>0.24892824585490736</v>
      </c>
      <c r="AA7346">
        <v>0</v>
      </c>
      <c r="AB7346">
        <f t="shared" si="798"/>
        <v>-0.22054166666666666</v>
      </c>
      <c r="AC7346">
        <f t="shared" si="799"/>
        <v>0.12615046950888417</v>
      </c>
      <c r="AD7346">
        <f t="shared" si="800"/>
        <v>0.12615046950888417</v>
      </c>
      <c r="AE7346">
        <f t="shared" si="801"/>
        <v>1.5913940957311915E-2</v>
      </c>
      <c r="AF7346">
        <f t="shared" si="802"/>
        <v>0.12615046950888417</v>
      </c>
      <c r="AG7346">
        <f t="shared" si="803"/>
        <v>0</v>
      </c>
      <c r="AH7346" t="b">
        <f t="shared" si="804"/>
        <v>1</v>
      </c>
    </row>
    <row r="7347" spans="1:34" x14ac:dyDescent="0.25">
      <c r="A7347">
        <v>18891</v>
      </c>
      <c r="B7347">
        <v>0.19191919191919191</v>
      </c>
      <c r="C7347">
        <v>1</v>
      </c>
      <c r="D7347">
        <v>0.16666666666666666</v>
      </c>
      <c r="E7347">
        <v>0.66666666666666663</v>
      </c>
      <c r="F7347">
        <v>0.1206896551724138</v>
      </c>
      <c r="G7347">
        <v>0.3</v>
      </c>
      <c r="H7347">
        <v>0.4</v>
      </c>
      <c r="I7347">
        <v>0.2</v>
      </c>
      <c r="J7347">
        <v>0.2</v>
      </c>
      <c r="K7347">
        <v>0.2</v>
      </c>
      <c r="L7347">
        <v>0.2</v>
      </c>
      <c r="M7347">
        <v>0.32852487100596323</v>
      </c>
      <c r="N7347">
        <v>0.25299608620224956</v>
      </c>
      <c r="O7347">
        <v>0.19162457799229474</v>
      </c>
      <c r="P7347">
        <v>0.32833891931506254</v>
      </c>
      <c r="Q7347">
        <v>0.24930565540081606</v>
      </c>
      <c r="R7347">
        <v>0.38535750157346649</v>
      </c>
      <c r="S7347">
        <v>0</v>
      </c>
      <c r="T7347">
        <v>5.3584395274123521E-3</v>
      </c>
      <c r="U7347">
        <v>8.961653497611714E-3</v>
      </c>
      <c r="V7347">
        <v>9.080515297906603E-3</v>
      </c>
      <c r="W7347">
        <v>1.4193642167355561E-2</v>
      </c>
      <c r="X7347">
        <v>9.6469226316804931E-3</v>
      </c>
      <c r="Y7347">
        <v>1</v>
      </c>
      <c r="Z7347">
        <v>0.24894101453275741</v>
      </c>
      <c r="AA7347">
        <v>1</v>
      </c>
      <c r="AB7347">
        <f t="shared" si="798"/>
        <v>0.77945833333333336</v>
      </c>
      <c r="AC7347">
        <f t="shared" si="799"/>
        <v>0.28659046637820729</v>
      </c>
      <c r="AD7347">
        <f t="shared" si="800"/>
        <v>-0.71340953362179271</v>
      </c>
      <c r="AE7347">
        <f t="shared" si="801"/>
        <v>0.50895316266246382</v>
      </c>
      <c r="AF7347">
        <f t="shared" si="802"/>
        <v>0.71340953362179271</v>
      </c>
      <c r="AG7347">
        <f t="shared" si="803"/>
        <v>0</v>
      </c>
      <c r="AH7347" t="b">
        <f t="shared" si="804"/>
        <v>0</v>
      </c>
    </row>
    <row r="7348" spans="1:34" x14ac:dyDescent="0.25">
      <c r="A7348">
        <v>25088</v>
      </c>
      <c r="B7348">
        <v>0.54545454545454541</v>
      </c>
      <c r="C7348">
        <v>0</v>
      </c>
      <c r="D7348">
        <v>0.16666666666666666</v>
      </c>
      <c r="E7348">
        <v>0.33333333333333331</v>
      </c>
      <c r="F7348">
        <v>0.55172413793103448</v>
      </c>
      <c r="G7348">
        <v>0.2</v>
      </c>
      <c r="H7348">
        <v>0.2</v>
      </c>
      <c r="I7348">
        <v>0.2</v>
      </c>
      <c r="J7348">
        <v>0.2</v>
      </c>
      <c r="K7348">
        <v>0.2</v>
      </c>
      <c r="L7348">
        <v>0.2</v>
      </c>
      <c r="M7348">
        <v>0.32474995376478533</v>
      </c>
      <c r="N7348">
        <v>0.26117956777399431</v>
      </c>
      <c r="O7348">
        <v>0.20148977161483797</v>
      </c>
      <c r="P7348">
        <v>0.36175119114230969</v>
      </c>
      <c r="Q7348">
        <v>0.29690482446790051</v>
      </c>
      <c r="R7348">
        <v>0.42256277919904217</v>
      </c>
      <c r="S7348">
        <v>8.1391834716193195E-3</v>
      </c>
      <c r="T7348">
        <v>4.3657180991759584E-3</v>
      </c>
      <c r="U7348">
        <v>8.4081067809472793E-3</v>
      </c>
      <c r="V7348">
        <v>1.1892109500805152E-2</v>
      </c>
      <c r="W7348">
        <v>1.7004705424484619E-2</v>
      </c>
      <c r="X7348">
        <v>2.8373301857883806E-2</v>
      </c>
      <c r="Y7348">
        <v>1</v>
      </c>
      <c r="Z7348">
        <v>0.24894805610762172</v>
      </c>
      <c r="AA7348">
        <v>0</v>
      </c>
      <c r="AB7348">
        <f t="shared" si="798"/>
        <v>-0.22054166666666666</v>
      </c>
      <c r="AC7348">
        <f t="shared" si="799"/>
        <v>0.18677890676259665</v>
      </c>
      <c r="AD7348">
        <f t="shared" si="800"/>
        <v>0.18677890676259665</v>
      </c>
      <c r="AE7348">
        <f t="shared" si="801"/>
        <v>3.4886360011430771E-2</v>
      </c>
      <c r="AF7348">
        <f t="shared" si="802"/>
        <v>0.18677890676259665</v>
      </c>
      <c r="AG7348">
        <f t="shared" si="803"/>
        <v>0</v>
      </c>
      <c r="AH7348" t="b">
        <f t="shared" si="804"/>
        <v>1</v>
      </c>
    </row>
    <row r="7349" spans="1:34" x14ac:dyDescent="0.25">
      <c r="A7349">
        <v>9326</v>
      </c>
      <c r="B7349">
        <v>7.0707070707070704E-2</v>
      </c>
      <c r="C7349">
        <v>1</v>
      </c>
      <c r="D7349">
        <v>0.5</v>
      </c>
      <c r="E7349">
        <v>0.66666666666666663</v>
      </c>
      <c r="F7349">
        <v>3.4482758620689655E-2</v>
      </c>
      <c r="G7349">
        <v>0.2</v>
      </c>
      <c r="H7349">
        <v>0.2</v>
      </c>
      <c r="I7349">
        <v>0.4</v>
      </c>
      <c r="J7349">
        <v>0.4</v>
      </c>
      <c r="K7349">
        <v>0.4</v>
      </c>
      <c r="L7349">
        <v>0.4</v>
      </c>
      <c r="M7349">
        <v>0.21022023890111505</v>
      </c>
      <c r="N7349">
        <v>0.13923876443948419</v>
      </c>
      <c r="O7349">
        <v>0.1238194902361047</v>
      </c>
      <c r="P7349">
        <v>0.21287300322347882</v>
      </c>
      <c r="Q7349">
        <v>0.13996658420136737</v>
      </c>
      <c r="R7349">
        <v>0.30057013664374799</v>
      </c>
      <c r="S7349">
        <v>7.0974595673754968E-3</v>
      </c>
      <c r="T7349">
        <v>1.1874658232492747E-3</v>
      </c>
      <c r="U7349">
        <v>2.2320432123565912E-6</v>
      </c>
      <c r="V7349">
        <v>1.0109500805152979E-2</v>
      </c>
      <c r="W7349">
        <v>0</v>
      </c>
      <c r="X7349">
        <v>2.9640642674202615E-3</v>
      </c>
      <c r="Y7349">
        <v>1</v>
      </c>
      <c r="Z7349">
        <v>0.24895653325558342</v>
      </c>
      <c r="AA7349">
        <v>0</v>
      </c>
      <c r="AB7349">
        <f t="shared" si="798"/>
        <v>-0.22054166666666666</v>
      </c>
      <c r="AC7349">
        <f t="shared" si="799"/>
        <v>0.22480405646377188</v>
      </c>
      <c r="AD7349">
        <f t="shared" si="800"/>
        <v>0.22480405646377188</v>
      </c>
      <c r="AE7349">
        <f t="shared" si="801"/>
        <v>5.0536863802566737E-2</v>
      </c>
      <c r="AF7349">
        <f t="shared" si="802"/>
        <v>0.22480405646377188</v>
      </c>
      <c r="AG7349">
        <f t="shared" si="803"/>
        <v>0</v>
      </c>
      <c r="AH7349" t="b">
        <f t="shared" si="804"/>
        <v>1</v>
      </c>
    </row>
    <row r="7350" spans="1:34" x14ac:dyDescent="0.25">
      <c r="A7350">
        <v>10274</v>
      </c>
      <c r="B7350">
        <v>0.32323232323232326</v>
      </c>
      <c r="C7350">
        <v>0</v>
      </c>
      <c r="D7350">
        <v>0.33333333333333331</v>
      </c>
      <c r="E7350">
        <v>0.33333333333333331</v>
      </c>
      <c r="F7350">
        <v>0.36206896551724138</v>
      </c>
      <c r="G7350">
        <v>0.1</v>
      </c>
      <c r="H7350">
        <v>0.1</v>
      </c>
      <c r="I7350">
        <v>0.1</v>
      </c>
      <c r="J7350">
        <v>0.1</v>
      </c>
      <c r="K7350">
        <v>0.1</v>
      </c>
      <c r="L7350">
        <v>0.1</v>
      </c>
      <c r="M7350">
        <v>0.14728902362730081</v>
      </c>
      <c r="N7350">
        <v>6.6220432985229311E-2</v>
      </c>
      <c r="O7350">
        <v>8.6822268939628952E-2</v>
      </c>
      <c r="P7350">
        <v>0.16013775614976083</v>
      </c>
      <c r="Q7350">
        <v>8.1079419536839184E-2</v>
      </c>
      <c r="R7350">
        <v>0.26131301262538742</v>
      </c>
      <c r="S7350">
        <v>0</v>
      </c>
      <c r="T7350">
        <v>5.1654763311343441E-4</v>
      </c>
      <c r="U7350">
        <v>0</v>
      </c>
      <c r="V7350">
        <v>7.0048309178743964E-4</v>
      </c>
      <c r="W7350">
        <v>1.0198603143045373E-3</v>
      </c>
      <c r="X7350">
        <v>8.2282575387863032E-4</v>
      </c>
      <c r="Y7350">
        <v>1</v>
      </c>
      <c r="Z7350">
        <v>0.24896255819606272</v>
      </c>
      <c r="AA7350">
        <v>0</v>
      </c>
      <c r="AB7350">
        <f t="shared" si="798"/>
        <v>-0.22054166666666666</v>
      </c>
      <c r="AC7350">
        <f t="shared" si="799"/>
        <v>0.13337135731523622</v>
      </c>
      <c r="AD7350">
        <f t="shared" si="800"/>
        <v>0.13337135731523622</v>
      </c>
      <c r="AE7350">
        <f t="shared" si="801"/>
        <v>1.7787918952108416E-2</v>
      </c>
      <c r="AF7350">
        <f t="shared" si="802"/>
        <v>0.13337135731523622</v>
      </c>
      <c r="AG7350">
        <f t="shared" si="803"/>
        <v>0</v>
      </c>
      <c r="AH7350" t="b">
        <f t="shared" si="804"/>
        <v>1</v>
      </c>
    </row>
    <row r="7351" spans="1:34" x14ac:dyDescent="0.25">
      <c r="A7351">
        <v>24657</v>
      </c>
      <c r="B7351">
        <v>0.22222222222222221</v>
      </c>
      <c r="C7351">
        <v>0</v>
      </c>
      <c r="D7351">
        <v>0.33333333333333331</v>
      </c>
      <c r="E7351">
        <v>0.33333333333333331</v>
      </c>
      <c r="F7351">
        <v>0.20689655172413793</v>
      </c>
      <c r="G7351">
        <v>0.3</v>
      </c>
      <c r="H7351">
        <v>0.4</v>
      </c>
      <c r="I7351">
        <v>0.4</v>
      </c>
      <c r="J7351">
        <v>0.2</v>
      </c>
      <c r="K7351">
        <v>0.2</v>
      </c>
      <c r="L7351">
        <v>0.2</v>
      </c>
      <c r="M7351">
        <v>0.32634363073416212</v>
      </c>
      <c r="N7351">
        <v>0.26401147186886692</v>
      </c>
      <c r="O7351">
        <v>0.19805606052204047</v>
      </c>
      <c r="P7351">
        <v>0.30177960146422428</v>
      </c>
      <c r="Q7351">
        <v>0.19915221045012171</v>
      </c>
      <c r="R7351">
        <v>0.32817016031298729</v>
      </c>
      <c r="S7351">
        <v>1.1447515431250801E-2</v>
      </c>
      <c r="T7351">
        <v>0</v>
      </c>
      <c r="U7351">
        <v>8.9281728494263642E-3</v>
      </c>
      <c r="V7351">
        <v>8.0515297906602248E-3</v>
      </c>
      <c r="W7351">
        <v>1.1722532348328015E-2</v>
      </c>
      <c r="X7351">
        <v>8.0258613188667321E-3</v>
      </c>
      <c r="Y7351">
        <v>1</v>
      </c>
      <c r="Z7351">
        <v>0.24904901484150244</v>
      </c>
      <c r="AA7351">
        <v>0</v>
      </c>
      <c r="AB7351">
        <f t="shared" si="798"/>
        <v>-0.22054166666666666</v>
      </c>
      <c r="AC7351">
        <f t="shared" si="799"/>
        <v>0.33114036754097764</v>
      </c>
      <c r="AD7351">
        <f t="shared" si="800"/>
        <v>0.33114036754097764</v>
      </c>
      <c r="AE7351">
        <f t="shared" si="801"/>
        <v>0.10965394301517375</v>
      </c>
      <c r="AF7351">
        <f t="shared" si="802"/>
        <v>0.33114036754097764</v>
      </c>
      <c r="AG7351">
        <f t="shared" si="803"/>
        <v>0</v>
      </c>
      <c r="AH7351" t="b">
        <f t="shared" si="804"/>
        <v>1</v>
      </c>
    </row>
    <row r="7352" spans="1:34" x14ac:dyDescent="0.25">
      <c r="A7352">
        <v>20237</v>
      </c>
      <c r="B7352">
        <v>4.0404040404040407E-2</v>
      </c>
      <c r="C7352">
        <v>1</v>
      </c>
      <c r="D7352">
        <v>0.5</v>
      </c>
      <c r="E7352">
        <v>0.33333333333333331</v>
      </c>
      <c r="F7352">
        <v>0.53448275862068961</v>
      </c>
      <c r="G7352">
        <v>0.4</v>
      </c>
      <c r="H7352">
        <v>0.2</v>
      </c>
      <c r="I7352">
        <v>0.2</v>
      </c>
      <c r="J7352">
        <v>0.2</v>
      </c>
      <c r="K7352">
        <v>0.2</v>
      </c>
      <c r="L7352">
        <v>0.2</v>
      </c>
      <c r="M7352">
        <v>0.18985196767339976</v>
      </c>
      <c r="N7352">
        <v>0.11307022438854028</v>
      </c>
      <c r="O7352">
        <v>0.11368856009790523</v>
      </c>
      <c r="P7352">
        <v>0.20707695843765836</v>
      </c>
      <c r="Q7352">
        <v>0.12976931200142786</v>
      </c>
      <c r="R7352">
        <v>0.29972403818739735</v>
      </c>
      <c r="S7352">
        <v>2.4039782405626681E-3</v>
      </c>
      <c r="T7352">
        <v>1.2634636359372283E-3</v>
      </c>
      <c r="U7352">
        <v>2.3202089192446767E-3</v>
      </c>
      <c r="V7352">
        <v>3.0531400966183576E-3</v>
      </c>
      <c r="W7352">
        <v>4.2271451648070819E-3</v>
      </c>
      <c r="X7352">
        <v>3.6960954553536636E-3</v>
      </c>
      <c r="Y7352">
        <v>1</v>
      </c>
      <c r="Z7352">
        <v>0.24911704640230958</v>
      </c>
      <c r="AA7352">
        <v>0</v>
      </c>
      <c r="AB7352">
        <f t="shared" si="798"/>
        <v>-0.22054166666666666</v>
      </c>
      <c r="AC7352">
        <f t="shared" si="799"/>
        <v>0.45154822046399024</v>
      </c>
      <c r="AD7352">
        <f t="shared" si="800"/>
        <v>0.45154822046399024</v>
      </c>
      <c r="AE7352">
        <f t="shared" si="801"/>
        <v>0.20389579540419633</v>
      </c>
      <c r="AF7352">
        <f t="shared" si="802"/>
        <v>0.45154822046399024</v>
      </c>
      <c r="AG7352">
        <f t="shared" si="803"/>
        <v>0</v>
      </c>
      <c r="AH7352" t="b">
        <f t="shared" si="804"/>
        <v>1</v>
      </c>
    </row>
    <row r="7353" spans="1:34" x14ac:dyDescent="0.25">
      <c r="A7353">
        <v>23509</v>
      </c>
      <c r="B7353">
        <v>0.19191919191919191</v>
      </c>
      <c r="C7353">
        <v>1</v>
      </c>
      <c r="D7353">
        <v>0.16666666666666666</v>
      </c>
      <c r="E7353">
        <v>0.66666666666666663</v>
      </c>
      <c r="F7353">
        <v>0.17241379310344829</v>
      </c>
      <c r="G7353">
        <v>0.1</v>
      </c>
      <c r="H7353">
        <v>0.4</v>
      </c>
      <c r="I7353">
        <v>0.4</v>
      </c>
      <c r="J7353">
        <v>0</v>
      </c>
      <c r="K7353">
        <v>0</v>
      </c>
      <c r="L7353">
        <v>0</v>
      </c>
      <c r="M7353">
        <v>0.14691737214082759</v>
      </c>
      <c r="N7353">
        <v>6.664749627031398E-2</v>
      </c>
      <c r="O7353">
        <v>8.6344602062313022E-2</v>
      </c>
      <c r="P7353">
        <v>0.16013775614976083</v>
      </c>
      <c r="Q7353">
        <v>8.0648088011462518E-2</v>
      </c>
      <c r="R7353">
        <v>0.26097872304454045</v>
      </c>
      <c r="S7353">
        <v>0</v>
      </c>
      <c r="T7353">
        <v>0</v>
      </c>
      <c r="U7353">
        <v>0</v>
      </c>
      <c r="V7353">
        <v>0</v>
      </c>
      <c r="W7353">
        <v>0</v>
      </c>
      <c r="X7353">
        <v>0</v>
      </c>
      <c r="Y7353">
        <v>1</v>
      </c>
      <c r="Z7353">
        <v>0.24916117199112442</v>
      </c>
      <c r="AA7353">
        <v>0</v>
      </c>
      <c r="AB7353">
        <f t="shared" si="798"/>
        <v>-0.22054166666666666</v>
      </c>
      <c r="AC7353">
        <f t="shared" si="799"/>
        <v>0.20809246857981936</v>
      </c>
      <c r="AD7353">
        <f t="shared" si="800"/>
        <v>0.20809246857981936</v>
      </c>
      <c r="AE7353">
        <f t="shared" si="801"/>
        <v>4.330247547964311E-2</v>
      </c>
      <c r="AF7353">
        <f t="shared" si="802"/>
        <v>0.20809246857981936</v>
      </c>
      <c r="AG7353">
        <f t="shared" si="803"/>
        <v>0</v>
      </c>
      <c r="AH7353" t="b">
        <f t="shared" si="804"/>
        <v>1</v>
      </c>
    </row>
    <row r="7354" spans="1:34" x14ac:dyDescent="0.25">
      <c r="A7354">
        <v>27088</v>
      </c>
      <c r="B7354">
        <v>1.0101010101010102E-2</v>
      </c>
      <c r="C7354">
        <v>0</v>
      </c>
      <c r="D7354">
        <v>0.5</v>
      </c>
      <c r="E7354">
        <v>0.33333333333333331</v>
      </c>
      <c r="F7354">
        <v>0.31034482758620691</v>
      </c>
      <c r="G7354">
        <v>0.1</v>
      </c>
      <c r="H7354">
        <v>0.4</v>
      </c>
      <c r="I7354">
        <v>0.4</v>
      </c>
      <c r="J7354">
        <v>0.4</v>
      </c>
      <c r="K7354">
        <v>0.1</v>
      </c>
      <c r="L7354">
        <v>0.1</v>
      </c>
      <c r="M7354">
        <v>0.14720938402305656</v>
      </c>
      <c r="N7354">
        <v>6.69606760127094E-2</v>
      </c>
      <c r="O7354">
        <v>8.6558728593523607E-2</v>
      </c>
      <c r="P7354">
        <v>0.16013775614976083</v>
      </c>
      <c r="Q7354">
        <v>8.1421510056965504E-2</v>
      </c>
      <c r="R7354">
        <v>0.26097872304454045</v>
      </c>
      <c r="S7354">
        <v>4.4645310181878125E-4</v>
      </c>
      <c r="T7354">
        <v>0</v>
      </c>
      <c r="U7354">
        <v>0</v>
      </c>
      <c r="V7354">
        <v>1.2560386473429951E-3</v>
      </c>
      <c r="W7354">
        <v>0</v>
      </c>
      <c r="X7354">
        <v>0</v>
      </c>
      <c r="Y7354">
        <v>1</v>
      </c>
      <c r="Z7354">
        <v>0.24917526938113377</v>
      </c>
      <c r="AA7354">
        <v>0</v>
      </c>
      <c r="AB7354">
        <f t="shared" si="798"/>
        <v>-0.22054166666666666</v>
      </c>
      <c r="AC7354">
        <f t="shared" si="799"/>
        <v>0.24692543501686048</v>
      </c>
      <c r="AD7354">
        <f t="shared" si="800"/>
        <v>0.24692543501686048</v>
      </c>
      <c r="AE7354">
        <f t="shared" si="801"/>
        <v>6.0972170458265793E-2</v>
      </c>
      <c r="AF7354">
        <f t="shared" si="802"/>
        <v>0.24692543501686048</v>
      </c>
      <c r="AG7354">
        <f t="shared" si="803"/>
        <v>0</v>
      </c>
      <c r="AH7354" t="b">
        <f t="shared" si="804"/>
        <v>1</v>
      </c>
    </row>
    <row r="7355" spans="1:34" x14ac:dyDescent="0.25">
      <c r="A7355">
        <v>18289</v>
      </c>
      <c r="B7355">
        <v>0.35353535353535354</v>
      </c>
      <c r="C7355">
        <v>0</v>
      </c>
      <c r="D7355">
        <v>0.5</v>
      </c>
      <c r="E7355">
        <v>0.33333333333333331</v>
      </c>
      <c r="F7355">
        <v>0.60344827586206895</v>
      </c>
      <c r="G7355">
        <v>0.1</v>
      </c>
      <c r="H7355">
        <v>0.1</v>
      </c>
      <c r="I7355">
        <v>0.1</v>
      </c>
      <c r="J7355">
        <v>0.1</v>
      </c>
      <c r="K7355">
        <v>0.1</v>
      </c>
      <c r="L7355">
        <v>0.1</v>
      </c>
      <c r="M7355">
        <v>0.16598663293486984</v>
      </c>
      <c r="N7355">
        <v>7.3571615665820128E-2</v>
      </c>
      <c r="O7355">
        <v>8.700235484280093E-2</v>
      </c>
      <c r="P7355">
        <v>0.16210368260319935</v>
      </c>
      <c r="Q7355">
        <v>8.1665435471316453E-2</v>
      </c>
      <c r="R7355">
        <v>0.26176718536626226</v>
      </c>
      <c r="S7355">
        <v>8.897008993168122E-3</v>
      </c>
      <c r="T7355">
        <v>7.1129202812631549E-4</v>
      </c>
      <c r="U7355">
        <v>2.3402973081558861E-3</v>
      </c>
      <c r="V7355">
        <v>1.6521739130434783E-3</v>
      </c>
      <c r="W7355">
        <v>2.4054636378769089E-3</v>
      </c>
      <c r="X7355">
        <v>1.9274929728789066E-3</v>
      </c>
      <c r="Y7355">
        <v>1</v>
      </c>
      <c r="Z7355">
        <v>0.24919777128728404</v>
      </c>
      <c r="AA7355">
        <v>0</v>
      </c>
      <c r="AB7355">
        <f t="shared" si="798"/>
        <v>-0.22054166666666666</v>
      </c>
      <c r="AC7355">
        <f t="shared" si="799"/>
        <v>0.11578717449036724</v>
      </c>
      <c r="AD7355">
        <f t="shared" si="800"/>
        <v>0.11578717449036724</v>
      </c>
      <c r="AE7355">
        <f t="shared" si="801"/>
        <v>1.340666977646275E-2</v>
      </c>
      <c r="AF7355">
        <f t="shared" si="802"/>
        <v>0.11578717449036724</v>
      </c>
      <c r="AG7355">
        <f t="shared" si="803"/>
        <v>0</v>
      </c>
      <c r="AH7355" t="b">
        <f t="shared" si="804"/>
        <v>1</v>
      </c>
    </row>
    <row r="7356" spans="1:34" x14ac:dyDescent="0.25">
      <c r="A7356">
        <v>25447</v>
      </c>
      <c r="B7356">
        <v>1.0101010101010102E-2</v>
      </c>
      <c r="C7356">
        <v>1</v>
      </c>
      <c r="D7356">
        <v>0.33333333333333331</v>
      </c>
      <c r="E7356">
        <v>0.33333333333333331</v>
      </c>
      <c r="F7356">
        <v>8.6206896551724144E-2</v>
      </c>
      <c r="G7356">
        <v>0.2</v>
      </c>
      <c r="H7356">
        <v>0.2</v>
      </c>
      <c r="I7356">
        <v>0.2</v>
      </c>
      <c r="J7356">
        <v>0.2</v>
      </c>
      <c r="K7356">
        <v>0.2</v>
      </c>
      <c r="L7356">
        <v>0.2</v>
      </c>
      <c r="M7356">
        <v>0.16257186368177429</v>
      </c>
      <c r="N7356">
        <v>8.3035338063296479E-2</v>
      </c>
      <c r="O7356">
        <v>9.6259209499751003E-2</v>
      </c>
      <c r="P7356">
        <v>0.1776803763425667</v>
      </c>
      <c r="Q7356">
        <v>9.6207753060222806E-2</v>
      </c>
      <c r="R7356">
        <v>0.27267117355623405</v>
      </c>
      <c r="S7356">
        <v>1.8316024690001281E-3</v>
      </c>
      <c r="T7356">
        <v>1.0093459497618833E-3</v>
      </c>
      <c r="U7356">
        <v>1.6840766037230482E-3</v>
      </c>
      <c r="V7356">
        <v>1.6103059581320451E-3</v>
      </c>
      <c r="W7356">
        <v>1.570819334675954E-3</v>
      </c>
      <c r="X7356">
        <v>1.3997495583222678E-3</v>
      </c>
      <c r="Y7356">
        <v>1</v>
      </c>
      <c r="Z7356">
        <v>0.24923630824251253</v>
      </c>
      <c r="AA7356">
        <v>0</v>
      </c>
      <c r="AB7356">
        <f t="shared" si="798"/>
        <v>-0.22054166666666666</v>
      </c>
      <c r="AC7356">
        <f t="shared" si="799"/>
        <v>0.25576397854362137</v>
      </c>
      <c r="AD7356">
        <f t="shared" si="800"/>
        <v>0.25576397854362137</v>
      </c>
      <c r="AE7356">
        <f t="shared" si="801"/>
        <v>6.541521272046201E-2</v>
      </c>
      <c r="AF7356">
        <f t="shared" si="802"/>
        <v>0.25576397854362137</v>
      </c>
      <c r="AG7356">
        <f t="shared" si="803"/>
        <v>0</v>
      </c>
      <c r="AH7356" t="b">
        <f t="shared" si="804"/>
        <v>1</v>
      </c>
    </row>
    <row r="7357" spans="1:34" x14ac:dyDescent="0.25">
      <c r="A7357">
        <v>709</v>
      </c>
      <c r="B7357">
        <v>1.0101010101010102E-2</v>
      </c>
      <c r="C7357">
        <v>0</v>
      </c>
      <c r="D7357">
        <v>0.33333333333333331</v>
      </c>
      <c r="E7357">
        <v>0.66666666666666663</v>
      </c>
      <c r="F7357">
        <v>5.1724137931034482E-2</v>
      </c>
      <c r="G7357">
        <v>0.2</v>
      </c>
      <c r="H7357">
        <v>0.2</v>
      </c>
      <c r="I7357">
        <v>0.1</v>
      </c>
      <c r="J7357">
        <v>0.4</v>
      </c>
      <c r="K7357">
        <v>0.2</v>
      </c>
      <c r="L7357">
        <v>0.2</v>
      </c>
      <c r="M7357">
        <v>0.15578922405363815</v>
      </c>
      <c r="N7357">
        <v>7.312841887885449E-2</v>
      </c>
      <c r="O7357">
        <v>8.6722343225064003E-2</v>
      </c>
      <c r="P7357">
        <v>0.16078584306876692</v>
      </c>
      <c r="Q7357">
        <v>8.1330285918265161E-2</v>
      </c>
      <c r="R7357">
        <v>0.26199311901400713</v>
      </c>
      <c r="S7357">
        <v>1.1447515431250801E-3</v>
      </c>
      <c r="T7357">
        <v>4.0848824319775044E-4</v>
      </c>
      <c r="U7357">
        <v>0</v>
      </c>
      <c r="V7357">
        <v>0</v>
      </c>
      <c r="W7357">
        <v>1.5239292052826421E-3</v>
      </c>
      <c r="X7357">
        <v>0</v>
      </c>
      <c r="Y7357">
        <v>1</v>
      </c>
      <c r="Z7357">
        <v>0.24928956013173298</v>
      </c>
      <c r="AA7357">
        <v>0</v>
      </c>
      <c r="AB7357">
        <f t="shared" si="798"/>
        <v>-0.22054166666666666</v>
      </c>
      <c r="AC7357">
        <f t="shared" si="799"/>
        <v>0.23595053645883368</v>
      </c>
      <c r="AD7357">
        <f t="shared" si="800"/>
        <v>0.23595053645883368</v>
      </c>
      <c r="AE7357">
        <f t="shared" si="801"/>
        <v>5.56726556552114E-2</v>
      </c>
      <c r="AF7357">
        <f t="shared" si="802"/>
        <v>0.23595053645883368</v>
      </c>
      <c r="AG7357">
        <f t="shared" si="803"/>
        <v>0</v>
      </c>
      <c r="AH7357" t="b">
        <f t="shared" si="804"/>
        <v>1</v>
      </c>
    </row>
    <row r="7358" spans="1:34" x14ac:dyDescent="0.25">
      <c r="A7358">
        <v>18654</v>
      </c>
      <c r="B7358">
        <v>8.0808080808080815E-2</v>
      </c>
      <c r="C7358">
        <v>1</v>
      </c>
      <c r="D7358">
        <v>0.16666666666666666</v>
      </c>
      <c r="E7358">
        <v>0.66666666666666663</v>
      </c>
      <c r="F7358">
        <v>0.13793103448275862</v>
      </c>
      <c r="G7358">
        <v>0.2</v>
      </c>
      <c r="H7358">
        <v>0.2</v>
      </c>
      <c r="I7358">
        <v>0.2</v>
      </c>
      <c r="J7358">
        <v>0.2</v>
      </c>
      <c r="K7358">
        <v>0.2</v>
      </c>
      <c r="L7358">
        <v>0.2</v>
      </c>
      <c r="M7358">
        <v>0.22130518692742443</v>
      </c>
      <c r="N7358">
        <v>0.14762533832902475</v>
      </c>
      <c r="O7358">
        <v>0.13398940238383225</v>
      </c>
      <c r="P7358">
        <v>0.23495411582292908</v>
      </c>
      <c r="Q7358">
        <v>0.15893723878414087</v>
      </c>
      <c r="R7358">
        <v>0.29626433314607992</v>
      </c>
      <c r="S7358">
        <v>4.8079564811253361E-3</v>
      </c>
      <c r="T7358">
        <v>2.3749316464985494E-3</v>
      </c>
      <c r="U7358">
        <v>3.4596669791527165E-3</v>
      </c>
      <c r="V7358">
        <v>3.2206119162640902E-3</v>
      </c>
      <c r="W7358">
        <v>7.0335194089968089E-3</v>
      </c>
      <c r="X7358">
        <v>5.6746603715767613E-3</v>
      </c>
      <c r="Y7358">
        <v>1</v>
      </c>
      <c r="Z7358">
        <v>0.24935631281815673</v>
      </c>
      <c r="AA7358">
        <v>0</v>
      </c>
      <c r="AB7358">
        <f t="shared" si="798"/>
        <v>-0.22054166666666666</v>
      </c>
      <c r="AC7358">
        <f t="shared" si="799"/>
        <v>0.21584632827234129</v>
      </c>
      <c r="AD7358">
        <f t="shared" si="800"/>
        <v>0.21584632827234129</v>
      </c>
      <c r="AE7358">
        <f t="shared" si="801"/>
        <v>4.6589637428651319E-2</v>
      </c>
      <c r="AF7358">
        <f t="shared" si="802"/>
        <v>0.21584632827234129</v>
      </c>
      <c r="AG7358">
        <f t="shared" si="803"/>
        <v>0</v>
      </c>
      <c r="AH7358" t="b">
        <f t="shared" si="804"/>
        <v>1</v>
      </c>
    </row>
    <row r="7359" spans="1:34" x14ac:dyDescent="0.25">
      <c r="A7359">
        <v>900</v>
      </c>
      <c r="B7359">
        <v>0.19191919191919191</v>
      </c>
      <c r="C7359">
        <v>0</v>
      </c>
      <c r="D7359">
        <v>0.16666666666666666</v>
      </c>
      <c r="E7359">
        <v>0.33333333333333331</v>
      </c>
      <c r="F7359">
        <v>0.25862068965517243</v>
      </c>
      <c r="G7359">
        <v>0.1</v>
      </c>
      <c r="H7359">
        <v>0.1</v>
      </c>
      <c r="I7359">
        <v>0.2</v>
      </c>
      <c r="J7359">
        <v>0.1</v>
      </c>
      <c r="K7359">
        <v>0.1</v>
      </c>
      <c r="L7359">
        <v>0.1</v>
      </c>
      <c r="M7359">
        <v>0.1499498712935507</v>
      </c>
      <c r="N7359">
        <v>7.7130476374859064E-2</v>
      </c>
      <c r="O7359">
        <v>8.9603168633428001E-2</v>
      </c>
      <c r="P7359">
        <v>0.1604156422560207</v>
      </c>
      <c r="Q7359">
        <v>8.249934308704468E-2</v>
      </c>
      <c r="R7359">
        <v>0.26097872304454045</v>
      </c>
      <c r="S7359">
        <v>1.3160063739765922E-2</v>
      </c>
      <c r="T7359">
        <v>6.002639736525083E-4</v>
      </c>
      <c r="U7359">
        <v>3.3145841703495379E-4</v>
      </c>
      <c r="V7359">
        <v>4.706924315619968E-3</v>
      </c>
      <c r="W7359">
        <v>0</v>
      </c>
      <c r="X7359">
        <v>0</v>
      </c>
      <c r="Y7359">
        <v>1</v>
      </c>
      <c r="Z7359">
        <v>0.24935642803647418</v>
      </c>
      <c r="AA7359">
        <v>0</v>
      </c>
      <c r="AB7359">
        <f t="shared" si="798"/>
        <v>-0.22054166666666666</v>
      </c>
      <c r="AC7359">
        <f t="shared" si="799"/>
        <v>0.15687226410454894</v>
      </c>
      <c r="AD7359">
        <f t="shared" si="800"/>
        <v>0.15687226410454894</v>
      </c>
      <c r="AE7359">
        <f t="shared" si="801"/>
        <v>2.4608907245287352E-2</v>
      </c>
      <c r="AF7359">
        <f t="shared" si="802"/>
        <v>0.15687226410454894</v>
      </c>
      <c r="AG7359">
        <f t="shared" si="803"/>
        <v>0</v>
      </c>
      <c r="AH7359" t="b">
        <f t="shared" si="804"/>
        <v>1</v>
      </c>
    </row>
    <row r="7360" spans="1:34" x14ac:dyDescent="0.25">
      <c r="A7360">
        <v>611</v>
      </c>
      <c r="B7360">
        <v>0.21212121212121213</v>
      </c>
      <c r="C7360">
        <v>0</v>
      </c>
      <c r="D7360">
        <v>0.16666666666666666</v>
      </c>
      <c r="E7360">
        <v>0.66666666666666663</v>
      </c>
      <c r="F7360">
        <v>0.37931034482758619</v>
      </c>
      <c r="G7360">
        <v>0.2</v>
      </c>
      <c r="H7360">
        <v>0.2</v>
      </c>
      <c r="I7360">
        <v>0.1</v>
      </c>
      <c r="J7360">
        <v>0.1</v>
      </c>
      <c r="K7360">
        <v>0.1</v>
      </c>
      <c r="L7360">
        <v>0.1</v>
      </c>
      <c r="M7360">
        <v>0.18561071630514711</v>
      </c>
      <c r="N7360">
        <v>9.0644656773982923E-2</v>
      </c>
      <c r="O7360">
        <v>9.6936727806196818E-2</v>
      </c>
      <c r="P7360">
        <v>0.1779413066864107</v>
      </c>
      <c r="Q7360">
        <v>9.4113564137014688E-2</v>
      </c>
      <c r="R7360">
        <v>0.28645389455046505</v>
      </c>
      <c r="S7360">
        <v>1.1516200523838307E-3</v>
      </c>
      <c r="T7360">
        <v>1.9537375189920315E-2</v>
      </c>
      <c r="U7360">
        <v>2.1092808356769788E-2</v>
      </c>
      <c r="V7360">
        <v>2.1867954911433174E-2</v>
      </c>
      <c r="W7360">
        <v>7.7720389469414744E-2</v>
      </c>
      <c r="X7360">
        <v>0</v>
      </c>
      <c r="Y7360">
        <v>1</v>
      </c>
      <c r="Z7360">
        <v>0.24938407793062001</v>
      </c>
      <c r="AA7360">
        <v>0</v>
      </c>
      <c r="AB7360">
        <f t="shared" si="798"/>
        <v>-0.22054166666666666</v>
      </c>
      <c r="AC7360">
        <f t="shared" si="799"/>
        <v>0.20874348937003068</v>
      </c>
      <c r="AD7360">
        <f t="shared" si="800"/>
        <v>0.20874348937003068</v>
      </c>
      <c r="AE7360">
        <f t="shared" si="801"/>
        <v>4.3573844354376112E-2</v>
      </c>
      <c r="AF7360">
        <f t="shared" si="802"/>
        <v>0.20874348937003068</v>
      </c>
      <c r="AG7360">
        <f t="shared" si="803"/>
        <v>0</v>
      </c>
      <c r="AH7360" t="b">
        <f t="shared" si="804"/>
        <v>1</v>
      </c>
    </row>
    <row r="7361" spans="1:34" x14ac:dyDescent="0.25">
      <c r="A7361">
        <v>11228</v>
      </c>
      <c r="B7361">
        <v>0.16161616161616163</v>
      </c>
      <c r="C7361">
        <v>0</v>
      </c>
      <c r="D7361">
        <v>0.33333333333333331</v>
      </c>
      <c r="E7361">
        <v>0.66666666666666663</v>
      </c>
      <c r="F7361">
        <v>0.13793103448275862</v>
      </c>
      <c r="G7361">
        <v>0.1</v>
      </c>
      <c r="H7361">
        <v>0.1</v>
      </c>
      <c r="I7361">
        <v>0.2</v>
      </c>
      <c r="J7361">
        <v>0.1</v>
      </c>
      <c r="K7361">
        <v>0.1</v>
      </c>
      <c r="L7361">
        <v>0.1</v>
      </c>
      <c r="M7361">
        <v>0.1494941557803752</v>
      </c>
      <c r="N7361">
        <v>0.12752963819198487</v>
      </c>
      <c r="O7361">
        <v>9.6265798008403639E-2</v>
      </c>
      <c r="P7361">
        <v>0.16099496413856249</v>
      </c>
      <c r="Q7361">
        <v>8.9651513874497393E-2</v>
      </c>
      <c r="R7361">
        <v>0.26469740645078987</v>
      </c>
      <c r="S7361">
        <v>7.3964686704397681E-2</v>
      </c>
      <c r="T7361">
        <v>2.3749316464985494E-3</v>
      </c>
      <c r="U7361">
        <v>1.0155796616222489E-3</v>
      </c>
      <c r="V7361">
        <v>1.462157809983897E-2</v>
      </c>
      <c r="W7361">
        <v>1.1345066806711853E-2</v>
      </c>
      <c r="X7361">
        <v>9.7036692353962613E-3</v>
      </c>
      <c r="Y7361">
        <v>1</v>
      </c>
      <c r="Z7361">
        <v>0.24940364354538491</v>
      </c>
      <c r="AA7361">
        <v>0</v>
      </c>
      <c r="AB7361">
        <f t="shared" si="798"/>
        <v>-0.22054166666666666</v>
      </c>
      <c r="AC7361">
        <f t="shared" si="799"/>
        <v>8.7738295506995481E-2</v>
      </c>
      <c r="AD7361">
        <f t="shared" si="800"/>
        <v>8.7738295506995481E-2</v>
      </c>
      <c r="AE7361">
        <f t="shared" si="801"/>
        <v>7.6980084984728638E-3</v>
      </c>
      <c r="AF7361">
        <f t="shared" si="802"/>
        <v>8.7738295506995481E-2</v>
      </c>
      <c r="AG7361">
        <f t="shared" si="803"/>
        <v>0</v>
      </c>
      <c r="AH7361" t="b">
        <f t="shared" si="804"/>
        <v>1</v>
      </c>
    </row>
    <row r="7362" spans="1:34" x14ac:dyDescent="0.25">
      <c r="A7362">
        <v>19694</v>
      </c>
      <c r="B7362">
        <v>6.0606060606060608E-2</v>
      </c>
      <c r="C7362">
        <v>1</v>
      </c>
      <c r="D7362">
        <v>0.33333333333333331</v>
      </c>
      <c r="E7362">
        <v>0.33333333333333331</v>
      </c>
      <c r="F7362">
        <v>0.48275862068965519</v>
      </c>
      <c r="G7362">
        <v>0.2</v>
      </c>
      <c r="H7362">
        <v>0.2</v>
      </c>
      <c r="I7362">
        <v>0.2</v>
      </c>
      <c r="J7362">
        <v>0.2</v>
      </c>
      <c r="K7362">
        <v>0.2</v>
      </c>
      <c r="L7362">
        <v>0.2</v>
      </c>
      <c r="M7362">
        <v>0.20319514092227972</v>
      </c>
      <c r="N7362">
        <v>0.12893135479658502</v>
      </c>
      <c r="O7362">
        <v>0.12339837472472387</v>
      </c>
      <c r="P7362">
        <v>0.21500471935387241</v>
      </c>
      <c r="Q7362">
        <v>0.12909504662842525</v>
      </c>
      <c r="R7362">
        <v>0.29685760109185894</v>
      </c>
      <c r="S7362">
        <v>4.2355807095627966E-3</v>
      </c>
      <c r="T7362">
        <v>1.8405720260363757E-3</v>
      </c>
      <c r="U7362">
        <v>2.4552475335922505E-3</v>
      </c>
      <c r="V7362">
        <v>2.5764895330112722E-3</v>
      </c>
      <c r="W7362">
        <v>4.3373369688813656E-3</v>
      </c>
      <c r="X7362">
        <v>3.4047962229460569E-3</v>
      </c>
      <c r="Y7362">
        <v>1</v>
      </c>
      <c r="Z7362">
        <v>0.24947871429923696</v>
      </c>
      <c r="AA7362">
        <v>1</v>
      </c>
      <c r="AB7362">
        <f t="shared" si="798"/>
        <v>0.77945833333333336</v>
      </c>
      <c r="AC7362">
        <f t="shared" si="799"/>
        <v>0.25904159079665512</v>
      </c>
      <c r="AD7362">
        <f t="shared" si="800"/>
        <v>-0.74095840920334488</v>
      </c>
      <c r="AE7362">
        <f t="shared" si="801"/>
        <v>0.54901936416915142</v>
      </c>
      <c r="AF7362">
        <f t="shared" si="802"/>
        <v>0.74095840920334488</v>
      </c>
      <c r="AG7362">
        <f t="shared" si="803"/>
        <v>0</v>
      </c>
      <c r="AH7362" t="b">
        <f t="shared" si="804"/>
        <v>0</v>
      </c>
    </row>
    <row r="7363" spans="1:34" x14ac:dyDescent="0.25">
      <c r="A7363">
        <v>12927</v>
      </c>
      <c r="B7363">
        <v>0.49494949494949497</v>
      </c>
      <c r="C7363">
        <v>1</v>
      </c>
      <c r="D7363">
        <v>0.16666666666666666</v>
      </c>
      <c r="E7363">
        <v>0.33333333333333331</v>
      </c>
      <c r="F7363">
        <v>0.20689655172413793</v>
      </c>
      <c r="G7363">
        <v>0</v>
      </c>
      <c r="H7363">
        <v>0</v>
      </c>
      <c r="I7363">
        <v>0</v>
      </c>
      <c r="J7363">
        <v>0</v>
      </c>
      <c r="K7363">
        <v>0</v>
      </c>
      <c r="L7363">
        <v>0</v>
      </c>
      <c r="M7363">
        <v>0.14684038719005815</v>
      </c>
      <c r="N7363">
        <v>6.8202955657544598E-2</v>
      </c>
      <c r="O7363">
        <v>8.899208445589625E-2</v>
      </c>
      <c r="P7363">
        <v>0.20605113481149903</v>
      </c>
      <c r="Q7363">
        <v>0.17284197896886977</v>
      </c>
      <c r="R7363">
        <v>0.26097872304454045</v>
      </c>
      <c r="S7363">
        <v>2.3913859735882922E-3</v>
      </c>
      <c r="T7363">
        <v>2.8629800998540011E-3</v>
      </c>
      <c r="U7363">
        <v>5.4396009106736309E-2</v>
      </c>
      <c r="V7363">
        <v>0.1497230273752013</v>
      </c>
      <c r="W7363">
        <v>0</v>
      </c>
      <c r="X7363">
        <v>7.384057230841401E-2</v>
      </c>
      <c r="Y7363">
        <v>1</v>
      </c>
      <c r="Z7363">
        <v>0.2495158533807782</v>
      </c>
      <c r="AA7363">
        <v>0</v>
      </c>
      <c r="AB7363">
        <f t="shared" ref="AB7363:AB7426" si="805">AA7363 - $AK$5</f>
        <v>-0.22054166666666666</v>
      </c>
      <c r="AC7363">
        <f t="shared" ref="AC7363:AC7426" si="806">SUMPRODUCT($B$2:$Y$2, B7363:Y7363)</f>
        <v>-5.6394231568560743E-2</v>
      </c>
      <c r="AD7363">
        <f t="shared" si="800"/>
        <v>-5.6394231568560743E-2</v>
      </c>
      <c r="AE7363">
        <f t="shared" si="801"/>
        <v>3.180309354208453E-3</v>
      </c>
      <c r="AF7363">
        <f t="shared" si="802"/>
        <v>5.6394231568560743E-2</v>
      </c>
      <c r="AG7363">
        <f t="shared" si="803"/>
        <v>0</v>
      </c>
      <c r="AH7363" t="b">
        <f t="shared" si="804"/>
        <v>1</v>
      </c>
    </row>
    <row r="7364" spans="1:34" x14ac:dyDescent="0.25">
      <c r="A7364">
        <v>23540</v>
      </c>
      <c r="B7364">
        <v>0.19191919191919191</v>
      </c>
      <c r="C7364">
        <v>1</v>
      </c>
      <c r="D7364">
        <v>0.16666666666666666</v>
      </c>
      <c r="E7364">
        <v>0.33333333333333331</v>
      </c>
      <c r="F7364">
        <v>0.32758620689655171</v>
      </c>
      <c r="G7364">
        <v>0.2</v>
      </c>
      <c r="H7364">
        <v>0.2</v>
      </c>
      <c r="I7364">
        <v>0.2</v>
      </c>
      <c r="J7364">
        <v>0.2</v>
      </c>
      <c r="K7364">
        <v>0.2</v>
      </c>
      <c r="L7364">
        <v>0.2</v>
      </c>
      <c r="M7364">
        <v>0.1546079032573483</v>
      </c>
      <c r="N7364">
        <v>7.4805354044953629E-2</v>
      </c>
      <c r="O7364">
        <v>9.1634625467990005E-2</v>
      </c>
      <c r="P7364">
        <v>0.16974319555834383</v>
      </c>
      <c r="Q7364">
        <v>9.0680760135051386E-2</v>
      </c>
      <c r="R7364">
        <v>0.26907467875539764</v>
      </c>
      <c r="S7364">
        <v>1.3027272560763412E-3</v>
      </c>
      <c r="T7364">
        <v>6.8694897874970536E-4</v>
      </c>
      <c r="U7364">
        <v>1.2823088254988616E-3</v>
      </c>
      <c r="V7364">
        <v>8.0515297906602254E-4</v>
      </c>
      <c r="W7364">
        <v>2.344506469665603E-3</v>
      </c>
      <c r="X7364">
        <v>1.8915534571922537E-3</v>
      </c>
      <c r="Y7364">
        <v>1</v>
      </c>
      <c r="Z7364">
        <v>0.24953101400301958</v>
      </c>
      <c r="AA7364">
        <v>0</v>
      </c>
      <c r="AB7364">
        <f t="shared" si="805"/>
        <v>-0.22054166666666666</v>
      </c>
      <c r="AC7364">
        <f t="shared" si="806"/>
        <v>0.27659048297651767</v>
      </c>
      <c r="AD7364">
        <f t="shared" ref="AD7364:AD7427" si="807" xml:space="preserve"> AC7364 - AA7364</f>
        <v>0.27659048297651767</v>
      </c>
      <c r="AE7364">
        <f t="shared" ref="AE7364:AE7427" si="808">AD7364 * AD7364</f>
        <v>7.6502295273183307E-2</v>
      </c>
      <c r="AF7364">
        <f t="shared" ref="AF7364:AF7427" si="809">ABS(AD7364)</f>
        <v>0.27659048297651767</v>
      </c>
      <c r="AG7364">
        <f t="shared" ref="AG7364:AG7427" si="810">IF(AC7364 &gt;= 0.5, 1, 0)</f>
        <v>0</v>
      </c>
      <c r="AH7364" t="b">
        <f t="shared" ref="AH7364:AH7427" si="811">IF(AA7364=AG7364, TRUE, FALSE)</f>
        <v>1</v>
      </c>
    </row>
    <row r="7365" spans="1:34" x14ac:dyDescent="0.25">
      <c r="A7365">
        <v>11606</v>
      </c>
      <c r="B7365">
        <v>0.16161616161616163</v>
      </c>
      <c r="C7365">
        <v>1</v>
      </c>
      <c r="D7365">
        <v>0.33333333333333331</v>
      </c>
      <c r="E7365">
        <v>0.33333333333333331</v>
      </c>
      <c r="F7365">
        <v>0.22413793103448276</v>
      </c>
      <c r="G7365">
        <v>0.1</v>
      </c>
      <c r="H7365">
        <v>0.1</v>
      </c>
      <c r="I7365">
        <v>0.1</v>
      </c>
      <c r="J7365">
        <v>0.1</v>
      </c>
      <c r="K7365">
        <v>0.1</v>
      </c>
      <c r="L7365">
        <v>0.2</v>
      </c>
      <c r="M7365">
        <v>0.14680764646386885</v>
      </c>
      <c r="N7365">
        <v>6.6529816609535095E-2</v>
      </c>
      <c r="O7365">
        <v>8.6523589880709559E-2</v>
      </c>
      <c r="P7365">
        <v>0.16044484384684801</v>
      </c>
      <c r="Q7365">
        <v>8.1294589516165014E-2</v>
      </c>
      <c r="R7365">
        <v>0.26122924810972692</v>
      </c>
      <c r="S7365">
        <v>3.7318900305877611E-4</v>
      </c>
      <c r="T7365">
        <v>1.9355692918963176E-4</v>
      </c>
      <c r="U7365">
        <v>3.6382304361412435E-4</v>
      </c>
      <c r="V7365">
        <v>1.0499194847020934E-3</v>
      </c>
      <c r="W7365">
        <v>0</v>
      </c>
      <c r="X7365">
        <v>6.1664642704467468E-4</v>
      </c>
      <c r="Y7365">
        <v>1</v>
      </c>
      <c r="Z7365">
        <v>0.24956040778643107</v>
      </c>
      <c r="AA7365">
        <v>0</v>
      </c>
      <c r="AB7365">
        <f t="shared" si="805"/>
        <v>-0.22054166666666666</v>
      </c>
      <c r="AC7365">
        <f t="shared" si="806"/>
        <v>0.12783367400113388</v>
      </c>
      <c r="AD7365">
        <f t="shared" si="807"/>
        <v>0.12783367400113388</v>
      </c>
      <c r="AE7365">
        <f t="shared" si="808"/>
        <v>1.6341448208628172E-2</v>
      </c>
      <c r="AF7365">
        <f t="shared" si="809"/>
        <v>0.12783367400113388</v>
      </c>
      <c r="AG7365">
        <f t="shared" si="810"/>
        <v>0</v>
      </c>
      <c r="AH7365" t="b">
        <f t="shared" si="811"/>
        <v>1</v>
      </c>
    </row>
    <row r="7366" spans="1:34" x14ac:dyDescent="0.25">
      <c r="A7366">
        <v>4367</v>
      </c>
      <c r="B7366">
        <v>8.0808080808080815E-2</v>
      </c>
      <c r="C7366">
        <v>0</v>
      </c>
      <c r="D7366">
        <v>0.33333333333333331</v>
      </c>
      <c r="E7366">
        <v>0.33333333333333331</v>
      </c>
      <c r="F7366">
        <v>0.25862068965517243</v>
      </c>
      <c r="G7366">
        <v>0.6</v>
      </c>
      <c r="H7366">
        <v>0.5</v>
      </c>
      <c r="I7366">
        <v>0.4</v>
      </c>
      <c r="J7366">
        <v>0.2</v>
      </c>
      <c r="K7366">
        <v>0.2</v>
      </c>
      <c r="L7366">
        <v>0.2</v>
      </c>
      <c r="M7366">
        <v>0.20203417246929672</v>
      </c>
      <c r="N7366">
        <v>0.12450318304501816</v>
      </c>
      <c r="O7366">
        <v>0.11918996482285422</v>
      </c>
      <c r="P7366">
        <v>0.18795085843257164</v>
      </c>
      <c r="Q7366">
        <v>0.10633264088923704</v>
      </c>
      <c r="R7366">
        <v>0.28139190496646732</v>
      </c>
      <c r="S7366">
        <v>0</v>
      </c>
      <c r="T7366">
        <v>0</v>
      </c>
      <c r="U7366">
        <v>1.4508280880317843E-3</v>
      </c>
      <c r="V7366">
        <v>1.6103059581320451E-3</v>
      </c>
      <c r="W7366">
        <v>2.344506469665603E-3</v>
      </c>
      <c r="X7366">
        <v>2.8373301857883807E-3</v>
      </c>
      <c r="Y7366">
        <v>1</v>
      </c>
      <c r="Z7366">
        <v>0.24957311799059589</v>
      </c>
      <c r="AA7366">
        <v>1</v>
      </c>
      <c r="AB7366">
        <f t="shared" si="805"/>
        <v>0.77945833333333336</v>
      </c>
      <c r="AC7366">
        <f t="shared" si="806"/>
        <v>0.72847640564597738</v>
      </c>
      <c r="AD7366">
        <f t="shared" si="807"/>
        <v>-0.27152359435402262</v>
      </c>
      <c r="AE7366">
        <f t="shared" si="808"/>
        <v>7.3725062290927831E-2</v>
      </c>
      <c r="AF7366">
        <f t="shared" si="809"/>
        <v>0.27152359435402262</v>
      </c>
      <c r="AG7366">
        <f t="shared" si="810"/>
        <v>1</v>
      </c>
      <c r="AH7366" t="b">
        <f t="shared" si="811"/>
        <v>1</v>
      </c>
    </row>
    <row r="7367" spans="1:34" x14ac:dyDescent="0.25">
      <c r="A7367">
        <v>29940</v>
      </c>
      <c r="B7367">
        <v>9.0909090909090912E-2</v>
      </c>
      <c r="C7367">
        <v>0</v>
      </c>
      <c r="D7367">
        <v>0.5</v>
      </c>
      <c r="E7367">
        <v>0.33333333333333331</v>
      </c>
      <c r="F7367">
        <v>0.27586206896551724</v>
      </c>
      <c r="G7367">
        <v>0.2</v>
      </c>
      <c r="H7367">
        <v>0.2</v>
      </c>
      <c r="I7367">
        <v>0.2</v>
      </c>
      <c r="J7367">
        <v>0.2</v>
      </c>
      <c r="K7367">
        <v>0.2</v>
      </c>
      <c r="L7367">
        <v>0.1</v>
      </c>
      <c r="M7367">
        <v>0.17452311362536291</v>
      </c>
      <c r="N7367">
        <v>9.7476720305815279E-2</v>
      </c>
      <c r="O7367">
        <v>0.10429224867447441</v>
      </c>
      <c r="P7367">
        <v>0.17638326051775363</v>
      </c>
      <c r="Q7367">
        <v>8.3796312363349709E-2</v>
      </c>
      <c r="R7367">
        <v>0.28811458370956922</v>
      </c>
      <c r="S7367">
        <v>2.4371760353132958E-3</v>
      </c>
      <c r="T7367">
        <v>1.0010336889991385E-3</v>
      </c>
      <c r="U7367">
        <v>1.1640105352439623E-3</v>
      </c>
      <c r="V7367">
        <v>6.5861513687600639E-4</v>
      </c>
      <c r="W7367">
        <v>0.14625031357774032</v>
      </c>
      <c r="X7367">
        <v>1.7875180170466797E-3</v>
      </c>
      <c r="Y7367">
        <v>1</v>
      </c>
      <c r="Z7367">
        <v>0.24957765478893734</v>
      </c>
      <c r="AA7367">
        <v>0</v>
      </c>
      <c r="AB7367">
        <f t="shared" si="805"/>
        <v>-0.22054166666666666</v>
      </c>
      <c r="AC7367">
        <f t="shared" si="806"/>
        <v>0.23669895107708194</v>
      </c>
      <c r="AD7367">
        <f t="shared" si="807"/>
        <v>0.23669895107708194</v>
      </c>
      <c r="AE7367">
        <f t="shared" si="808"/>
        <v>5.6026393440990828E-2</v>
      </c>
      <c r="AF7367">
        <f t="shared" si="809"/>
        <v>0.23669895107708194</v>
      </c>
      <c r="AG7367">
        <f t="shared" si="810"/>
        <v>0</v>
      </c>
      <c r="AH7367" t="b">
        <f t="shared" si="811"/>
        <v>1</v>
      </c>
    </row>
    <row r="7368" spans="1:34" x14ac:dyDescent="0.25">
      <c r="A7368">
        <v>15609</v>
      </c>
      <c r="B7368">
        <v>0.42424242424242425</v>
      </c>
      <c r="C7368">
        <v>1</v>
      </c>
      <c r="D7368">
        <v>0.16666666666666666</v>
      </c>
      <c r="E7368">
        <v>0.66666666666666663</v>
      </c>
      <c r="F7368">
        <v>0.10344827586206896</v>
      </c>
      <c r="G7368">
        <v>0</v>
      </c>
      <c r="H7368">
        <v>0</v>
      </c>
      <c r="I7368">
        <v>0</v>
      </c>
      <c r="J7368">
        <v>0</v>
      </c>
      <c r="K7368">
        <v>0</v>
      </c>
      <c r="L7368">
        <v>0</v>
      </c>
      <c r="M7368">
        <v>0.14686339418683983</v>
      </c>
      <c r="N7368">
        <v>6.658960546944695E-2</v>
      </c>
      <c r="O7368">
        <v>8.6558179551135886E-2</v>
      </c>
      <c r="P7368">
        <v>0.16049853709449824</v>
      </c>
      <c r="Q7368">
        <v>8.2097758563418125E-2</v>
      </c>
      <c r="R7368">
        <v>0.26127766246281509</v>
      </c>
      <c r="S7368">
        <v>4.4645310181878125E-4</v>
      </c>
      <c r="T7368">
        <v>2.3155583553360854E-4</v>
      </c>
      <c r="U7368">
        <v>4.285522967724655E-4</v>
      </c>
      <c r="V7368">
        <v>2.3655394524959741E-3</v>
      </c>
      <c r="W7368">
        <v>9.1435752316958521E-4</v>
      </c>
      <c r="X7368">
        <v>7.3770584830497895E-4</v>
      </c>
      <c r="Y7368">
        <v>1</v>
      </c>
      <c r="Z7368">
        <v>0.24958884702469031</v>
      </c>
      <c r="AA7368">
        <v>0</v>
      </c>
      <c r="AB7368">
        <f t="shared" si="805"/>
        <v>-0.22054166666666666</v>
      </c>
      <c r="AC7368">
        <f t="shared" si="806"/>
        <v>-5.1075910146123227E-2</v>
      </c>
      <c r="AD7368">
        <f t="shared" si="807"/>
        <v>-5.1075910146123227E-2</v>
      </c>
      <c r="AE7368">
        <f t="shared" si="808"/>
        <v>2.6087485972548538E-3</v>
      </c>
      <c r="AF7368">
        <f t="shared" si="809"/>
        <v>5.1075910146123227E-2</v>
      </c>
      <c r="AG7368">
        <f t="shared" si="810"/>
        <v>0</v>
      </c>
      <c r="AH7368" t="b">
        <f t="shared" si="811"/>
        <v>1</v>
      </c>
    </row>
    <row r="7369" spans="1:34" x14ac:dyDescent="0.25">
      <c r="A7369">
        <v>18885</v>
      </c>
      <c r="B7369">
        <v>0.35353535353535354</v>
      </c>
      <c r="C7369">
        <v>1</v>
      </c>
      <c r="D7369">
        <v>0.16666666666666666</v>
      </c>
      <c r="E7369">
        <v>0.33333333333333331</v>
      </c>
      <c r="F7369">
        <v>0.17241379310344829</v>
      </c>
      <c r="G7369">
        <v>0.2</v>
      </c>
      <c r="H7369">
        <v>0.2</v>
      </c>
      <c r="I7369">
        <v>0.2</v>
      </c>
      <c r="J7369">
        <v>0.2</v>
      </c>
      <c r="K7369">
        <v>0.2</v>
      </c>
      <c r="L7369">
        <v>0.2</v>
      </c>
      <c r="M7369">
        <v>0.15989951251713358</v>
      </c>
      <c r="N7369">
        <v>7.2537173486392811E-2</v>
      </c>
      <c r="O7369">
        <v>9.0035264992563216E-2</v>
      </c>
      <c r="P7369">
        <v>0.16824355257134138</v>
      </c>
      <c r="Q7369">
        <v>0.10881354083519665</v>
      </c>
      <c r="R7369">
        <v>0.26089803245606014</v>
      </c>
      <c r="S7369">
        <v>5.7306262248841512E-3</v>
      </c>
      <c r="T7369">
        <v>1.1874658232492747E-3</v>
      </c>
      <c r="U7369">
        <v>4.4640864247131821E-3</v>
      </c>
      <c r="V7369">
        <v>3.2206119162640899E-2</v>
      </c>
      <c r="W7369">
        <v>1.1722532348328015E-2</v>
      </c>
      <c r="X7369">
        <v>7.5662138287690148E-3</v>
      </c>
      <c r="Y7369">
        <v>1</v>
      </c>
      <c r="Z7369">
        <v>0.24962549904384623</v>
      </c>
      <c r="AA7369">
        <v>0</v>
      </c>
      <c r="AB7369">
        <f t="shared" si="805"/>
        <v>-0.22054166666666666</v>
      </c>
      <c r="AC7369">
        <f t="shared" si="806"/>
        <v>0.23756579002875516</v>
      </c>
      <c r="AD7369">
        <f t="shared" si="807"/>
        <v>0.23756579002875516</v>
      </c>
      <c r="AE7369">
        <f t="shared" si="808"/>
        <v>5.6437504591986584E-2</v>
      </c>
      <c r="AF7369">
        <f t="shared" si="809"/>
        <v>0.23756579002875516</v>
      </c>
      <c r="AG7369">
        <f t="shared" si="810"/>
        <v>0</v>
      </c>
      <c r="AH7369" t="b">
        <f t="shared" si="811"/>
        <v>1</v>
      </c>
    </row>
    <row r="7370" spans="1:34" x14ac:dyDescent="0.25">
      <c r="A7370">
        <v>8456</v>
      </c>
      <c r="B7370">
        <v>0.14141414141414141</v>
      </c>
      <c r="C7370">
        <v>0</v>
      </c>
      <c r="D7370">
        <v>0.5</v>
      </c>
      <c r="E7370">
        <v>0.33333333333333331</v>
      </c>
      <c r="F7370">
        <v>0.2413793103448276</v>
      </c>
      <c r="G7370">
        <v>0.4</v>
      </c>
      <c r="H7370">
        <v>0.4</v>
      </c>
      <c r="I7370">
        <v>0.4</v>
      </c>
      <c r="J7370">
        <v>0.2</v>
      </c>
      <c r="K7370">
        <v>0.2</v>
      </c>
      <c r="L7370">
        <v>0.2</v>
      </c>
      <c r="M7370">
        <v>0.26616883065169089</v>
      </c>
      <c r="N7370">
        <v>0.19705649003329195</v>
      </c>
      <c r="O7370">
        <v>0.1580616168310042</v>
      </c>
      <c r="P7370">
        <v>0.27888743822921552</v>
      </c>
      <c r="Q7370">
        <v>0.19848191134401913</v>
      </c>
      <c r="R7370">
        <v>0.35078734802311901</v>
      </c>
      <c r="S7370">
        <v>6.8685092587504812E-3</v>
      </c>
      <c r="T7370">
        <v>1.781198734873912E-5</v>
      </c>
      <c r="U7370">
        <v>5.6359091112003932E-3</v>
      </c>
      <c r="V7370">
        <v>8.0917874396135257E-3</v>
      </c>
      <c r="W7370">
        <v>1.1722532348328015E-2</v>
      </c>
      <c r="X7370">
        <v>5.6746603715767613E-3</v>
      </c>
      <c r="Y7370">
        <v>1</v>
      </c>
      <c r="Z7370">
        <v>0.2497032733240222</v>
      </c>
      <c r="AA7370">
        <v>1</v>
      </c>
      <c r="AB7370">
        <f t="shared" si="805"/>
        <v>0.77945833333333336</v>
      </c>
      <c r="AC7370">
        <f t="shared" si="806"/>
        <v>0.46010757923485612</v>
      </c>
      <c r="AD7370">
        <f t="shared" si="807"/>
        <v>-0.53989242076514388</v>
      </c>
      <c r="AE7370">
        <f t="shared" si="808"/>
        <v>0.29148382599964717</v>
      </c>
      <c r="AF7370">
        <f t="shared" si="809"/>
        <v>0.53989242076514388</v>
      </c>
      <c r="AG7370">
        <f t="shared" si="810"/>
        <v>0</v>
      </c>
      <c r="AH7370" t="b">
        <f t="shared" si="811"/>
        <v>0</v>
      </c>
    </row>
    <row r="7371" spans="1:34" x14ac:dyDescent="0.25">
      <c r="A7371">
        <v>24754</v>
      </c>
      <c r="B7371">
        <v>0.16161616161616163</v>
      </c>
      <c r="C7371">
        <v>0</v>
      </c>
      <c r="D7371">
        <v>0.33333333333333331</v>
      </c>
      <c r="E7371">
        <v>0.66666666666666663</v>
      </c>
      <c r="F7371">
        <v>0.25862068965517243</v>
      </c>
      <c r="G7371">
        <v>0</v>
      </c>
      <c r="H7371">
        <v>0</v>
      </c>
      <c r="I7371">
        <v>0</v>
      </c>
      <c r="J7371">
        <v>0</v>
      </c>
      <c r="K7371">
        <v>0</v>
      </c>
      <c r="L7371">
        <v>0</v>
      </c>
      <c r="M7371">
        <v>0.14705010481456804</v>
      </c>
      <c r="N7371">
        <v>6.773698216204109E-2</v>
      </c>
      <c r="O7371">
        <v>8.6344602062313022E-2</v>
      </c>
      <c r="P7371">
        <v>0.1614000184629413</v>
      </c>
      <c r="Q7371">
        <v>8.0648088011462518E-2</v>
      </c>
      <c r="R7371">
        <v>0.26097872304454045</v>
      </c>
      <c r="S7371">
        <v>1.829312965913878E-3</v>
      </c>
      <c r="T7371">
        <v>0</v>
      </c>
      <c r="U7371">
        <v>1.4954689522789161E-3</v>
      </c>
      <c r="V7371">
        <v>0</v>
      </c>
      <c r="W7371">
        <v>0</v>
      </c>
      <c r="X7371">
        <v>6.0529710630152118E-3</v>
      </c>
      <c r="Y7371">
        <v>1</v>
      </c>
      <c r="Z7371">
        <v>0.2497146389135444</v>
      </c>
      <c r="AA7371">
        <v>0</v>
      </c>
      <c r="AB7371">
        <f t="shared" si="805"/>
        <v>-0.22054166666666666</v>
      </c>
      <c r="AC7371">
        <f t="shared" si="806"/>
        <v>-1.7666341287023796E-2</v>
      </c>
      <c r="AD7371">
        <f t="shared" si="807"/>
        <v>-1.7666341287023796E-2</v>
      </c>
      <c r="AE7371">
        <f t="shared" si="808"/>
        <v>3.1209961446960159E-4</v>
      </c>
      <c r="AF7371">
        <f t="shared" si="809"/>
        <v>1.7666341287023796E-2</v>
      </c>
      <c r="AG7371">
        <f t="shared" si="810"/>
        <v>0</v>
      </c>
      <c r="AH7371" t="b">
        <f t="shared" si="811"/>
        <v>1</v>
      </c>
    </row>
    <row r="7372" spans="1:34" x14ac:dyDescent="0.25">
      <c r="A7372">
        <v>11399</v>
      </c>
      <c r="B7372">
        <v>0.13131313131313133</v>
      </c>
      <c r="C7372">
        <v>0</v>
      </c>
      <c r="D7372">
        <v>0.16666666666666666</v>
      </c>
      <c r="E7372">
        <v>0.66666666666666663</v>
      </c>
      <c r="F7372">
        <v>0.37931034482758619</v>
      </c>
      <c r="G7372">
        <v>0.2</v>
      </c>
      <c r="H7372">
        <v>0.2</v>
      </c>
      <c r="I7372">
        <v>0.2</v>
      </c>
      <c r="J7372">
        <v>0.2</v>
      </c>
      <c r="K7372">
        <v>0.2</v>
      </c>
      <c r="L7372">
        <v>0.2</v>
      </c>
      <c r="M7372">
        <v>0.26939334973909179</v>
      </c>
      <c r="N7372">
        <v>0.20040656424740061</v>
      </c>
      <c r="O7372">
        <v>0.16089577363641205</v>
      </c>
      <c r="P7372">
        <v>0.28849099366419678</v>
      </c>
      <c r="Q7372">
        <v>0.21723342968056678</v>
      </c>
      <c r="R7372">
        <v>0.36748492046597664</v>
      </c>
      <c r="S7372">
        <v>5.8382328699379087E-3</v>
      </c>
      <c r="T7372">
        <v>2.8374495846541416E-3</v>
      </c>
      <c r="U7372">
        <v>6.696129637069774E-3</v>
      </c>
      <c r="V7372">
        <v>9.6618357487922701E-3</v>
      </c>
      <c r="W7372">
        <v>1.4067038817993618E-2</v>
      </c>
      <c r="X7372">
        <v>9.8360779773997188E-3</v>
      </c>
      <c r="Y7372">
        <v>1</v>
      </c>
      <c r="Z7372">
        <v>0.24978676731238603</v>
      </c>
      <c r="AA7372">
        <v>1</v>
      </c>
      <c r="AB7372">
        <f t="shared" si="805"/>
        <v>0.77945833333333336</v>
      </c>
      <c r="AC7372">
        <f t="shared" si="806"/>
        <v>0.21784076034725003</v>
      </c>
      <c r="AD7372">
        <f t="shared" si="807"/>
        <v>-0.78215923965274992</v>
      </c>
      <c r="AE7372">
        <f t="shared" si="808"/>
        <v>0.61177307617416787</v>
      </c>
      <c r="AF7372">
        <f t="shared" si="809"/>
        <v>0.78215923965274992</v>
      </c>
      <c r="AG7372">
        <f t="shared" si="810"/>
        <v>0</v>
      </c>
      <c r="AH7372" t="b">
        <f t="shared" si="811"/>
        <v>0</v>
      </c>
    </row>
    <row r="7373" spans="1:34" x14ac:dyDescent="0.25">
      <c r="A7373">
        <v>19445</v>
      </c>
      <c r="B7373">
        <v>2.0202020202020204E-2</v>
      </c>
      <c r="C7373">
        <v>1</v>
      </c>
      <c r="D7373">
        <v>0.5</v>
      </c>
      <c r="E7373">
        <v>0.66666666666666663</v>
      </c>
      <c r="F7373">
        <v>3.4482758620689655E-2</v>
      </c>
      <c r="G7373">
        <v>0.3</v>
      </c>
      <c r="H7373">
        <v>0.4</v>
      </c>
      <c r="I7373">
        <v>0.2</v>
      </c>
      <c r="J7373">
        <v>0.2</v>
      </c>
      <c r="K7373">
        <v>0.2</v>
      </c>
      <c r="L7373">
        <v>0.2</v>
      </c>
      <c r="M7373">
        <v>0.17336214517237991</v>
      </c>
      <c r="N7373">
        <v>9.4260459254366491E-2</v>
      </c>
      <c r="O7373">
        <v>0.10272034031843361</v>
      </c>
      <c r="P7373">
        <v>0.18839453421578656</v>
      </c>
      <c r="Q7373">
        <v>0.11018586918260197</v>
      </c>
      <c r="R7373">
        <v>0.28400781699681926</v>
      </c>
      <c r="S7373">
        <v>0</v>
      </c>
      <c r="T7373">
        <v>1.1874658232492747E-3</v>
      </c>
      <c r="U7373">
        <v>1.6740324092674435E-3</v>
      </c>
      <c r="V7373">
        <v>1.6103059581320451E-3</v>
      </c>
      <c r="W7373">
        <v>4.6890129393312059E-3</v>
      </c>
      <c r="X7373">
        <v>0</v>
      </c>
      <c r="Y7373">
        <v>1</v>
      </c>
      <c r="Z7373">
        <v>0.24979293564063287</v>
      </c>
      <c r="AA7373">
        <v>0</v>
      </c>
      <c r="AB7373">
        <f t="shared" si="805"/>
        <v>-0.22054166666666666</v>
      </c>
      <c r="AC7373">
        <f t="shared" si="806"/>
        <v>0.34992249562170996</v>
      </c>
      <c r="AD7373">
        <f t="shared" si="807"/>
        <v>0.34992249562170996</v>
      </c>
      <c r="AE7373">
        <f t="shared" si="808"/>
        <v>0.12244575294212563</v>
      </c>
      <c r="AF7373">
        <f t="shared" si="809"/>
        <v>0.34992249562170996</v>
      </c>
      <c r="AG7373">
        <f t="shared" si="810"/>
        <v>0</v>
      </c>
      <c r="AH7373" t="b">
        <f t="shared" si="811"/>
        <v>1</v>
      </c>
    </row>
    <row r="7374" spans="1:34" x14ac:dyDescent="0.25">
      <c r="A7374">
        <v>24093</v>
      </c>
      <c r="B7374">
        <v>0.17171717171717171</v>
      </c>
      <c r="C7374">
        <v>0</v>
      </c>
      <c r="D7374">
        <v>0.16666666666666666</v>
      </c>
      <c r="E7374">
        <v>0.66666666666666663</v>
      </c>
      <c r="F7374">
        <v>0.10344827586206896</v>
      </c>
      <c r="G7374">
        <v>0.4</v>
      </c>
      <c r="H7374">
        <v>0.2</v>
      </c>
      <c r="I7374">
        <v>0.2</v>
      </c>
      <c r="J7374">
        <v>0.4</v>
      </c>
      <c r="K7374">
        <v>0.2</v>
      </c>
      <c r="L7374">
        <v>0.2</v>
      </c>
      <c r="M7374">
        <v>0.15542996095004738</v>
      </c>
      <c r="N7374">
        <v>7.7031777304528384E-2</v>
      </c>
      <c r="O7374">
        <v>9.4408936653136433E-2</v>
      </c>
      <c r="P7374">
        <v>0.17336325083412932</v>
      </c>
      <c r="Q7374">
        <v>9.3974744795514153E-2</v>
      </c>
      <c r="R7374">
        <v>0.27130711837001936</v>
      </c>
      <c r="S7374">
        <v>1.7171273146876203E-3</v>
      </c>
      <c r="T7374">
        <v>2.0780651906862307E-3</v>
      </c>
      <c r="U7374">
        <v>0</v>
      </c>
      <c r="V7374">
        <v>0</v>
      </c>
      <c r="W7374">
        <v>0</v>
      </c>
      <c r="X7374">
        <v>0</v>
      </c>
      <c r="Y7374">
        <v>1</v>
      </c>
      <c r="Z7374">
        <v>0.24985577376867962</v>
      </c>
      <c r="AA7374">
        <v>0</v>
      </c>
      <c r="AB7374">
        <f t="shared" si="805"/>
        <v>-0.22054166666666666</v>
      </c>
      <c r="AC7374">
        <f t="shared" si="806"/>
        <v>0.44634412896550246</v>
      </c>
      <c r="AD7374">
        <f t="shared" si="807"/>
        <v>0.44634412896550246</v>
      </c>
      <c r="AE7374">
        <f t="shared" si="808"/>
        <v>0.19922308146197309</v>
      </c>
      <c r="AF7374">
        <f t="shared" si="809"/>
        <v>0.44634412896550246</v>
      </c>
      <c r="AG7374">
        <f t="shared" si="810"/>
        <v>0</v>
      </c>
      <c r="AH7374" t="b">
        <f t="shared" si="811"/>
        <v>1</v>
      </c>
    </row>
    <row r="7375" spans="1:34" x14ac:dyDescent="0.25">
      <c r="A7375">
        <v>1691</v>
      </c>
      <c r="B7375">
        <v>0.28282828282828282</v>
      </c>
      <c r="C7375">
        <v>1</v>
      </c>
      <c r="D7375">
        <v>0.16666666666666666</v>
      </c>
      <c r="E7375">
        <v>0.66666666666666663</v>
      </c>
      <c r="F7375">
        <v>5.1724137931034482E-2</v>
      </c>
      <c r="G7375">
        <v>0</v>
      </c>
      <c r="H7375">
        <v>0</v>
      </c>
      <c r="I7375">
        <v>0.1</v>
      </c>
      <c r="J7375">
        <v>0.1</v>
      </c>
      <c r="K7375">
        <v>0.1</v>
      </c>
      <c r="L7375">
        <v>0.2</v>
      </c>
      <c r="M7375">
        <v>0.15973138446372903</v>
      </c>
      <c r="N7375">
        <v>8.0541288478401987E-2</v>
      </c>
      <c r="O7375">
        <v>9.6907628559647685E-2</v>
      </c>
      <c r="P7375">
        <v>0.1647911709461127</v>
      </c>
      <c r="Q7375">
        <v>0.17319299358952112</v>
      </c>
      <c r="R7375">
        <v>0.33483904533043563</v>
      </c>
      <c r="S7375">
        <v>1.7274300785757458E-2</v>
      </c>
      <c r="T7375">
        <v>1.1422827486746397E-2</v>
      </c>
      <c r="U7375">
        <v>5.5522074907370204E-3</v>
      </c>
      <c r="V7375">
        <v>0.15483252818035426</v>
      </c>
      <c r="W7375">
        <v>1.2894785583160817E-2</v>
      </c>
      <c r="X7375">
        <v>7.5662138287690148E-3</v>
      </c>
      <c r="Y7375">
        <v>1</v>
      </c>
      <c r="Z7375">
        <v>0.24991986679299494</v>
      </c>
      <c r="AA7375">
        <v>0</v>
      </c>
      <c r="AB7375">
        <f t="shared" si="805"/>
        <v>-0.22054166666666666</v>
      </c>
      <c r="AC7375">
        <f t="shared" si="806"/>
        <v>-6.084018755644563E-2</v>
      </c>
      <c r="AD7375">
        <f t="shared" si="807"/>
        <v>-6.084018755644563E-2</v>
      </c>
      <c r="AE7375">
        <f t="shared" si="808"/>
        <v>3.7015284219034817E-3</v>
      </c>
      <c r="AF7375">
        <f t="shared" si="809"/>
        <v>6.084018755644563E-2</v>
      </c>
      <c r="AG7375">
        <f t="shared" si="810"/>
        <v>0</v>
      </c>
      <c r="AH7375" t="b">
        <f t="shared" si="811"/>
        <v>1</v>
      </c>
    </row>
    <row r="7376" spans="1:34" x14ac:dyDescent="0.25">
      <c r="A7376">
        <v>8828</v>
      </c>
      <c r="B7376">
        <v>0.13131313131313133</v>
      </c>
      <c r="C7376">
        <v>0</v>
      </c>
      <c r="D7376">
        <v>0.33333333333333331</v>
      </c>
      <c r="E7376">
        <v>0.66666666666666663</v>
      </c>
      <c r="F7376">
        <v>0.68965517241379315</v>
      </c>
      <c r="G7376">
        <v>0.2</v>
      </c>
      <c r="H7376">
        <v>0.2</v>
      </c>
      <c r="I7376">
        <v>0.2</v>
      </c>
      <c r="J7376">
        <v>0.2</v>
      </c>
      <c r="K7376">
        <v>0.2</v>
      </c>
      <c r="L7376">
        <v>0.2</v>
      </c>
      <c r="M7376">
        <v>0.26330445955237231</v>
      </c>
      <c r="N7376">
        <v>0.19506068094766291</v>
      </c>
      <c r="O7376">
        <v>0.15635189883564582</v>
      </c>
      <c r="P7376">
        <v>0.24691923216771886</v>
      </c>
      <c r="Q7376">
        <v>0.14911577037297782</v>
      </c>
      <c r="R7376">
        <v>0.31749056880717025</v>
      </c>
      <c r="S7376">
        <v>6.8685092587504812E-3</v>
      </c>
      <c r="T7376">
        <v>2.1374384818486944E-3</v>
      </c>
      <c r="U7376">
        <v>2.790054015445739E-3</v>
      </c>
      <c r="V7376">
        <v>8.0515297906602248E-3</v>
      </c>
      <c r="W7376">
        <v>1.1722532348328015E-2</v>
      </c>
      <c r="X7376">
        <v>9.4577672859612692E-3</v>
      </c>
      <c r="Y7376">
        <v>1</v>
      </c>
      <c r="Z7376">
        <v>0.24996662341762232</v>
      </c>
      <c r="AA7376">
        <v>0</v>
      </c>
      <c r="AB7376">
        <f t="shared" si="805"/>
        <v>-0.22054166666666666</v>
      </c>
      <c r="AC7376">
        <f t="shared" si="806"/>
        <v>0.22436843663558112</v>
      </c>
      <c r="AD7376">
        <f t="shared" si="807"/>
        <v>0.22436843663558112</v>
      </c>
      <c r="AE7376">
        <f t="shared" si="808"/>
        <v>5.0341195358294781E-2</v>
      </c>
      <c r="AF7376">
        <f t="shared" si="809"/>
        <v>0.22436843663558112</v>
      </c>
      <c r="AG7376">
        <f t="shared" si="810"/>
        <v>0</v>
      </c>
      <c r="AH7376" t="b">
        <f t="shared" si="811"/>
        <v>1</v>
      </c>
    </row>
    <row r="7377" spans="1:34" x14ac:dyDescent="0.25">
      <c r="A7377">
        <v>8992</v>
      </c>
      <c r="B7377">
        <v>7.0707070707070704E-2</v>
      </c>
      <c r="C7377">
        <v>1</v>
      </c>
      <c r="D7377">
        <v>0.33333333333333331</v>
      </c>
      <c r="E7377">
        <v>0.33333333333333331</v>
      </c>
      <c r="F7377">
        <v>0.31034482758620691</v>
      </c>
      <c r="G7377">
        <v>0.3</v>
      </c>
      <c r="H7377">
        <v>0.4</v>
      </c>
      <c r="I7377">
        <v>0.2</v>
      </c>
      <c r="J7377">
        <v>0.1</v>
      </c>
      <c r="K7377">
        <v>0.1</v>
      </c>
      <c r="L7377">
        <v>0.1</v>
      </c>
      <c r="M7377">
        <v>0.18101728090923652</v>
      </c>
      <c r="N7377">
        <v>9.9370983232546395E-2</v>
      </c>
      <c r="O7377">
        <v>0.10495164858212548</v>
      </c>
      <c r="P7377">
        <v>0.16208295889357999</v>
      </c>
      <c r="Q7377">
        <v>8.5819108482357548E-2</v>
      </c>
      <c r="R7377">
        <v>0.26385668736700463</v>
      </c>
      <c r="S7377">
        <v>6.8685092587504804E-6</v>
      </c>
      <c r="T7377">
        <v>5.9373291162463735E-4</v>
      </c>
      <c r="U7377">
        <v>2.3045846167581803E-3</v>
      </c>
      <c r="V7377">
        <v>8.3977455716586144E-3</v>
      </c>
      <c r="W7377">
        <v>8.7801767288976842E-3</v>
      </c>
      <c r="X7377">
        <v>2.6292593054972327E-3</v>
      </c>
      <c r="Y7377">
        <v>1</v>
      </c>
      <c r="Z7377">
        <v>0.25002346972124434</v>
      </c>
      <c r="AA7377">
        <v>1</v>
      </c>
      <c r="AB7377">
        <f t="shared" si="805"/>
        <v>0.77945833333333336</v>
      </c>
      <c r="AC7377">
        <f t="shared" si="806"/>
        <v>0.38602779770876555</v>
      </c>
      <c r="AD7377">
        <f t="shared" si="807"/>
        <v>-0.61397220229123439</v>
      </c>
      <c r="AE7377">
        <f t="shared" si="808"/>
        <v>0.37696186518634844</v>
      </c>
      <c r="AF7377">
        <f t="shared" si="809"/>
        <v>0.61397220229123439</v>
      </c>
      <c r="AG7377">
        <f t="shared" si="810"/>
        <v>0</v>
      </c>
      <c r="AH7377" t="b">
        <f t="shared" si="811"/>
        <v>0</v>
      </c>
    </row>
    <row r="7378" spans="1:34" x14ac:dyDescent="0.25">
      <c r="A7378">
        <v>20358</v>
      </c>
      <c r="B7378">
        <v>0.12121212121212122</v>
      </c>
      <c r="C7378">
        <v>0</v>
      </c>
      <c r="D7378">
        <v>0.5</v>
      </c>
      <c r="E7378">
        <v>0.33333333333333331</v>
      </c>
      <c r="F7378">
        <v>0.10344827586206896</v>
      </c>
      <c r="G7378">
        <v>0.1</v>
      </c>
      <c r="H7378">
        <v>0.1</v>
      </c>
      <c r="I7378">
        <v>0.1</v>
      </c>
      <c r="J7378">
        <v>0.1</v>
      </c>
      <c r="K7378">
        <v>0</v>
      </c>
      <c r="L7378">
        <v>0.1</v>
      </c>
      <c r="M7378">
        <v>0.14696161636540775</v>
      </c>
      <c r="N7378">
        <v>6.8118492030050076E-2</v>
      </c>
      <c r="O7378">
        <v>8.7088005455285167E-2</v>
      </c>
      <c r="P7378">
        <v>0.16013775614976083</v>
      </c>
      <c r="Q7378">
        <v>8.0648088011462518E-2</v>
      </c>
      <c r="R7378">
        <v>0.26305285540938178</v>
      </c>
      <c r="S7378">
        <v>2.2895030862501602E-3</v>
      </c>
      <c r="T7378">
        <v>8.0391436233975887E-4</v>
      </c>
      <c r="U7378">
        <v>0</v>
      </c>
      <c r="V7378">
        <v>0</v>
      </c>
      <c r="W7378">
        <v>6.3278229616274629E-3</v>
      </c>
      <c r="X7378">
        <v>7.1235903197860275E-3</v>
      </c>
      <c r="Y7378">
        <v>1</v>
      </c>
      <c r="Z7378">
        <v>0.25004288527414453</v>
      </c>
      <c r="AA7378">
        <v>1</v>
      </c>
      <c r="AB7378">
        <f t="shared" si="805"/>
        <v>0.77945833333333336</v>
      </c>
      <c r="AC7378">
        <f t="shared" si="806"/>
        <v>0.11273769733988367</v>
      </c>
      <c r="AD7378">
        <f t="shared" si="807"/>
        <v>-0.8872623026601163</v>
      </c>
      <c r="AE7378">
        <f t="shared" si="808"/>
        <v>0.78723439372173176</v>
      </c>
      <c r="AF7378">
        <f t="shared" si="809"/>
        <v>0.8872623026601163</v>
      </c>
      <c r="AG7378">
        <f t="shared" si="810"/>
        <v>0</v>
      </c>
      <c r="AH7378" t="b">
        <f t="shared" si="811"/>
        <v>0</v>
      </c>
    </row>
    <row r="7379" spans="1:34" x14ac:dyDescent="0.25">
      <c r="A7379">
        <v>28477</v>
      </c>
      <c r="B7379">
        <v>1.0101010101010102E-2</v>
      </c>
      <c r="C7379">
        <v>1</v>
      </c>
      <c r="D7379">
        <v>0.33333333333333331</v>
      </c>
      <c r="E7379">
        <v>0.33333333333333331</v>
      </c>
      <c r="F7379">
        <v>0.29310344827586204</v>
      </c>
      <c r="G7379">
        <v>0.3</v>
      </c>
      <c r="H7379">
        <v>0.1</v>
      </c>
      <c r="I7379">
        <v>0.1</v>
      </c>
      <c r="J7379">
        <v>0</v>
      </c>
      <c r="K7379">
        <v>0</v>
      </c>
      <c r="L7379">
        <v>0</v>
      </c>
      <c r="M7379">
        <v>0.1465191741196063</v>
      </c>
      <c r="N7379">
        <v>6.8118492030050076E-2</v>
      </c>
      <c r="O7379">
        <v>8.6344602062313022E-2</v>
      </c>
      <c r="P7379">
        <v>0.16013775614976083</v>
      </c>
      <c r="Q7379">
        <v>8.0648088011462518E-2</v>
      </c>
      <c r="R7379">
        <v>0.26097872304454045</v>
      </c>
      <c r="S7379">
        <v>2.2895030862501602E-3</v>
      </c>
      <c r="T7379">
        <v>0</v>
      </c>
      <c r="U7379">
        <v>0</v>
      </c>
      <c r="V7379">
        <v>0</v>
      </c>
      <c r="W7379">
        <v>0</v>
      </c>
      <c r="X7379">
        <v>0</v>
      </c>
      <c r="Y7379">
        <v>1</v>
      </c>
      <c r="Z7379">
        <v>0.25005409421028013</v>
      </c>
      <c r="AA7379">
        <v>1</v>
      </c>
      <c r="AB7379">
        <f t="shared" si="805"/>
        <v>0.77945833333333336</v>
      </c>
      <c r="AC7379">
        <f t="shared" si="806"/>
        <v>0.32909444082876288</v>
      </c>
      <c r="AD7379">
        <f t="shared" si="807"/>
        <v>-0.67090555917123718</v>
      </c>
      <c r="AE7379">
        <f t="shared" si="808"/>
        <v>0.45011426932687043</v>
      </c>
      <c r="AF7379">
        <f t="shared" si="809"/>
        <v>0.67090555917123718</v>
      </c>
      <c r="AG7379">
        <f t="shared" si="810"/>
        <v>0</v>
      </c>
      <c r="AH7379" t="b">
        <f t="shared" si="811"/>
        <v>0</v>
      </c>
    </row>
    <row r="7380" spans="1:34" x14ac:dyDescent="0.25">
      <c r="A7380">
        <v>14028</v>
      </c>
      <c r="B7380">
        <v>0.25252525252525254</v>
      </c>
      <c r="C7380">
        <v>1</v>
      </c>
      <c r="D7380">
        <v>0.33333333333333331</v>
      </c>
      <c r="E7380">
        <v>0.33333333333333331</v>
      </c>
      <c r="F7380">
        <v>0.46551724137931033</v>
      </c>
      <c r="G7380">
        <v>0.3</v>
      </c>
      <c r="H7380">
        <v>0</v>
      </c>
      <c r="I7380">
        <v>0</v>
      </c>
      <c r="J7380">
        <v>0</v>
      </c>
      <c r="K7380">
        <v>0</v>
      </c>
      <c r="L7380">
        <v>0</v>
      </c>
      <c r="M7380">
        <v>0.1465191741196063</v>
      </c>
      <c r="N7380">
        <v>6.6220432985229311E-2</v>
      </c>
      <c r="O7380">
        <v>8.6344602062313022E-2</v>
      </c>
      <c r="P7380">
        <v>0.16013775614976083</v>
      </c>
      <c r="Q7380">
        <v>8.0648088011462518E-2</v>
      </c>
      <c r="R7380">
        <v>0.26097872304454045</v>
      </c>
      <c r="S7380">
        <v>0</v>
      </c>
      <c r="T7380">
        <v>0</v>
      </c>
      <c r="U7380">
        <v>0</v>
      </c>
      <c r="V7380">
        <v>0</v>
      </c>
      <c r="W7380">
        <v>0</v>
      </c>
      <c r="X7380">
        <v>0</v>
      </c>
      <c r="Y7380">
        <v>1</v>
      </c>
      <c r="Z7380">
        <v>0.25006537274766372</v>
      </c>
      <c r="AA7380">
        <v>0</v>
      </c>
      <c r="AB7380">
        <f t="shared" si="805"/>
        <v>-0.22054166666666666</v>
      </c>
      <c r="AC7380">
        <f t="shared" si="806"/>
        <v>0.28718437289459653</v>
      </c>
      <c r="AD7380">
        <f t="shared" si="807"/>
        <v>0.28718437289459653</v>
      </c>
      <c r="AE7380">
        <f t="shared" si="808"/>
        <v>8.2474864034862663E-2</v>
      </c>
      <c r="AF7380">
        <f t="shared" si="809"/>
        <v>0.28718437289459653</v>
      </c>
      <c r="AG7380">
        <f t="shared" si="810"/>
        <v>0</v>
      </c>
      <c r="AH7380" t="b">
        <f t="shared" si="811"/>
        <v>1</v>
      </c>
    </row>
    <row r="7381" spans="1:34" x14ac:dyDescent="0.25">
      <c r="A7381">
        <v>24530</v>
      </c>
      <c r="B7381">
        <v>0.20202020202020202</v>
      </c>
      <c r="C7381">
        <v>0</v>
      </c>
      <c r="D7381">
        <v>0.16666666666666666</v>
      </c>
      <c r="E7381">
        <v>0.66666666666666663</v>
      </c>
      <c r="F7381">
        <v>0.34482758620689657</v>
      </c>
      <c r="G7381">
        <v>0.1</v>
      </c>
      <c r="H7381">
        <v>0.1</v>
      </c>
      <c r="I7381">
        <v>0.1</v>
      </c>
      <c r="J7381">
        <v>0.1</v>
      </c>
      <c r="K7381">
        <v>0.1</v>
      </c>
      <c r="L7381">
        <v>0.1</v>
      </c>
      <c r="M7381">
        <v>0.14680764646386885</v>
      </c>
      <c r="N7381">
        <v>6.6529816609535095E-2</v>
      </c>
      <c r="O7381">
        <v>8.6523589880709559E-2</v>
      </c>
      <c r="P7381">
        <v>0.16044484384684801</v>
      </c>
      <c r="Q7381">
        <v>8.0971338763813766E-2</v>
      </c>
      <c r="R7381">
        <v>0.26122924810972692</v>
      </c>
      <c r="S7381">
        <v>3.7318900305877611E-4</v>
      </c>
      <c r="T7381">
        <v>1.9355692918963176E-4</v>
      </c>
      <c r="U7381">
        <v>3.6382304361412435E-4</v>
      </c>
      <c r="V7381">
        <v>5.2495974235104671E-4</v>
      </c>
      <c r="W7381">
        <v>7.6430910911098654E-4</v>
      </c>
      <c r="X7381">
        <v>6.1664642704467468E-4</v>
      </c>
      <c r="Y7381">
        <v>1</v>
      </c>
      <c r="Z7381">
        <v>0.25006610949807706</v>
      </c>
      <c r="AA7381">
        <v>1</v>
      </c>
      <c r="AB7381">
        <f t="shared" si="805"/>
        <v>0.77945833333333336</v>
      </c>
      <c r="AC7381">
        <f t="shared" si="806"/>
        <v>0.13708196732918149</v>
      </c>
      <c r="AD7381">
        <f t="shared" si="807"/>
        <v>-0.86291803267081857</v>
      </c>
      <c r="AE7381">
        <f t="shared" si="808"/>
        <v>0.7446275311084759</v>
      </c>
      <c r="AF7381">
        <f t="shared" si="809"/>
        <v>0.86291803267081857</v>
      </c>
      <c r="AG7381">
        <f t="shared" si="810"/>
        <v>0</v>
      </c>
      <c r="AH7381" t="b">
        <f t="shared" si="811"/>
        <v>0</v>
      </c>
    </row>
    <row r="7382" spans="1:34" x14ac:dyDescent="0.25">
      <c r="A7382">
        <v>7277</v>
      </c>
      <c r="B7382">
        <v>1.0101010101010102E-2</v>
      </c>
      <c r="C7382">
        <v>1</v>
      </c>
      <c r="D7382">
        <v>0.5</v>
      </c>
      <c r="E7382">
        <v>0.33333333333333331</v>
      </c>
      <c r="F7382">
        <v>0.1206896551724138</v>
      </c>
      <c r="G7382">
        <v>0.3</v>
      </c>
      <c r="H7382">
        <v>0.4</v>
      </c>
      <c r="I7382">
        <v>0.4</v>
      </c>
      <c r="J7382">
        <v>0.2</v>
      </c>
      <c r="K7382">
        <v>0.2</v>
      </c>
      <c r="L7382">
        <v>0.1</v>
      </c>
      <c r="M7382">
        <v>0.16307536295749633</v>
      </c>
      <c r="N7382">
        <v>8.4377265807984755E-2</v>
      </c>
      <c r="O7382">
        <v>9.6451923377840545E-2</v>
      </c>
      <c r="P7382">
        <v>0.17360910938915924</v>
      </c>
      <c r="Q7382">
        <v>9.4899876549942738E-2</v>
      </c>
      <c r="R7382">
        <v>0.26195469492425461</v>
      </c>
      <c r="S7382">
        <v>1.6026521603751123E-3</v>
      </c>
      <c r="T7382">
        <v>1.781198734873912E-5</v>
      </c>
      <c r="U7382">
        <v>1.1160216061782955E-3</v>
      </c>
      <c r="V7382">
        <v>1.6103059581320451E-3</v>
      </c>
      <c r="W7382">
        <v>2.9775232164753157E-3</v>
      </c>
      <c r="X7382">
        <v>1.9840504212489549E-2</v>
      </c>
      <c r="Y7382">
        <v>1</v>
      </c>
      <c r="Z7382">
        <v>0.25011044095254964</v>
      </c>
      <c r="AA7382">
        <v>0</v>
      </c>
      <c r="AB7382">
        <f t="shared" si="805"/>
        <v>-0.22054166666666666</v>
      </c>
      <c r="AC7382">
        <f t="shared" si="806"/>
        <v>0.40506786637118586</v>
      </c>
      <c r="AD7382">
        <f t="shared" si="807"/>
        <v>0.40506786637118586</v>
      </c>
      <c r="AE7382">
        <f t="shared" si="808"/>
        <v>0.16407997636650487</v>
      </c>
      <c r="AF7382">
        <f t="shared" si="809"/>
        <v>0.40506786637118586</v>
      </c>
      <c r="AG7382">
        <f t="shared" si="810"/>
        <v>0</v>
      </c>
      <c r="AH7382" t="b">
        <f t="shared" si="811"/>
        <v>1</v>
      </c>
    </row>
    <row r="7383" spans="1:34" x14ac:dyDescent="0.25">
      <c r="A7383">
        <v>11494</v>
      </c>
      <c r="B7383">
        <v>4.0404040404040407E-2</v>
      </c>
      <c r="C7383">
        <v>1</v>
      </c>
      <c r="D7383">
        <v>0.33333333333333331</v>
      </c>
      <c r="E7383">
        <v>0.33333333333333331</v>
      </c>
      <c r="F7383">
        <v>1.7241379310344827E-2</v>
      </c>
      <c r="G7383">
        <v>0.2</v>
      </c>
      <c r="H7383">
        <v>0.2</v>
      </c>
      <c r="I7383">
        <v>0.2</v>
      </c>
      <c r="J7383">
        <v>0.2</v>
      </c>
      <c r="K7383">
        <v>0.2</v>
      </c>
      <c r="L7383">
        <v>0.4</v>
      </c>
      <c r="M7383">
        <v>0.18177562691854018</v>
      </c>
      <c r="N7383">
        <v>0.1048098714254803</v>
      </c>
      <c r="O7383">
        <v>0.10938846011728644</v>
      </c>
      <c r="P7383">
        <v>0.20066202832365912</v>
      </c>
      <c r="Q7383">
        <v>0.12640889237038982</v>
      </c>
      <c r="R7383">
        <v>0.29578172657878821</v>
      </c>
      <c r="S7383">
        <v>2.0170522189863912E-3</v>
      </c>
      <c r="T7383">
        <v>1.1874658232492747E-3</v>
      </c>
      <c r="U7383">
        <v>2.2543636444801573E-3</v>
      </c>
      <c r="V7383">
        <v>6.1191626409017709E-3</v>
      </c>
      <c r="W7383">
        <v>0</v>
      </c>
      <c r="X7383">
        <v>3.7831069143845074E-3</v>
      </c>
      <c r="Y7383">
        <v>1</v>
      </c>
      <c r="Z7383">
        <v>0.25012864104986543</v>
      </c>
      <c r="AA7383">
        <v>0</v>
      </c>
      <c r="AB7383">
        <f t="shared" si="805"/>
        <v>-0.22054166666666666</v>
      </c>
      <c r="AC7383">
        <f t="shared" si="806"/>
        <v>0.24456336928501501</v>
      </c>
      <c r="AD7383">
        <f t="shared" si="807"/>
        <v>0.24456336928501501</v>
      </c>
      <c r="AE7383">
        <f t="shared" si="808"/>
        <v>5.9811241596038622E-2</v>
      </c>
      <c r="AF7383">
        <f t="shared" si="809"/>
        <v>0.24456336928501501</v>
      </c>
      <c r="AG7383">
        <f t="shared" si="810"/>
        <v>0</v>
      </c>
      <c r="AH7383" t="b">
        <f t="shared" si="811"/>
        <v>1</v>
      </c>
    </row>
    <row r="7384" spans="1:34" x14ac:dyDescent="0.25">
      <c r="A7384">
        <v>27095</v>
      </c>
      <c r="B7384">
        <v>0.18181818181818182</v>
      </c>
      <c r="C7384">
        <v>0</v>
      </c>
      <c r="D7384">
        <v>0.5</v>
      </c>
      <c r="E7384">
        <v>0.66666666666666663</v>
      </c>
      <c r="F7384">
        <v>0.2413793103448276</v>
      </c>
      <c r="G7384">
        <v>0.2</v>
      </c>
      <c r="H7384">
        <v>0.2</v>
      </c>
      <c r="I7384">
        <v>0.2</v>
      </c>
      <c r="J7384">
        <v>0.2</v>
      </c>
      <c r="K7384">
        <v>0.2</v>
      </c>
      <c r="L7384">
        <v>0.2</v>
      </c>
      <c r="M7384">
        <v>0.29777071050030485</v>
      </c>
      <c r="N7384">
        <v>0.22783067035649346</v>
      </c>
      <c r="O7384">
        <v>0.18277291661748163</v>
      </c>
      <c r="P7384">
        <v>0.32175631555050649</v>
      </c>
      <c r="Q7384">
        <v>0.24060664052235736</v>
      </c>
      <c r="R7384">
        <v>0.3771109234307794</v>
      </c>
      <c r="S7384">
        <v>7.4408850303130207E-3</v>
      </c>
      <c r="T7384">
        <v>4.7682690132574623E-3</v>
      </c>
      <c r="U7384">
        <v>8.3813222623990002E-3</v>
      </c>
      <c r="V7384">
        <v>8.8566827697262474E-3</v>
      </c>
      <c r="W7384">
        <v>1.4067038817993618E-2</v>
      </c>
      <c r="X7384">
        <v>1.0403544014557396E-2</v>
      </c>
      <c r="Y7384">
        <v>1</v>
      </c>
      <c r="Z7384">
        <v>0.25017872409690811</v>
      </c>
      <c r="AA7384">
        <v>0</v>
      </c>
      <c r="AB7384">
        <f t="shared" si="805"/>
        <v>-0.22054166666666666</v>
      </c>
      <c r="AC7384">
        <f t="shared" si="806"/>
        <v>0.15782679800525973</v>
      </c>
      <c r="AD7384">
        <f t="shared" si="807"/>
        <v>0.15782679800525973</v>
      </c>
      <c r="AE7384">
        <f t="shared" si="808"/>
        <v>2.4909298168593056E-2</v>
      </c>
      <c r="AF7384">
        <f t="shared" si="809"/>
        <v>0.15782679800525973</v>
      </c>
      <c r="AG7384">
        <f t="shared" si="810"/>
        <v>0</v>
      </c>
      <c r="AH7384" t="b">
        <f t="shared" si="811"/>
        <v>1</v>
      </c>
    </row>
    <row r="7385" spans="1:34" x14ac:dyDescent="0.25">
      <c r="A7385">
        <v>18483</v>
      </c>
      <c r="B7385">
        <v>0.10101010101010101</v>
      </c>
      <c r="C7385">
        <v>1</v>
      </c>
      <c r="D7385">
        <v>0.16666666666666666</v>
      </c>
      <c r="E7385">
        <v>0.66666666666666663</v>
      </c>
      <c r="F7385">
        <v>5.1724137931034482E-2</v>
      </c>
      <c r="G7385">
        <v>0.2</v>
      </c>
      <c r="H7385">
        <v>0.2</v>
      </c>
      <c r="I7385">
        <v>0.2</v>
      </c>
      <c r="J7385">
        <v>0.2</v>
      </c>
      <c r="K7385">
        <v>0.2</v>
      </c>
      <c r="L7385">
        <v>0.2</v>
      </c>
      <c r="M7385">
        <v>0.20645151585137833</v>
      </c>
      <c r="N7385">
        <v>0.12732654587418907</v>
      </c>
      <c r="O7385">
        <v>0.12117969443594954</v>
      </c>
      <c r="P7385">
        <v>0.22173804100656941</v>
      </c>
      <c r="Q7385">
        <v>0.14689466090896922</v>
      </c>
      <c r="R7385">
        <v>0.31379801378195249</v>
      </c>
      <c r="S7385">
        <v>3.4342546293752406E-3</v>
      </c>
      <c r="T7385">
        <v>1.7811987348739118E-3</v>
      </c>
      <c r="U7385">
        <v>3.348064818534887E-3</v>
      </c>
      <c r="V7385">
        <v>4.0257648953301124E-3</v>
      </c>
      <c r="W7385">
        <v>7.0335194089968089E-3</v>
      </c>
      <c r="X7385">
        <v>7.5662138287690148E-3</v>
      </c>
      <c r="Y7385">
        <v>1</v>
      </c>
      <c r="Z7385">
        <v>0.25021386850194605</v>
      </c>
      <c r="AA7385">
        <v>0</v>
      </c>
      <c r="AB7385">
        <f t="shared" si="805"/>
        <v>-0.22054166666666666</v>
      </c>
      <c r="AC7385">
        <f t="shared" si="806"/>
        <v>0.21538516259875312</v>
      </c>
      <c r="AD7385">
        <f t="shared" si="807"/>
        <v>0.21538516259875312</v>
      </c>
      <c r="AE7385">
        <f t="shared" si="808"/>
        <v>4.6390768267691319E-2</v>
      </c>
      <c r="AF7385">
        <f t="shared" si="809"/>
        <v>0.21538516259875312</v>
      </c>
      <c r="AG7385">
        <f t="shared" si="810"/>
        <v>0</v>
      </c>
      <c r="AH7385" t="b">
        <f t="shared" si="811"/>
        <v>1</v>
      </c>
    </row>
    <row r="7386" spans="1:34" x14ac:dyDescent="0.25">
      <c r="A7386">
        <v>8122</v>
      </c>
      <c r="B7386">
        <v>0.12121212121212122</v>
      </c>
      <c r="C7386">
        <v>0</v>
      </c>
      <c r="D7386">
        <v>0.16666666666666666</v>
      </c>
      <c r="E7386">
        <v>0.66666666666666663</v>
      </c>
      <c r="F7386">
        <v>0.1206896551724138</v>
      </c>
      <c r="G7386">
        <v>0.2</v>
      </c>
      <c r="H7386">
        <v>0.2</v>
      </c>
      <c r="I7386">
        <v>0.2</v>
      </c>
      <c r="J7386">
        <v>0.2</v>
      </c>
      <c r="K7386">
        <v>0.2</v>
      </c>
      <c r="L7386">
        <v>0</v>
      </c>
      <c r="M7386">
        <v>0.22808251724861095</v>
      </c>
      <c r="N7386">
        <v>0.15542066682610362</v>
      </c>
      <c r="O7386">
        <v>0.11639643715413761</v>
      </c>
      <c r="P7386">
        <v>0.18998178197527096</v>
      </c>
      <c r="Q7386">
        <v>8.0648088011462518E-2</v>
      </c>
      <c r="R7386">
        <v>0.26097872304454045</v>
      </c>
      <c r="S7386">
        <v>4.6774548052090775E-3</v>
      </c>
      <c r="T7386">
        <v>1.5644862221309193E-3</v>
      </c>
      <c r="U7386">
        <v>1.8972367305031025E-3</v>
      </c>
      <c r="V7386">
        <v>0</v>
      </c>
      <c r="W7386">
        <v>0</v>
      </c>
      <c r="X7386">
        <v>0</v>
      </c>
      <c r="Y7386">
        <v>1</v>
      </c>
      <c r="Z7386">
        <v>0.25023945035860218</v>
      </c>
      <c r="AA7386">
        <v>0</v>
      </c>
      <c r="AB7386">
        <f t="shared" si="805"/>
        <v>-0.22054166666666666</v>
      </c>
      <c r="AC7386">
        <f t="shared" si="806"/>
        <v>0.20733521948789113</v>
      </c>
      <c r="AD7386">
        <f t="shared" si="807"/>
        <v>0.20733521948789113</v>
      </c>
      <c r="AE7386">
        <f t="shared" si="808"/>
        <v>4.2987893240091987E-2</v>
      </c>
      <c r="AF7386">
        <f t="shared" si="809"/>
        <v>0.20733521948789113</v>
      </c>
      <c r="AG7386">
        <f t="shared" si="810"/>
        <v>0</v>
      </c>
      <c r="AH7386" t="b">
        <f t="shared" si="811"/>
        <v>1</v>
      </c>
    </row>
    <row r="7387" spans="1:34" x14ac:dyDescent="0.25">
      <c r="A7387">
        <v>5135</v>
      </c>
      <c r="B7387">
        <v>2.0202020202020204E-2</v>
      </c>
      <c r="C7387">
        <v>0</v>
      </c>
      <c r="D7387">
        <v>0.5</v>
      </c>
      <c r="E7387">
        <v>0.66666666666666663</v>
      </c>
      <c r="F7387">
        <v>0.55172413793103448</v>
      </c>
      <c r="G7387">
        <v>0.4</v>
      </c>
      <c r="H7387">
        <v>0.2</v>
      </c>
      <c r="I7387">
        <v>0.2</v>
      </c>
      <c r="J7387">
        <v>0.2</v>
      </c>
      <c r="K7387">
        <v>0.2</v>
      </c>
      <c r="L7387">
        <v>0.2</v>
      </c>
      <c r="M7387">
        <v>0.17132514107271007</v>
      </c>
      <c r="N7387">
        <v>9.3433854540347042E-2</v>
      </c>
      <c r="O7387">
        <v>0.10226518417901417</v>
      </c>
      <c r="P7387">
        <v>0.18765695855069678</v>
      </c>
      <c r="Q7387">
        <v>0.10933708806599868</v>
      </c>
      <c r="R7387">
        <v>0.2833676716615422</v>
      </c>
      <c r="S7387">
        <v>2.0468157591076431E-3</v>
      </c>
      <c r="T7387">
        <v>8.9059936743695592E-4</v>
      </c>
      <c r="U7387">
        <v>1.3090933440471407E-3</v>
      </c>
      <c r="V7387">
        <v>1.7713365539452496E-3</v>
      </c>
      <c r="W7387">
        <v>2.5789571166321633E-3</v>
      </c>
      <c r="X7387">
        <v>1.8915534571922537E-3</v>
      </c>
      <c r="Y7387">
        <v>1</v>
      </c>
      <c r="Z7387">
        <v>0.25024474853918677</v>
      </c>
      <c r="AA7387">
        <v>0</v>
      </c>
      <c r="AB7387">
        <f t="shared" si="805"/>
        <v>-0.22054166666666666</v>
      </c>
      <c r="AC7387">
        <f t="shared" si="806"/>
        <v>0.456568065002665</v>
      </c>
      <c r="AD7387">
        <f t="shared" si="807"/>
        <v>0.456568065002665</v>
      </c>
      <c r="AE7387">
        <f t="shared" si="808"/>
        <v>0.20845439798027773</v>
      </c>
      <c r="AF7387">
        <f t="shared" si="809"/>
        <v>0.456568065002665</v>
      </c>
      <c r="AG7387">
        <f t="shared" si="810"/>
        <v>0</v>
      </c>
      <c r="AH7387" t="b">
        <f t="shared" si="811"/>
        <v>1</v>
      </c>
    </row>
    <row r="7388" spans="1:34" x14ac:dyDescent="0.25">
      <c r="A7388">
        <v>3078</v>
      </c>
      <c r="B7388">
        <v>0.23232323232323232</v>
      </c>
      <c r="C7388">
        <v>0</v>
      </c>
      <c r="D7388">
        <v>0.33333333333333331</v>
      </c>
      <c r="E7388">
        <v>0.33333333333333331</v>
      </c>
      <c r="F7388">
        <v>0.46551724137931033</v>
      </c>
      <c r="G7388">
        <v>0.2</v>
      </c>
      <c r="H7388">
        <v>0.1</v>
      </c>
      <c r="I7388">
        <v>0.1</v>
      </c>
      <c r="J7388">
        <v>0</v>
      </c>
      <c r="K7388">
        <v>0.1</v>
      </c>
      <c r="L7388">
        <v>0.1</v>
      </c>
      <c r="M7388">
        <v>0.15003393532025297</v>
      </c>
      <c r="N7388">
        <v>6.6963523101276637E-2</v>
      </c>
      <c r="O7388">
        <v>8.6344602062313022E-2</v>
      </c>
      <c r="P7388">
        <v>0.16013775614976083</v>
      </c>
      <c r="Q7388">
        <v>8.4468594602902319E-2</v>
      </c>
      <c r="R7388">
        <v>0.28345835251335816</v>
      </c>
      <c r="S7388">
        <v>8.9634045826693777E-4</v>
      </c>
      <c r="T7388">
        <v>0</v>
      </c>
      <c r="U7388">
        <v>0</v>
      </c>
      <c r="V7388">
        <v>6.2045088566827699E-3</v>
      </c>
      <c r="W7388">
        <v>6.8581503250658218E-2</v>
      </c>
      <c r="X7388">
        <v>3.1677845747598674E-2</v>
      </c>
      <c r="Y7388">
        <v>1</v>
      </c>
      <c r="Z7388">
        <v>0.25030506201062019</v>
      </c>
      <c r="AA7388">
        <v>1</v>
      </c>
      <c r="AB7388">
        <f t="shared" si="805"/>
        <v>0.77945833333333336</v>
      </c>
      <c r="AC7388">
        <f t="shared" si="806"/>
        <v>0.23460206134420847</v>
      </c>
      <c r="AD7388">
        <f t="shared" si="807"/>
        <v>-0.76539793865579153</v>
      </c>
      <c r="AE7388">
        <f t="shared" si="808"/>
        <v>0.58583400449853484</v>
      </c>
      <c r="AF7388">
        <f t="shared" si="809"/>
        <v>0.76539793865579153</v>
      </c>
      <c r="AG7388">
        <f t="shared" si="810"/>
        <v>0</v>
      </c>
      <c r="AH7388" t="b">
        <f t="shared" si="811"/>
        <v>0</v>
      </c>
    </row>
    <row r="7389" spans="1:34" x14ac:dyDescent="0.25">
      <c r="A7389">
        <v>29468</v>
      </c>
      <c r="B7389">
        <v>0.26262626262626265</v>
      </c>
      <c r="C7389">
        <v>0</v>
      </c>
      <c r="D7389">
        <v>0.16666666666666666</v>
      </c>
      <c r="E7389">
        <v>0.66666666666666663</v>
      </c>
      <c r="F7389">
        <v>0.17241379310344829</v>
      </c>
      <c r="G7389">
        <v>0.2</v>
      </c>
      <c r="H7389">
        <v>0.2</v>
      </c>
      <c r="I7389">
        <v>0.2</v>
      </c>
      <c r="J7389">
        <v>0.2</v>
      </c>
      <c r="K7389">
        <v>0.2</v>
      </c>
      <c r="L7389">
        <v>0.2</v>
      </c>
      <c r="M7389">
        <v>0.15494858378661541</v>
      </c>
      <c r="N7389">
        <v>7.6107422549700682E-2</v>
      </c>
      <c r="O7389">
        <v>8.9878238869675456E-2</v>
      </c>
      <c r="P7389">
        <v>0.16691629316890011</v>
      </c>
      <c r="Q7389">
        <v>8.7724899727814928E-2</v>
      </c>
      <c r="R7389">
        <v>0.26527223083348767</v>
      </c>
      <c r="S7389">
        <v>1.2775427221275895E-3</v>
      </c>
      <c r="T7389">
        <v>8.9059936743695592E-4</v>
      </c>
      <c r="U7389">
        <v>2.232043212356591E-3</v>
      </c>
      <c r="V7389">
        <v>1.6103059581320451E-3</v>
      </c>
      <c r="W7389">
        <v>4.5483425511512698E-4</v>
      </c>
      <c r="X7389">
        <v>1.9010112244782151E-3</v>
      </c>
      <c r="Y7389">
        <v>1</v>
      </c>
      <c r="Z7389">
        <v>0.25033931778089058</v>
      </c>
      <c r="AA7389">
        <v>0</v>
      </c>
      <c r="AB7389">
        <f t="shared" si="805"/>
        <v>-0.22054166666666666</v>
      </c>
      <c r="AC7389">
        <f t="shared" si="806"/>
        <v>0.25022467544510169</v>
      </c>
      <c r="AD7389">
        <f t="shared" si="807"/>
        <v>0.25022467544510169</v>
      </c>
      <c r="AE7389">
        <f t="shared" si="808"/>
        <v>6.2612388201606473E-2</v>
      </c>
      <c r="AF7389">
        <f t="shared" si="809"/>
        <v>0.25022467544510169</v>
      </c>
      <c r="AG7389">
        <f t="shared" si="810"/>
        <v>0</v>
      </c>
      <c r="AH7389" t="b">
        <f t="shared" si="811"/>
        <v>1</v>
      </c>
    </row>
    <row r="7390" spans="1:34" x14ac:dyDescent="0.25">
      <c r="A7390">
        <v>13094</v>
      </c>
      <c r="B7390">
        <v>0.25252525252525254</v>
      </c>
      <c r="C7390">
        <v>1</v>
      </c>
      <c r="D7390">
        <v>0.33333333333333331</v>
      </c>
      <c r="E7390">
        <v>0.33333333333333331</v>
      </c>
      <c r="F7390">
        <v>0.18965517241379309</v>
      </c>
      <c r="G7390">
        <v>0.2</v>
      </c>
      <c r="H7390">
        <v>0.2</v>
      </c>
      <c r="I7390">
        <v>0.2</v>
      </c>
      <c r="J7390">
        <v>0.2</v>
      </c>
      <c r="K7390">
        <v>0.2</v>
      </c>
      <c r="L7390">
        <v>0.2</v>
      </c>
      <c r="M7390">
        <v>0.32401019032980533</v>
      </c>
      <c r="N7390">
        <v>0.2529524308442187</v>
      </c>
      <c r="O7390">
        <v>0.12919241904232731</v>
      </c>
      <c r="P7390">
        <v>0.21276750070178016</v>
      </c>
      <c r="Q7390">
        <v>0.10918042052344808</v>
      </c>
      <c r="R7390">
        <v>0.28210966696304446</v>
      </c>
      <c r="S7390">
        <v>8.7584940564499874E-3</v>
      </c>
      <c r="T7390">
        <v>1.0479385890174847E-3</v>
      </c>
      <c r="U7390">
        <v>1.4552921744564974E-3</v>
      </c>
      <c r="V7390">
        <v>1.2431561996779387E-3</v>
      </c>
      <c r="W7390">
        <v>2.180391016789011E-3</v>
      </c>
      <c r="X7390">
        <v>1.7042896649302206E-3</v>
      </c>
      <c r="Y7390">
        <v>1</v>
      </c>
      <c r="Z7390">
        <v>0.25034739031267073</v>
      </c>
      <c r="AA7390">
        <v>0</v>
      </c>
      <c r="AB7390">
        <f t="shared" si="805"/>
        <v>-0.22054166666666666</v>
      </c>
      <c r="AC7390">
        <f t="shared" si="806"/>
        <v>0.14121187953754086</v>
      </c>
      <c r="AD7390">
        <f t="shared" si="807"/>
        <v>0.14121187953754086</v>
      </c>
      <c r="AE7390">
        <f t="shared" si="808"/>
        <v>1.994079492252495E-2</v>
      </c>
      <c r="AF7390">
        <f t="shared" si="809"/>
        <v>0.14121187953754086</v>
      </c>
      <c r="AG7390">
        <f t="shared" si="810"/>
        <v>0</v>
      </c>
      <c r="AH7390" t="b">
        <f t="shared" si="811"/>
        <v>1</v>
      </c>
    </row>
    <row r="7391" spans="1:34" x14ac:dyDescent="0.25">
      <c r="A7391">
        <v>25937</v>
      </c>
      <c r="B7391">
        <v>0.25252525252525254</v>
      </c>
      <c r="C7391">
        <v>1</v>
      </c>
      <c r="D7391">
        <v>0.16666666666666666</v>
      </c>
      <c r="E7391">
        <v>0.33333333333333331</v>
      </c>
      <c r="F7391">
        <v>0.15517241379310345</v>
      </c>
      <c r="G7391">
        <v>0.3</v>
      </c>
      <c r="H7391">
        <v>0</v>
      </c>
      <c r="I7391">
        <v>0</v>
      </c>
      <c r="J7391">
        <v>0</v>
      </c>
      <c r="K7391">
        <v>0</v>
      </c>
      <c r="L7391">
        <v>0</v>
      </c>
      <c r="M7391">
        <v>0.1465191741196063</v>
      </c>
      <c r="N7391">
        <v>6.6220432985229311E-2</v>
      </c>
      <c r="O7391">
        <v>8.6344602062313022E-2</v>
      </c>
      <c r="P7391">
        <v>0.16013775614976083</v>
      </c>
      <c r="Q7391">
        <v>8.0648088011462518E-2</v>
      </c>
      <c r="R7391">
        <v>0.28875933993561659</v>
      </c>
      <c r="S7391">
        <v>0</v>
      </c>
      <c r="T7391">
        <v>0</v>
      </c>
      <c r="U7391">
        <v>0</v>
      </c>
      <c r="V7391">
        <v>0</v>
      </c>
      <c r="W7391">
        <v>8.4753908878411555E-2</v>
      </c>
      <c r="X7391">
        <v>0</v>
      </c>
      <c r="Y7391">
        <v>1</v>
      </c>
      <c r="Z7391">
        <v>0.25039143065298319</v>
      </c>
      <c r="AA7391">
        <v>0</v>
      </c>
      <c r="AB7391">
        <f t="shared" si="805"/>
        <v>-0.22054166666666666</v>
      </c>
      <c r="AC7391">
        <f t="shared" si="806"/>
        <v>0.27012287889285536</v>
      </c>
      <c r="AD7391">
        <f t="shared" si="807"/>
        <v>0.27012287889285536</v>
      </c>
      <c r="AE7391">
        <f t="shared" si="808"/>
        <v>7.2966369701364206E-2</v>
      </c>
      <c r="AF7391">
        <f t="shared" si="809"/>
        <v>0.27012287889285536</v>
      </c>
      <c r="AG7391">
        <f t="shared" si="810"/>
        <v>0</v>
      </c>
      <c r="AH7391" t="b">
        <f t="shared" si="811"/>
        <v>1</v>
      </c>
    </row>
    <row r="7392" spans="1:34" x14ac:dyDescent="0.25">
      <c r="A7392">
        <v>28202</v>
      </c>
      <c r="B7392">
        <v>0.29292929292929293</v>
      </c>
      <c r="C7392">
        <v>1</v>
      </c>
      <c r="D7392">
        <v>0.5</v>
      </c>
      <c r="E7392">
        <v>0.66666666666666663</v>
      </c>
      <c r="F7392">
        <v>0.46551724137931033</v>
      </c>
      <c r="G7392">
        <v>0.3</v>
      </c>
      <c r="H7392">
        <v>0.5</v>
      </c>
      <c r="I7392">
        <v>0.4</v>
      </c>
      <c r="J7392">
        <v>0.1</v>
      </c>
      <c r="K7392">
        <v>0.2</v>
      </c>
      <c r="L7392">
        <v>0.1</v>
      </c>
      <c r="M7392">
        <v>0.1465174043506231</v>
      </c>
      <c r="N7392">
        <v>6.6959726983186987E-2</v>
      </c>
      <c r="O7392">
        <v>8.6558728593523607E-2</v>
      </c>
      <c r="P7392">
        <v>0.16086214399963827</v>
      </c>
      <c r="Q7392">
        <v>8.1413577523165484E-2</v>
      </c>
      <c r="R7392">
        <v>0.26230204869561741</v>
      </c>
      <c r="S7392">
        <v>8.9405095518068755E-4</v>
      </c>
      <c r="T7392">
        <v>5.9373291162463733E-7</v>
      </c>
      <c r="U7392">
        <v>8.5822061515110934E-4</v>
      </c>
      <c r="V7392">
        <v>4.8309178743961353E-6</v>
      </c>
      <c r="W7392">
        <v>4.0559961925214936E-3</v>
      </c>
      <c r="X7392">
        <v>0</v>
      </c>
      <c r="Y7392">
        <v>1</v>
      </c>
      <c r="Z7392">
        <v>0.25039175520571277</v>
      </c>
      <c r="AA7392">
        <v>1</v>
      </c>
      <c r="AB7392">
        <f t="shared" si="805"/>
        <v>0.77945833333333336</v>
      </c>
      <c r="AC7392">
        <f t="shared" si="806"/>
        <v>0.41554970970028049</v>
      </c>
      <c r="AD7392">
        <f t="shared" si="807"/>
        <v>-0.58445029029971951</v>
      </c>
      <c r="AE7392">
        <f t="shared" si="808"/>
        <v>0.34158214183142643</v>
      </c>
      <c r="AF7392">
        <f t="shared" si="809"/>
        <v>0.58445029029971951</v>
      </c>
      <c r="AG7392">
        <f t="shared" si="810"/>
        <v>0</v>
      </c>
      <c r="AH7392" t="b">
        <f t="shared" si="811"/>
        <v>0</v>
      </c>
    </row>
    <row r="7393" spans="1:34" x14ac:dyDescent="0.25">
      <c r="A7393">
        <v>29958</v>
      </c>
      <c r="B7393">
        <v>0.49494949494949497</v>
      </c>
      <c r="C7393">
        <v>0</v>
      </c>
      <c r="D7393">
        <v>0.33333333333333331</v>
      </c>
      <c r="E7393">
        <v>0.66666666666666663</v>
      </c>
      <c r="F7393">
        <v>0.17241379310344829</v>
      </c>
      <c r="G7393">
        <v>0.2</v>
      </c>
      <c r="H7393">
        <v>0.2</v>
      </c>
      <c r="I7393">
        <v>0.1</v>
      </c>
      <c r="J7393">
        <v>0.2</v>
      </c>
      <c r="K7393">
        <v>0.2</v>
      </c>
      <c r="L7393">
        <v>0.2</v>
      </c>
      <c r="M7393">
        <v>0.17268166899833731</v>
      </c>
      <c r="N7393">
        <v>9.0477627578038691E-2</v>
      </c>
      <c r="O7393">
        <v>0.2479041679454779</v>
      </c>
      <c r="P7393">
        <v>0.4226930272253025</v>
      </c>
      <c r="Q7393">
        <v>0.16905716877953009</v>
      </c>
      <c r="R7393">
        <v>0.32849983900306395</v>
      </c>
      <c r="S7393">
        <v>6.8971280473286078E-3</v>
      </c>
      <c r="T7393">
        <v>0.17474628308354001</v>
      </c>
      <c r="U7393">
        <v>1.1443685549752244E-2</v>
      </c>
      <c r="V7393">
        <v>1.2115942028985508E-2</v>
      </c>
      <c r="W7393">
        <v>1.1743632906555005E-2</v>
      </c>
      <c r="X7393">
        <v>4.4129942156295281E-3</v>
      </c>
      <c r="Y7393">
        <v>1</v>
      </c>
      <c r="Z7393">
        <v>0.25041823459972212</v>
      </c>
      <c r="AA7393">
        <v>0</v>
      </c>
      <c r="AB7393">
        <f t="shared" si="805"/>
        <v>-0.22054166666666666</v>
      </c>
      <c r="AC7393">
        <f t="shared" si="806"/>
        <v>0.10571173952617285</v>
      </c>
      <c r="AD7393">
        <f t="shared" si="807"/>
        <v>0.10571173952617285</v>
      </c>
      <c r="AE7393">
        <f t="shared" si="808"/>
        <v>1.1174971873649416E-2</v>
      </c>
      <c r="AF7393">
        <f t="shared" si="809"/>
        <v>0.10571173952617285</v>
      </c>
      <c r="AG7393">
        <f t="shared" si="810"/>
        <v>0</v>
      </c>
      <c r="AH7393" t="b">
        <f t="shared" si="811"/>
        <v>1</v>
      </c>
    </row>
    <row r="7394" spans="1:34" x14ac:dyDescent="0.25">
      <c r="A7394">
        <v>7895</v>
      </c>
      <c r="B7394">
        <v>7.0707070707070704E-2</v>
      </c>
      <c r="C7394">
        <v>1</v>
      </c>
      <c r="D7394">
        <v>0.5</v>
      </c>
      <c r="E7394">
        <v>0.33333333333333331</v>
      </c>
      <c r="F7394">
        <v>0.39655172413793105</v>
      </c>
      <c r="G7394">
        <v>0.1</v>
      </c>
      <c r="H7394">
        <v>0.1</v>
      </c>
      <c r="I7394">
        <v>0.1</v>
      </c>
      <c r="J7394">
        <v>0.1</v>
      </c>
      <c r="K7394">
        <v>0.1</v>
      </c>
      <c r="L7394">
        <v>0.1</v>
      </c>
      <c r="M7394">
        <v>0.1469483430980337</v>
      </c>
      <c r="N7394">
        <v>7.6408264908304768E-2</v>
      </c>
      <c r="O7394">
        <v>8.7966473275636295E-2</v>
      </c>
      <c r="P7394">
        <v>0.1829743421635176</v>
      </c>
      <c r="Q7394">
        <v>8.7631692455664573E-2</v>
      </c>
      <c r="R7394">
        <v>0.271377050213369</v>
      </c>
      <c r="S7394">
        <v>1.2288907815447735E-2</v>
      </c>
      <c r="T7394">
        <v>1.7556682196740525E-3</v>
      </c>
      <c r="U7394">
        <v>2.7093656533190482E-2</v>
      </c>
      <c r="V7394">
        <v>1.1346215780998389E-2</v>
      </c>
      <c r="W7394">
        <v>3.2051747946798458E-2</v>
      </c>
      <c r="X7394">
        <v>6.0643203837583651E-3</v>
      </c>
      <c r="Y7394">
        <v>1</v>
      </c>
      <c r="Z7394">
        <v>0.25041890364429564</v>
      </c>
      <c r="AA7394">
        <v>0</v>
      </c>
      <c r="AB7394">
        <f t="shared" si="805"/>
        <v>-0.22054166666666666</v>
      </c>
      <c r="AC7394">
        <f t="shared" si="806"/>
        <v>0.11990210317725054</v>
      </c>
      <c r="AD7394">
        <f t="shared" si="807"/>
        <v>0.11990210317725054</v>
      </c>
      <c r="AE7394">
        <f t="shared" si="808"/>
        <v>1.4376514346328036E-2</v>
      </c>
      <c r="AF7394">
        <f t="shared" si="809"/>
        <v>0.11990210317725054</v>
      </c>
      <c r="AG7394">
        <f t="shared" si="810"/>
        <v>0</v>
      </c>
      <c r="AH7394" t="b">
        <f t="shared" si="811"/>
        <v>1</v>
      </c>
    </row>
    <row r="7395" spans="1:34" x14ac:dyDescent="0.25">
      <c r="A7395">
        <v>26077</v>
      </c>
      <c r="B7395">
        <v>8.0808080808080815E-2</v>
      </c>
      <c r="C7395">
        <v>1</v>
      </c>
      <c r="D7395">
        <v>0.33333333333333331</v>
      </c>
      <c r="E7395">
        <v>0.33333333333333331</v>
      </c>
      <c r="F7395">
        <v>0.22413793103448276</v>
      </c>
      <c r="G7395">
        <v>0.3</v>
      </c>
      <c r="H7395">
        <v>0.4</v>
      </c>
      <c r="I7395">
        <v>0.4</v>
      </c>
      <c r="J7395">
        <v>0.1</v>
      </c>
      <c r="K7395">
        <v>0.1</v>
      </c>
      <c r="L7395">
        <v>0.1</v>
      </c>
      <c r="M7395">
        <v>0.15361683262675307</v>
      </c>
      <c r="N7395">
        <v>7.360388266958208E-2</v>
      </c>
      <c r="O7395">
        <v>8.6344602062313022E-2</v>
      </c>
      <c r="P7395">
        <v>0.16888033564873689</v>
      </c>
      <c r="Q7395">
        <v>8.0648088011462518E-2</v>
      </c>
      <c r="R7395">
        <v>0.2612400068548576</v>
      </c>
      <c r="S7395">
        <v>8.8145868820631166E-5</v>
      </c>
      <c r="T7395">
        <v>0</v>
      </c>
      <c r="U7395">
        <v>1.0357796526940761E-2</v>
      </c>
      <c r="V7395">
        <v>0</v>
      </c>
      <c r="W7395">
        <v>7.9713219968630502E-4</v>
      </c>
      <c r="X7395">
        <v>0</v>
      </c>
      <c r="Y7395">
        <v>1</v>
      </c>
      <c r="Z7395">
        <v>0.25045401179646321</v>
      </c>
      <c r="AA7395">
        <v>0</v>
      </c>
      <c r="AB7395">
        <f t="shared" si="805"/>
        <v>-0.22054166666666666</v>
      </c>
      <c r="AC7395">
        <f t="shared" si="806"/>
        <v>0.42204938172624229</v>
      </c>
      <c r="AD7395">
        <f t="shared" si="807"/>
        <v>0.42204938172624229</v>
      </c>
      <c r="AE7395">
        <f t="shared" si="808"/>
        <v>0.17812568061550338</v>
      </c>
      <c r="AF7395">
        <f t="shared" si="809"/>
        <v>0.42204938172624229</v>
      </c>
      <c r="AG7395">
        <f t="shared" si="810"/>
        <v>0</v>
      </c>
      <c r="AH7395" t="b">
        <f t="shared" si="811"/>
        <v>1</v>
      </c>
    </row>
    <row r="7396" spans="1:34" x14ac:dyDescent="0.25">
      <c r="A7396">
        <v>563</v>
      </c>
      <c r="B7396">
        <v>5.0505050505050504E-2</v>
      </c>
      <c r="C7396">
        <v>1</v>
      </c>
      <c r="D7396">
        <v>0.33333333333333331</v>
      </c>
      <c r="E7396">
        <v>0.33333333333333331</v>
      </c>
      <c r="F7396">
        <v>0.36206896551724138</v>
      </c>
      <c r="G7396">
        <v>0.1</v>
      </c>
      <c r="H7396">
        <v>0.1</v>
      </c>
      <c r="I7396">
        <v>0.1</v>
      </c>
      <c r="J7396">
        <v>0.1</v>
      </c>
      <c r="K7396">
        <v>0.1</v>
      </c>
      <c r="L7396">
        <v>0.1</v>
      </c>
      <c r="M7396">
        <v>0.14707753623380773</v>
      </c>
      <c r="N7396">
        <v>6.8868225352754275E-2</v>
      </c>
      <c r="O7396">
        <v>8.7309818579923829E-2</v>
      </c>
      <c r="P7396">
        <v>0.16052962265892731</v>
      </c>
      <c r="Q7396">
        <v>8.1060579769064112E-2</v>
      </c>
      <c r="R7396">
        <v>0.26377599677852431</v>
      </c>
      <c r="S7396">
        <v>3.1938568053189735E-3</v>
      </c>
      <c r="T7396">
        <v>1.0437824586361124E-3</v>
      </c>
      <c r="U7396">
        <v>4.64264988170171E-4</v>
      </c>
      <c r="V7396">
        <v>6.6988727858293079E-4</v>
      </c>
      <c r="W7396">
        <v>8.5340035495827943E-3</v>
      </c>
      <c r="X7396">
        <v>1.3808340237503453E-3</v>
      </c>
      <c r="Y7396">
        <v>1</v>
      </c>
      <c r="Z7396">
        <v>0.25050341819437061</v>
      </c>
      <c r="AA7396">
        <v>0</v>
      </c>
      <c r="AB7396">
        <f t="shared" si="805"/>
        <v>-0.22054166666666666</v>
      </c>
      <c r="AC7396">
        <f t="shared" si="806"/>
        <v>0.14302150921651266</v>
      </c>
      <c r="AD7396">
        <f t="shared" si="807"/>
        <v>0.14302150921651266</v>
      </c>
      <c r="AE7396">
        <f t="shared" si="808"/>
        <v>2.0455152098569015E-2</v>
      </c>
      <c r="AF7396">
        <f t="shared" si="809"/>
        <v>0.14302150921651266</v>
      </c>
      <c r="AG7396">
        <f t="shared" si="810"/>
        <v>0</v>
      </c>
      <c r="AH7396" t="b">
        <f t="shared" si="811"/>
        <v>1</v>
      </c>
    </row>
    <row r="7397" spans="1:34" x14ac:dyDescent="0.25">
      <c r="A7397">
        <v>14321</v>
      </c>
      <c r="B7397">
        <v>1.0101010101010102E-2</v>
      </c>
      <c r="C7397">
        <v>1</v>
      </c>
      <c r="D7397">
        <v>0.33333333333333331</v>
      </c>
      <c r="E7397">
        <v>0.66666666666666663</v>
      </c>
      <c r="F7397">
        <v>1.7241379310344827E-2</v>
      </c>
      <c r="G7397">
        <v>0.2</v>
      </c>
      <c r="H7397">
        <v>0.2</v>
      </c>
      <c r="I7397">
        <v>0.4</v>
      </c>
      <c r="J7397">
        <v>0.2</v>
      </c>
      <c r="K7397">
        <v>0.2</v>
      </c>
      <c r="L7397">
        <v>0.2</v>
      </c>
      <c r="M7397">
        <v>0.15927301429707874</v>
      </c>
      <c r="N7397">
        <v>8.1854745337417961E-2</v>
      </c>
      <c r="O7397">
        <v>9.5409291883561287E-2</v>
      </c>
      <c r="P7397">
        <v>0.17574270949315457</v>
      </c>
      <c r="Q7397">
        <v>9.787160202477925E-2</v>
      </c>
      <c r="R7397">
        <v>0.27627535317502094</v>
      </c>
      <c r="S7397">
        <v>3.4342546293752406E-3</v>
      </c>
      <c r="T7397">
        <v>5.9373291162463735E-4</v>
      </c>
      <c r="U7397">
        <v>1.1160216061782955E-3</v>
      </c>
      <c r="V7397">
        <v>3.2206119162640902E-3</v>
      </c>
      <c r="W7397">
        <v>7.0335194089968089E-3</v>
      </c>
      <c r="X7397">
        <v>0</v>
      </c>
      <c r="Y7397">
        <v>1</v>
      </c>
      <c r="Z7397">
        <v>0.25051441043225975</v>
      </c>
      <c r="AA7397">
        <v>0</v>
      </c>
      <c r="AB7397">
        <f t="shared" si="805"/>
        <v>-0.22054166666666666</v>
      </c>
      <c r="AC7397">
        <f t="shared" si="806"/>
        <v>0.25770804028390404</v>
      </c>
      <c r="AD7397">
        <f t="shared" si="807"/>
        <v>0.25770804028390404</v>
      </c>
      <c r="AE7397">
        <f t="shared" si="808"/>
        <v>6.6413434026970308E-2</v>
      </c>
      <c r="AF7397">
        <f t="shared" si="809"/>
        <v>0.25770804028390404</v>
      </c>
      <c r="AG7397">
        <f t="shared" si="810"/>
        <v>0</v>
      </c>
      <c r="AH7397" t="b">
        <f t="shared" si="811"/>
        <v>1</v>
      </c>
    </row>
    <row r="7398" spans="1:34" x14ac:dyDescent="0.25">
      <c r="A7398">
        <v>3976</v>
      </c>
      <c r="B7398">
        <v>0.28282828282828282</v>
      </c>
      <c r="C7398">
        <v>1</v>
      </c>
      <c r="D7398">
        <v>0.16666666666666666</v>
      </c>
      <c r="E7398">
        <v>0.66666666666666663</v>
      </c>
      <c r="F7398">
        <v>0.46551724137931033</v>
      </c>
      <c r="G7398">
        <v>0.2</v>
      </c>
      <c r="H7398">
        <v>0.2</v>
      </c>
      <c r="I7398">
        <v>0.2</v>
      </c>
      <c r="J7398">
        <v>0.2</v>
      </c>
      <c r="K7398">
        <v>0.2</v>
      </c>
      <c r="L7398">
        <v>0.1</v>
      </c>
      <c r="M7398">
        <v>0.21276516669896495</v>
      </c>
      <c r="N7398">
        <v>0.10068633815060719</v>
      </c>
      <c r="O7398">
        <v>0.10528162305714488</v>
      </c>
      <c r="P7398">
        <v>0.18807425870348704</v>
      </c>
      <c r="Q7398">
        <v>8.9705058477647606E-2</v>
      </c>
      <c r="R7398">
        <v>0.2628100151621458</v>
      </c>
      <c r="S7398">
        <v>1.6152444273494881E-3</v>
      </c>
      <c r="T7398">
        <v>7.1247949394956476E-4</v>
      </c>
      <c r="U7398">
        <v>6.6180081246372926E-4</v>
      </c>
      <c r="V7398">
        <v>3.2206119162640903E-4</v>
      </c>
      <c r="W7398">
        <v>1.3215982969505005E-2</v>
      </c>
      <c r="X7398">
        <v>0</v>
      </c>
      <c r="Y7398">
        <v>1</v>
      </c>
      <c r="Z7398">
        <v>0.25057111344461003</v>
      </c>
      <c r="AA7398">
        <v>0</v>
      </c>
      <c r="AB7398">
        <f t="shared" si="805"/>
        <v>-0.22054166666666666</v>
      </c>
      <c r="AC7398">
        <f t="shared" si="806"/>
        <v>0.21302830264489381</v>
      </c>
      <c r="AD7398">
        <f t="shared" si="807"/>
        <v>0.21302830264489381</v>
      </c>
      <c r="AE7398">
        <f t="shared" si="808"/>
        <v>4.5381057727764469E-2</v>
      </c>
      <c r="AF7398">
        <f t="shared" si="809"/>
        <v>0.21302830264489381</v>
      </c>
      <c r="AG7398">
        <f t="shared" si="810"/>
        <v>0</v>
      </c>
      <c r="AH7398" t="b">
        <f t="shared" si="811"/>
        <v>1</v>
      </c>
    </row>
    <row r="7399" spans="1:34" x14ac:dyDescent="0.25">
      <c r="A7399">
        <v>5827</v>
      </c>
      <c r="B7399">
        <v>0</v>
      </c>
      <c r="C7399">
        <v>1</v>
      </c>
      <c r="D7399">
        <v>0.33333333333333331</v>
      </c>
      <c r="E7399">
        <v>0.66666666666666663</v>
      </c>
      <c r="F7399">
        <v>1.7241379310344827E-2</v>
      </c>
      <c r="G7399">
        <v>0.2</v>
      </c>
      <c r="H7399">
        <v>0.2</v>
      </c>
      <c r="I7399">
        <v>0.2</v>
      </c>
      <c r="J7399">
        <v>0.2</v>
      </c>
      <c r="K7399">
        <v>0.2</v>
      </c>
      <c r="L7399">
        <v>0.2</v>
      </c>
      <c r="M7399">
        <v>0.14853140145351126</v>
      </c>
      <c r="N7399">
        <v>6.934938332061634E-2</v>
      </c>
      <c r="O7399">
        <v>8.8941572556226062E-2</v>
      </c>
      <c r="P7399">
        <v>0.16545903958793728</v>
      </c>
      <c r="Q7399">
        <v>8.7890491370890569E-2</v>
      </c>
      <c r="R7399">
        <v>0.26732023481729728</v>
      </c>
      <c r="S7399">
        <v>1.2214498965144604E-3</v>
      </c>
      <c r="T7399">
        <v>8.9059936743695592E-4</v>
      </c>
      <c r="U7399">
        <v>1.1160216061782955E-3</v>
      </c>
      <c r="V7399">
        <v>2.8196457326892109E-3</v>
      </c>
      <c r="W7399">
        <v>2.5156554419511921E-3</v>
      </c>
      <c r="X7399">
        <v>3.8606606061293899E-3</v>
      </c>
      <c r="Y7399">
        <v>1</v>
      </c>
      <c r="Z7399">
        <v>0.25057392834450665</v>
      </c>
      <c r="AA7399">
        <v>1</v>
      </c>
      <c r="AB7399">
        <f t="shared" si="805"/>
        <v>0.77945833333333336</v>
      </c>
      <c r="AC7399">
        <f t="shared" si="806"/>
        <v>0.23874169673603982</v>
      </c>
      <c r="AD7399">
        <f t="shared" si="807"/>
        <v>-0.76125830326396016</v>
      </c>
      <c r="AE7399">
        <f t="shared" si="808"/>
        <v>0.57951420428832356</v>
      </c>
      <c r="AF7399">
        <f t="shared" si="809"/>
        <v>0.76125830326396016</v>
      </c>
      <c r="AG7399">
        <f t="shared" si="810"/>
        <v>0</v>
      </c>
      <c r="AH7399" t="b">
        <f t="shared" si="811"/>
        <v>0</v>
      </c>
    </row>
    <row r="7400" spans="1:34" x14ac:dyDescent="0.25">
      <c r="A7400">
        <v>6652</v>
      </c>
      <c r="B7400">
        <v>0.10101010101010101</v>
      </c>
      <c r="C7400">
        <v>0</v>
      </c>
      <c r="D7400">
        <v>0.33333333333333331</v>
      </c>
      <c r="E7400">
        <v>0.66666666666666663</v>
      </c>
      <c r="F7400">
        <v>0.13793103448275862</v>
      </c>
      <c r="G7400">
        <v>0.2</v>
      </c>
      <c r="H7400">
        <v>0.2</v>
      </c>
      <c r="I7400">
        <v>0.2</v>
      </c>
      <c r="J7400">
        <v>0.2</v>
      </c>
      <c r="K7400">
        <v>0.2</v>
      </c>
      <c r="L7400">
        <v>0.2</v>
      </c>
      <c r="M7400">
        <v>0.24139737419375962</v>
      </c>
      <c r="N7400">
        <v>0.17013347151203179</v>
      </c>
      <c r="O7400">
        <v>0.14781209353705735</v>
      </c>
      <c r="P7400">
        <v>0.26542456287102506</v>
      </c>
      <c r="Q7400">
        <v>0.19140906589456672</v>
      </c>
      <c r="R7400">
        <v>0.34694417056607135</v>
      </c>
      <c r="S7400">
        <v>4.5790061725003205E-3</v>
      </c>
      <c r="T7400">
        <v>2.5530515199859403E-3</v>
      </c>
      <c r="U7400">
        <v>4.6471139681264232E-3</v>
      </c>
      <c r="V7400">
        <v>7.246376811594203E-3</v>
      </c>
      <c r="W7400">
        <v>9.8469271725955335E-3</v>
      </c>
      <c r="X7400">
        <v>9.4577672859612692E-3</v>
      </c>
      <c r="Y7400">
        <v>1</v>
      </c>
      <c r="Z7400">
        <v>0.25058172677015766</v>
      </c>
      <c r="AA7400">
        <v>0</v>
      </c>
      <c r="AB7400">
        <f t="shared" si="805"/>
        <v>-0.22054166666666666</v>
      </c>
      <c r="AC7400">
        <f t="shared" si="806"/>
        <v>0.2037013246441528</v>
      </c>
      <c r="AD7400">
        <f t="shared" si="807"/>
        <v>0.2037013246441528</v>
      </c>
      <c r="AE7400">
        <f t="shared" si="808"/>
        <v>4.1494229661782532E-2</v>
      </c>
      <c r="AF7400">
        <f t="shared" si="809"/>
        <v>0.2037013246441528</v>
      </c>
      <c r="AG7400">
        <f t="shared" si="810"/>
        <v>0</v>
      </c>
      <c r="AH7400" t="b">
        <f t="shared" si="811"/>
        <v>1</v>
      </c>
    </row>
    <row r="7401" spans="1:34" x14ac:dyDescent="0.25">
      <c r="A7401">
        <v>16186</v>
      </c>
      <c r="B7401">
        <v>0.10101010101010101</v>
      </c>
      <c r="C7401">
        <v>1</v>
      </c>
      <c r="D7401">
        <v>0.33333333333333331</v>
      </c>
      <c r="E7401">
        <v>0.66666666666666663</v>
      </c>
      <c r="F7401">
        <v>3.4482758620689655E-2</v>
      </c>
      <c r="G7401">
        <v>0.1</v>
      </c>
      <c r="H7401">
        <v>0.2</v>
      </c>
      <c r="I7401">
        <v>0.2</v>
      </c>
      <c r="J7401">
        <v>0.2</v>
      </c>
      <c r="K7401">
        <v>0.2</v>
      </c>
      <c r="L7401">
        <v>0.2</v>
      </c>
      <c r="M7401">
        <v>0.18001824631821686</v>
      </c>
      <c r="N7401">
        <v>0.10334362081335627</v>
      </c>
      <c r="O7401">
        <v>0.10519322723272205</v>
      </c>
      <c r="P7401">
        <v>0.17163658902811454</v>
      </c>
      <c r="Q7401">
        <v>0.1519734656744389</v>
      </c>
      <c r="R7401">
        <v>0.31766885658362198</v>
      </c>
      <c r="S7401">
        <v>2.2895030862501602E-3</v>
      </c>
      <c r="T7401">
        <v>1.7811987348739118E-3</v>
      </c>
      <c r="U7401">
        <v>1.6740324092674435E-3</v>
      </c>
      <c r="V7401">
        <v>0.11496296296296296</v>
      </c>
      <c r="W7401">
        <v>7.0335194089968089E-3</v>
      </c>
      <c r="X7401">
        <v>6.6204371001728881E-3</v>
      </c>
      <c r="Y7401">
        <v>1</v>
      </c>
      <c r="Z7401">
        <v>0.25061729714708325</v>
      </c>
      <c r="AA7401">
        <v>0</v>
      </c>
      <c r="AB7401">
        <f t="shared" si="805"/>
        <v>-0.22054166666666666</v>
      </c>
      <c r="AC7401">
        <f t="shared" si="806"/>
        <v>0.10184652652372408</v>
      </c>
      <c r="AD7401">
        <f t="shared" si="807"/>
        <v>0.10184652652372408</v>
      </c>
      <c r="AE7401">
        <f t="shared" si="808"/>
        <v>1.0372714964947634E-2</v>
      </c>
      <c r="AF7401">
        <f t="shared" si="809"/>
        <v>0.10184652652372408</v>
      </c>
      <c r="AG7401">
        <f t="shared" si="810"/>
        <v>0</v>
      </c>
      <c r="AH7401" t="b">
        <f t="shared" si="811"/>
        <v>1</v>
      </c>
    </row>
    <row r="7402" spans="1:34" x14ac:dyDescent="0.25">
      <c r="A7402">
        <v>16464</v>
      </c>
      <c r="B7402">
        <v>4.0404040404040407E-2</v>
      </c>
      <c r="C7402">
        <v>1</v>
      </c>
      <c r="D7402">
        <v>0.33333333333333331</v>
      </c>
      <c r="E7402">
        <v>0.66666666666666663</v>
      </c>
      <c r="F7402">
        <v>0.55172413793103448</v>
      </c>
      <c r="G7402">
        <v>0.4</v>
      </c>
      <c r="H7402">
        <v>0.4</v>
      </c>
      <c r="I7402">
        <v>0.4</v>
      </c>
      <c r="J7402">
        <v>0.2</v>
      </c>
      <c r="K7402">
        <v>0.2</v>
      </c>
      <c r="L7402">
        <v>0.4</v>
      </c>
      <c r="M7402">
        <v>0.14998261201974</v>
      </c>
      <c r="N7402">
        <v>7.3261283011991932E-2</v>
      </c>
      <c r="O7402">
        <v>9.027354938883346E-2</v>
      </c>
      <c r="P7402">
        <v>0.16813710806284182</v>
      </c>
      <c r="Q7402">
        <v>9.0082845399874073E-2</v>
      </c>
      <c r="R7402">
        <v>0.2681156134751746</v>
      </c>
      <c r="S7402">
        <v>4.1108027913621626E-3</v>
      </c>
      <c r="T7402">
        <v>0</v>
      </c>
      <c r="U7402">
        <v>1.6740324092674435E-3</v>
      </c>
      <c r="V7402">
        <v>1.7713365539452496E-3</v>
      </c>
      <c r="W7402">
        <v>0</v>
      </c>
      <c r="X7402">
        <v>5.6746603715767611E-4</v>
      </c>
      <c r="Y7402">
        <v>1</v>
      </c>
      <c r="Z7402">
        <v>0.25064999315103553</v>
      </c>
      <c r="AA7402">
        <v>1</v>
      </c>
      <c r="AB7402">
        <f t="shared" si="805"/>
        <v>0.77945833333333336</v>
      </c>
      <c r="AC7402">
        <f t="shared" si="806"/>
        <v>0.54025636976303559</v>
      </c>
      <c r="AD7402">
        <f t="shared" si="807"/>
        <v>-0.45974363023696441</v>
      </c>
      <c r="AE7402">
        <f t="shared" si="808"/>
        <v>0.21136420554346266</v>
      </c>
      <c r="AF7402">
        <f t="shared" si="809"/>
        <v>0.45974363023696441</v>
      </c>
      <c r="AG7402">
        <f t="shared" si="810"/>
        <v>1</v>
      </c>
      <c r="AH7402" t="b">
        <f t="shared" si="811"/>
        <v>1</v>
      </c>
    </row>
    <row r="7403" spans="1:34" x14ac:dyDescent="0.25">
      <c r="A7403">
        <v>25032</v>
      </c>
      <c r="B7403">
        <v>8.0808080808080815E-2</v>
      </c>
      <c r="C7403">
        <v>0</v>
      </c>
      <c r="D7403">
        <v>0.33333333333333331</v>
      </c>
      <c r="E7403">
        <v>0.33333333333333331</v>
      </c>
      <c r="F7403">
        <v>0.63793103448275867</v>
      </c>
      <c r="G7403">
        <v>0.2</v>
      </c>
      <c r="H7403">
        <v>0.2</v>
      </c>
      <c r="I7403">
        <v>0.2</v>
      </c>
      <c r="J7403">
        <v>0.2</v>
      </c>
      <c r="K7403">
        <v>0.2</v>
      </c>
      <c r="L7403">
        <v>0.2</v>
      </c>
      <c r="M7403">
        <v>0.22946559170898626</v>
      </c>
      <c r="N7403">
        <v>0.14766424853944357</v>
      </c>
      <c r="O7403">
        <v>0.13520278606069225</v>
      </c>
      <c r="P7403">
        <v>0.20797184589849527</v>
      </c>
      <c r="Q7403">
        <v>0.1311475897491832</v>
      </c>
      <c r="R7403">
        <v>0.29843068332632733</v>
      </c>
      <c r="S7403">
        <v>4.1211055552502884E-3</v>
      </c>
      <c r="T7403">
        <v>3.0280378492856504E-3</v>
      </c>
      <c r="U7403">
        <v>2.4552475335922505E-3</v>
      </c>
      <c r="V7403">
        <v>3.5426731078904991E-3</v>
      </c>
      <c r="W7403">
        <v>4.557720577029932E-3</v>
      </c>
      <c r="X7403">
        <v>4.1614176058229584E-3</v>
      </c>
      <c r="Y7403">
        <v>1</v>
      </c>
      <c r="Z7403">
        <v>0.25069270396898247</v>
      </c>
      <c r="AA7403">
        <v>0</v>
      </c>
      <c r="AB7403">
        <f t="shared" si="805"/>
        <v>-0.22054166666666666</v>
      </c>
      <c r="AC7403">
        <f t="shared" si="806"/>
        <v>0.26529624708039978</v>
      </c>
      <c r="AD7403">
        <f t="shared" si="807"/>
        <v>0.26529624708039978</v>
      </c>
      <c r="AE7403">
        <f t="shared" si="808"/>
        <v>7.0382098714944524E-2</v>
      </c>
      <c r="AF7403">
        <f t="shared" si="809"/>
        <v>0.26529624708039978</v>
      </c>
      <c r="AG7403">
        <f t="shared" si="810"/>
        <v>0</v>
      </c>
      <c r="AH7403" t="b">
        <f t="shared" si="811"/>
        <v>1</v>
      </c>
    </row>
    <row r="7404" spans="1:34" x14ac:dyDescent="0.25">
      <c r="A7404">
        <v>11965</v>
      </c>
      <c r="B7404">
        <v>0.15151515151515152</v>
      </c>
      <c r="C7404">
        <v>1</v>
      </c>
      <c r="D7404">
        <v>0.33333333333333331</v>
      </c>
      <c r="E7404">
        <v>0.33333333333333331</v>
      </c>
      <c r="F7404">
        <v>0.36206896551724138</v>
      </c>
      <c r="G7404">
        <v>0.2</v>
      </c>
      <c r="H7404">
        <v>0.2</v>
      </c>
      <c r="I7404">
        <v>0.2</v>
      </c>
      <c r="J7404">
        <v>0.2</v>
      </c>
      <c r="K7404">
        <v>0.2</v>
      </c>
      <c r="L7404">
        <v>0.2</v>
      </c>
      <c r="M7404">
        <v>0.2931321459953225</v>
      </c>
      <c r="N7404">
        <v>0.22752603187979972</v>
      </c>
      <c r="O7404">
        <v>0.17975977199367724</v>
      </c>
      <c r="P7404">
        <v>0.27273249647225944</v>
      </c>
      <c r="Q7404">
        <v>0.2016777308987065</v>
      </c>
      <c r="R7404">
        <v>0.34657068841367683</v>
      </c>
      <c r="S7404">
        <v>9.6731505394069273E-3</v>
      </c>
      <c r="T7404">
        <v>3.1402533695827069E-3</v>
      </c>
      <c r="U7404">
        <v>4.4886389000491052E-3</v>
      </c>
      <c r="V7404">
        <v>6.7552334943639294E-3</v>
      </c>
      <c r="W7404">
        <v>9.3452027880870942E-3</v>
      </c>
      <c r="X7404">
        <v>7.48676858356694E-3</v>
      </c>
      <c r="Y7404">
        <v>1</v>
      </c>
      <c r="Z7404">
        <v>0.2507094170278632</v>
      </c>
      <c r="AA7404">
        <v>1</v>
      </c>
      <c r="AB7404">
        <f t="shared" si="805"/>
        <v>0.77945833333333336</v>
      </c>
      <c r="AC7404">
        <f t="shared" si="806"/>
        <v>0.19341297546731498</v>
      </c>
      <c r="AD7404">
        <f t="shared" si="807"/>
        <v>-0.80658702453268505</v>
      </c>
      <c r="AE7404">
        <f t="shared" si="808"/>
        <v>0.6505826281444903</v>
      </c>
      <c r="AF7404">
        <f t="shared" si="809"/>
        <v>0.80658702453268505</v>
      </c>
      <c r="AG7404">
        <f t="shared" si="810"/>
        <v>0</v>
      </c>
      <c r="AH7404" t="b">
        <f t="shared" si="811"/>
        <v>0</v>
      </c>
    </row>
    <row r="7405" spans="1:34" x14ac:dyDescent="0.25">
      <c r="A7405">
        <v>23960</v>
      </c>
      <c r="B7405">
        <v>1.0101010101010102E-2</v>
      </c>
      <c r="C7405">
        <v>0</v>
      </c>
      <c r="D7405">
        <v>0.16666666666666666</v>
      </c>
      <c r="E7405">
        <v>0.66666666666666663</v>
      </c>
      <c r="F7405">
        <v>5.1724137931034482E-2</v>
      </c>
      <c r="G7405">
        <v>0.3</v>
      </c>
      <c r="H7405">
        <v>0.1</v>
      </c>
      <c r="I7405">
        <v>0.1</v>
      </c>
      <c r="J7405">
        <v>0</v>
      </c>
      <c r="K7405">
        <v>0.1</v>
      </c>
      <c r="L7405">
        <v>0.1</v>
      </c>
      <c r="M7405">
        <v>0.14674481966496503</v>
      </c>
      <c r="N7405">
        <v>6.6733857956853326E-2</v>
      </c>
      <c r="O7405">
        <v>8.6495588718935867E-2</v>
      </c>
      <c r="P7405">
        <v>0.16044766980725067</v>
      </c>
      <c r="Q7405">
        <v>8.1187500309864602E-2</v>
      </c>
      <c r="R7405">
        <v>0.26112473458560004</v>
      </c>
      <c r="S7405">
        <v>6.1931058483066835E-4</v>
      </c>
      <c r="T7405">
        <v>1.6327655069677525E-4</v>
      </c>
      <c r="U7405">
        <v>3.6717110843265924E-4</v>
      </c>
      <c r="V7405">
        <v>8.7600644122383256E-4</v>
      </c>
      <c r="W7405">
        <v>4.4545622923646455E-4</v>
      </c>
      <c r="X7405">
        <v>4.5586438318333315E-4</v>
      </c>
      <c r="Y7405">
        <v>1</v>
      </c>
      <c r="Z7405">
        <v>0.25072647882957355</v>
      </c>
      <c r="AA7405">
        <v>0</v>
      </c>
      <c r="AB7405">
        <f t="shared" si="805"/>
        <v>-0.22054166666666666</v>
      </c>
      <c r="AC7405">
        <f t="shared" si="806"/>
        <v>0.32394334814814979</v>
      </c>
      <c r="AD7405">
        <f t="shared" si="807"/>
        <v>0.32394334814814979</v>
      </c>
      <c r="AE7405">
        <f t="shared" si="808"/>
        <v>0.10493929280943338</v>
      </c>
      <c r="AF7405">
        <f t="shared" si="809"/>
        <v>0.32394334814814979</v>
      </c>
      <c r="AG7405">
        <f t="shared" si="810"/>
        <v>0</v>
      </c>
      <c r="AH7405" t="b">
        <f t="shared" si="811"/>
        <v>1</v>
      </c>
    </row>
    <row r="7406" spans="1:34" x14ac:dyDescent="0.25">
      <c r="A7406">
        <v>28743</v>
      </c>
      <c r="B7406">
        <v>0.39393939393939392</v>
      </c>
      <c r="C7406">
        <v>1</v>
      </c>
      <c r="D7406">
        <v>0.16666666666666666</v>
      </c>
      <c r="E7406">
        <v>0.66666666666666663</v>
      </c>
      <c r="F7406">
        <v>0.13793103448275862</v>
      </c>
      <c r="G7406">
        <v>0.1</v>
      </c>
      <c r="H7406">
        <v>0.1</v>
      </c>
      <c r="I7406">
        <v>0.2</v>
      </c>
      <c r="J7406">
        <v>0.2</v>
      </c>
      <c r="K7406">
        <v>0.2</v>
      </c>
      <c r="L7406">
        <v>0.2</v>
      </c>
      <c r="M7406">
        <v>0.16126665905666004</v>
      </c>
      <c r="N7406">
        <v>0.12557748446438671</v>
      </c>
      <c r="O7406">
        <v>0.14026825112979197</v>
      </c>
      <c r="P7406">
        <v>0.23939840954948538</v>
      </c>
      <c r="Q7406">
        <v>0.15078358560443428</v>
      </c>
      <c r="R7406">
        <v>0.3137534418378396</v>
      </c>
      <c r="S7406">
        <v>7.1598485264758135E-2</v>
      </c>
      <c r="T7406">
        <v>3.1885832285889523E-2</v>
      </c>
      <c r="U7406">
        <v>4.6225614927905001E-3</v>
      </c>
      <c r="V7406">
        <v>8.0676328502415455E-3</v>
      </c>
      <c r="W7406">
        <v>0.15632231337142374</v>
      </c>
      <c r="X7406">
        <v>0.12609095345643564</v>
      </c>
      <c r="Y7406">
        <v>1</v>
      </c>
      <c r="Z7406">
        <v>0.25072783678841737</v>
      </c>
      <c r="AA7406">
        <v>0</v>
      </c>
      <c r="AB7406">
        <f t="shared" si="805"/>
        <v>-0.22054166666666666</v>
      </c>
      <c r="AC7406">
        <f t="shared" si="806"/>
        <v>4.140128956249739E-2</v>
      </c>
      <c r="AD7406">
        <f t="shared" si="807"/>
        <v>4.140128956249739E-2</v>
      </c>
      <c r="AE7406">
        <f t="shared" si="808"/>
        <v>1.7140667774377552E-3</v>
      </c>
      <c r="AF7406">
        <f t="shared" si="809"/>
        <v>4.140128956249739E-2</v>
      </c>
      <c r="AG7406">
        <f t="shared" si="810"/>
        <v>0</v>
      </c>
      <c r="AH7406" t="b">
        <f t="shared" si="811"/>
        <v>1</v>
      </c>
    </row>
    <row r="7407" spans="1:34" x14ac:dyDescent="0.25">
      <c r="A7407">
        <v>8923</v>
      </c>
      <c r="B7407">
        <v>0.35353535353535354</v>
      </c>
      <c r="C7407">
        <v>1</v>
      </c>
      <c r="D7407">
        <v>0.16666666666666666</v>
      </c>
      <c r="E7407">
        <v>0.66666666666666663</v>
      </c>
      <c r="F7407">
        <v>0.29310344827586204</v>
      </c>
      <c r="G7407">
        <v>0.2</v>
      </c>
      <c r="H7407">
        <v>0.2</v>
      </c>
      <c r="I7407">
        <v>0.2</v>
      </c>
      <c r="J7407">
        <v>0.2</v>
      </c>
      <c r="K7407">
        <v>0.2</v>
      </c>
      <c r="L7407">
        <v>0.2</v>
      </c>
      <c r="M7407">
        <v>0.19344902313176549</v>
      </c>
      <c r="N7407">
        <v>0.1175866558856913</v>
      </c>
      <c r="O7407">
        <v>0.11661605410922539</v>
      </c>
      <c r="P7407">
        <v>0.21161262488390012</v>
      </c>
      <c r="Q7407">
        <v>0.13504444697844831</v>
      </c>
      <c r="R7407">
        <v>0.30333129173336448</v>
      </c>
      <c r="S7407">
        <v>3.9974723885927797E-3</v>
      </c>
      <c r="T7407">
        <v>2.049566010928248E-3</v>
      </c>
      <c r="U7407">
        <v>2.1338333110129011E-3</v>
      </c>
      <c r="V7407">
        <v>3.2206119162640902E-3</v>
      </c>
      <c r="W7407">
        <v>4.9023630280707756E-3</v>
      </c>
      <c r="X7407">
        <v>3.6488066189238576E-3</v>
      </c>
      <c r="Y7407">
        <v>1</v>
      </c>
      <c r="Z7407">
        <v>0.25076105338980526</v>
      </c>
      <c r="AA7407">
        <v>0</v>
      </c>
      <c r="AB7407">
        <f t="shared" si="805"/>
        <v>-0.22054166666666666</v>
      </c>
      <c r="AC7407">
        <f t="shared" si="806"/>
        <v>0.21814810833653836</v>
      </c>
      <c r="AD7407">
        <f t="shared" si="807"/>
        <v>0.21814810833653836</v>
      </c>
      <c r="AE7407">
        <f t="shared" si="808"/>
        <v>4.7588597170810078E-2</v>
      </c>
      <c r="AF7407">
        <f t="shared" si="809"/>
        <v>0.21814810833653836</v>
      </c>
      <c r="AG7407">
        <f t="shared" si="810"/>
        <v>0</v>
      </c>
      <c r="AH7407" t="b">
        <f t="shared" si="811"/>
        <v>1</v>
      </c>
    </row>
    <row r="7408" spans="1:34" x14ac:dyDescent="0.25">
      <c r="A7408">
        <v>22673</v>
      </c>
      <c r="B7408">
        <v>4.0404040404040407E-2</v>
      </c>
      <c r="C7408">
        <v>1</v>
      </c>
      <c r="D7408">
        <v>0.5</v>
      </c>
      <c r="E7408">
        <v>0.66666666666666663</v>
      </c>
      <c r="F7408">
        <v>0.17241379310344829</v>
      </c>
      <c r="G7408">
        <v>0.2</v>
      </c>
      <c r="H7408">
        <v>0.2</v>
      </c>
      <c r="I7408">
        <v>0.2</v>
      </c>
      <c r="J7408">
        <v>0.2</v>
      </c>
      <c r="K7408">
        <v>0.2</v>
      </c>
      <c r="L7408">
        <v>0.1</v>
      </c>
      <c r="M7408">
        <v>0.18290916395228349</v>
      </c>
      <c r="N7408">
        <v>0.10288523955403205</v>
      </c>
      <c r="O7408">
        <v>0.12784122572614973</v>
      </c>
      <c r="P7408">
        <v>0.17616471957994925</v>
      </c>
      <c r="Q7408">
        <v>7.8701642530279975E-2</v>
      </c>
      <c r="R7408">
        <v>0.26687374689437293</v>
      </c>
      <c r="S7408">
        <v>2.0033152004688901E-3</v>
      </c>
      <c r="T7408">
        <v>1.7906984614599062E-3</v>
      </c>
      <c r="U7408">
        <v>1.1160216061782955E-3</v>
      </c>
      <c r="V7408">
        <v>0</v>
      </c>
      <c r="W7408">
        <v>2.4382867284522273E-2</v>
      </c>
      <c r="X7408">
        <v>9.4577672859612692E-3</v>
      </c>
      <c r="Y7408">
        <v>1</v>
      </c>
      <c r="Z7408">
        <v>0.25076830036210529</v>
      </c>
      <c r="AA7408">
        <v>0</v>
      </c>
      <c r="AB7408">
        <f t="shared" si="805"/>
        <v>-0.22054166666666666</v>
      </c>
      <c r="AC7408">
        <f t="shared" si="806"/>
        <v>0.20759681012399073</v>
      </c>
      <c r="AD7408">
        <f t="shared" si="807"/>
        <v>0.20759681012399073</v>
      </c>
      <c r="AE7408">
        <f t="shared" si="808"/>
        <v>4.3096435573656257E-2</v>
      </c>
      <c r="AF7408">
        <f t="shared" si="809"/>
        <v>0.20759681012399073</v>
      </c>
      <c r="AG7408">
        <f t="shared" si="810"/>
        <v>0</v>
      </c>
      <c r="AH7408" t="b">
        <f t="shared" si="811"/>
        <v>1</v>
      </c>
    </row>
    <row r="7409" spans="1:34" x14ac:dyDescent="0.25">
      <c r="A7409">
        <v>5339</v>
      </c>
      <c r="B7409">
        <v>1.0101010101010102E-2</v>
      </c>
      <c r="C7409">
        <v>0</v>
      </c>
      <c r="D7409">
        <v>0.5</v>
      </c>
      <c r="E7409">
        <v>0.66666666666666663</v>
      </c>
      <c r="F7409">
        <v>6.8965517241379309E-2</v>
      </c>
      <c r="G7409">
        <v>0.4</v>
      </c>
      <c r="H7409">
        <v>0.4</v>
      </c>
      <c r="I7409">
        <v>0.6</v>
      </c>
      <c r="J7409">
        <v>0.6</v>
      </c>
      <c r="K7409">
        <v>0.6</v>
      </c>
      <c r="L7409">
        <v>0.6</v>
      </c>
      <c r="M7409">
        <v>0.14797923353075107</v>
      </c>
      <c r="N7409">
        <v>6.7786331697206437E-2</v>
      </c>
      <c r="O7409">
        <v>8.7250522002050121E-2</v>
      </c>
      <c r="P7409">
        <v>0.16169203437121438</v>
      </c>
      <c r="Q7409">
        <v>8.228417310771885E-2</v>
      </c>
      <c r="R7409">
        <v>0.26224671800637378</v>
      </c>
      <c r="S7409">
        <v>0</v>
      </c>
      <c r="T7409">
        <v>0</v>
      </c>
      <c r="U7409">
        <v>0</v>
      </c>
      <c r="V7409">
        <v>0</v>
      </c>
      <c r="W7409">
        <v>0</v>
      </c>
      <c r="X7409">
        <v>0</v>
      </c>
      <c r="Y7409">
        <v>1</v>
      </c>
      <c r="Z7409">
        <v>0.25076915832689484</v>
      </c>
      <c r="AA7409">
        <v>1</v>
      </c>
      <c r="AB7409">
        <f t="shared" si="805"/>
        <v>0.77945833333333336</v>
      </c>
      <c r="AC7409">
        <f t="shared" si="806"/>
        <v>0.55522305509106806</v>
      </c>
      <c r="AD7409">
        <f t="shared" si="807"/>
        <v>-0.44477694490893194</v>
      </c>
      <c r="AE7409">
        <f t="shared" si="808"/>
        <v>0.19782653072252307</v>
      </c>
      <c r="AF7409">
        <f t="shared" si="809"/>
        <v>0.44477694490893194</v>
      </c>
      <c r="AG7409">
        <f t="shared" si="810"/>
        <v>1</v>
      </c>
      <c r="AH7409" t="b">
        <f t="shared" si="811"/>
        <v>1</v>
      </c>
    </row>
    <row r="7410" spans="1:34" x14ac:dyDescent="0.25">
      <c r="A7410">
        <v>23706</v>
      </c>
      <c r="B7410">
        <v>0.49494949494949497</v>
      </c>
      <c r="C7410">
        <v>1</v>
      </c>
      <c r="D7410">
        <v>0.33333333333333331</v>
      </c>
      <c r="E7410">
        <v>0.33333333333333331</v>
      </c>
      <c r="F7410">
        <v>0.5</v>
      </c>
      <c r="G7410">
        <v>0.2</v>
      </c>
      <c r="H7410">
        <v>0.2</v>
      </c>
      <c r="I7410">
        <v>0.2</v>
      </c>
      <c r="J7410">
        <v>0.4</v>
      </c>
      <c r="K7410">
        <v>0.2</v>
      </c>
      <c r="L7410">
        <v>0.2</v>
      </c>
      <c r="M7410">
        <v>0.40340202691641647</v>
      </c>
      <c r="N7410">
        <v>0.34758775675993731</v>
      </c>
      <c r="O7410">
        <v>0.25471448972275007</v>
      </c>
      <c r="P7410">
        <v>0.44879830743811616</v>
      </c>
      <c r="Q7410">
        <v>0.37620239859990778</v>
      </c>
      <c r="R7410">
        <v>0.48651967659212136</v>
      </c>
      <c r="S7410">
        <v>1.2592266974375882E-2</v>
      </c>
      <c r="T7410">
        <v>8.9059936743695594E-3</v>
      </c>
      <c r="U7410">
        <v>1.1160216061782956E-2</v>
      </c>
      <c r="V7410">
        <v>1.6107890499194848E-2</v>
      </c>
      <c r="W7410">
        <v>2.344506469665603E-2</v>
      </c>
      <c r="X7410">
        <v>2.0807088029114792E-2</v>
      </c>
      <c r="Y7410">
        <v>1</v>
      </c>
      <c r="Z7410">
        <v>0.25080429158935591</v>
      </c>
      <c r="AA7410">
        <v>0</v>
      </c>
      <c r="AB7410">
        <f t="shared" si="805"/>
        <v>-0.22054166666666666</v>
      </c>
      <c r="AC7410">
        <f t="shared" si="806"/>
        <v>0.11780866597129781</v>
      </c>
      <c r="AD7410">
        <f t="shared" si="807"/>
        <v>0.11780866597129781</v>
      </c>
      <c r="AE7410">
        <f t="shared" si="808"/>
        <v>1.3878881777936823E-2</v>
      </c>
      <c r="AF7410">
        <f t="shared" si="809"/>
        <v>0.11780866597129781</v>
      </c>
      <c r="AG7410">
        <f t="shared" si="810"/>
        <v>0</v>
      </c>
      <c r="AH7410" t="b">
        <f t="shared" si="811"/>
        <v>1</v>
      </c>
    </row>
    <row r="7411" spans="1:34" x14ac:dyDescent="0.25">
      <c r="A7411">
        <v>8916</v>
      </c>
      <c r="B7411">
        <v>4.0404040404040407E-2</v>
      </c>
      <c r="C7411">
        <v>1</v>
      </c>
      <c r="D7411">
        <v>0.5</v>
      </c>
      <c r="E7411">
        <v>0.66666666666666663</v>
      </c>
      <c r="F7411">
        <v>0.51724137931034486</v>
      </c>
      <c r="G7411">
        <v>0.2</v>
      </c>
      <c r="H7411">
        <v>0.2</v>
      </c>
      <c r="I7411">
        <v>0.2</v>
      </c>
      <c r="J7411">
        <v>0.2</v>
      </c>
      <c r="K7411">
        <v>0.2</v>
      </c>
      <c r="L7411">
        <v>0.2</v>
      </c>
      <c r="M7411">
        <v>0.17011019466573932</v>
      </c>
      <c r="N7411">
        <v>9.1757868403770301E-2</v>
      </c>
      <c r="O7411">
        <v>0.10143503208878235</v>
      </c>
      <c r="P7411">
        <v>0.18602072747756659</v>
      </c>
      <c r="Q7411">
        <v>0.10806589952454375</v>
      </c>
      <c r="R7411">
        <v>0.28238324648208246</v>
      </c>
      <c r="S7411">
        <v>2.0181969705295164E-3</v>
      </c>
      <c r="T7411">
        <v>1.026564204198998E-3</v>
      </c>
      <c r="U7411">
        <v>1.2399000044640864E-3</v>
      </c>
      <c r="V7411">
        <v>1.8309178743961352E-3</v>
      </c>
      <c r="W7411">
        <v>2.7852736859627363E-3</v>
      </c>
      <c r="X7411">
        <v>1.8858787968206771E-3</v>
      </c>
      <c r="Y7411">
        <v>1</v>
      </c>
      <c r="Z7411">
        <v>0.25081846711968447</v>
      </c>
      <c r="AA7411">
        <v>1</v>
      </c>
      <c r="AB7411">
        <f t="shared" si="805"/>
        <v>0.77945833333333336</v>
      </c>
      <c r="AC7411">
        <f t="shared" si="806"/>
        <v>0.2477112919605674</v>
      </c>
      <c r="AD7411">
        <f t="shared" si="807"/>
        <v>-0.7522887080394326</v>
      </c>
      <c r="AE7411">
        <f t="shared" si="808"/>
        <v>0.56593830024363867</v>
      </c>
      <c r="AF7411">
        <f t="shared" si="809"/>
        <v>0.7522887080394326</v>
      </c>
      <c r="AG7411">
        <f t="shared" si="810"/>
        <v>0</v>
      </c>
      <c r="AH7411" t="b">
        <f t="shared" si="811"/>
        <v>0</v>
      </c>
    </row>
    <row r="7412" spans="1:34" x14ac:dyDescent="0.25">
      <c r="A7412">
        <v>23124</v>
      </c>
      <c r="B7412">
        <v>0.25252525252525254</v>
      </c>
      <c r="C7412">
        <v>1</v>
      </c>
      <c r="D7412">
        <v>0.83333333333333337</v>
      </c>
      <c r="E7412">
        <v>0.33333333333333331</v>
      </c>
      <c r="F7412">
        <v>0.34482758620689657</v>
      </c>
      <c r="G7412">
        <v>0.1</v>
      </c>
      <c r="H7412">
        <v>0.1</v>
      </c>
      <c r="I7412">
        <v>0.1</v>
      </c>
      <c r="J7412">
        <v>0.1</v>
      </c>
      <c r="K7412">
        <v>0.1</v>
      </c>
      <c r="L7412">
        <v>0.1</v>
      </c>
      <c r="M7412">
        <v>0.14864112713047004</v>
      </c>
      <c r="N7412">
        <v>6.8392761562026672E-2</v>
      </c>
      <c r="O7412">
        <v>8.8317311361389039E-2</v>
      </c>
      <c r="P7412">
        <v>0.16516042977205803</v>
      </c>
      <c r="Q7412">
        <v>8.2625272061120178E-2</v>
      </c>
      <c r="R7412">
        <v>0.26542208478352253</v>
      </c>
      <c r="S7412">
        <v>2.6260600399289338E-3</v>
      </c>
      <c r="T7412">
        <v>2.1380322147603191E-3</v>
      </c>
      <c r="U7412">
        <v>5.9684835498415249E-3</v>
      </c>
      <c r="V7412">
        <v>4.5120772946859906E-3</v>
      </c>
      <c r="W7412">
        <v>1.3600482030530164E-2</v>
      </c>
      <c r="X7412">
        <v>3.8076971093280068E-3</v>
      </c>
      <c r="Y7412">
        <v>1</v>
      </c>
      <c r="Z7412">
        <v>0.25084374162393386</v>
      </c>
      <c r="AA7412">
        <v>0</v>
      </c>
      <c r="AB7412">
        <f t="shared" si="805"/>
        <v>-0.22054166666666666</v>
      </c>
      <c r="AC7412">
        <f t="shared" si="806"/>
        <v>7.7940159754334229E-2</v>
      </c>
      <c r="AD7412">
        <f t="shared" si="807"/>
        <v>7.7940159754334229E-2</v>
      </c>
      <c r="AE7412">
        <f t="shared" si="808"/>
        <v>6.0746685025311409E-3</v>
      </c>
      <c r="AF7412">
        <f t="shared" si="809"/>
        <v>7.7940159754334229E-2</v>
      </c>
      <c r="AG7412">
        <f t="shared" si="810"/>
        <v>0</v>
      </c>
      <c r="AH7412" t="b">
        <f t="shared" si="811"/>
        <v>1</v>
      </c>
    </row>
    <row r="7413" spans="1:34" x14ac:dyDescent="0.25">
      <c r="A7413">
        <v>24468</v>
      </c>
      <c r="B7413">
        <v>0.19191919191919191</v>
      </c>
      <c r="C7413">
        <v>0</v>
      </c>
      <c r="D7413">
        <v>0.16666666666666666</v>
      </c>
      <c r="E7413">
        <v>0.33333333333333331</v>
      </c>
      <c r="F7413">
        <v>0.39655172413793105</v>
      </c>
      <c r="G7413">
        <v>0.2</v>
      </c>
      <c r="H7413">
        <v>0.2</v>
      </c>
      <c r="I7413">
        <v>0.2</v>
      </c>
      <c r="J7413">
        <v>0.2</v>
      </c>
      <c r="K7413">
        <v>0.2</v>
      </c>
      <c r="L7413">
        <v>0.2</v>
      </c>
      <c r="M7413">
        <v>0.2136031523125129</v>
      </c>
      <c r="N7413">
        <v>0.13982146856624417</v>
      </c>
      <c r="O7413">
        <v>0.12994845041021702</v>
      </c>
      <c r="P7413">
        <v>0.23606942819517213</v>
      </c>
      <c r="Q7413">
        <v>0.16125948805409987</v>
      </c>
      <c r="R7413">
        <v>0.32522533807435366</v>
      </c>
      <c r="S7413">
        <v>4.5801509240434458E-3</v>
      </c>
      <c r="T7413">
        <v>2.078658923597855E-3</v>
      </c>
      <c r="U7413">
        <v>3.907191643230213E-3</v>
      </c>
      <c r="V7413">
        <v>4.8325281803542671E-3</v>
      </c>
      <c r="W7413">
        <v>9.380370385132078E-3</v>
      </c>
      <c r="X7413">
        <v>7.5681053822262067E-3</v>
      </c>
      <c r="Y7413">
        <v>1</v>
      </c>
      <c r="Z7413">
        <v>0.25087206718705457</v>
      </c>
      <c r="AA7413">
        <v>0</v>
      </c>
      <c r="AB7413">
        <f t="shared" si="805"/>
        <v>-0.22054166666666666</v>
      </c>
      <c r="AC7413">
        <f t="shared" si="806"/>
        <v>0.26358770389702785</v>
      </c>
      <c r="AD7413">
        <f t="shared" si="807"/>
        <v>0.26358770389702785</v>
      </c>
      <c r="AE7413">
        <f t="shared" si="808"/>
        <v>6.9478477645707235E-2</v>
      </c>
      <c r="AF7413">
        <f t="shared" si="809"/>
        <v>0.26358770389702785</v>
      </c>
      <c r="AG7413">
        <f t="shared" si="810"/>
        <v>0</v>
      </c>
      <c r="AH7413" t="b">
        <f t="shared" si="811"/>
        <v>1</v>
      </c>
    </row>
    <row r="7414" spans="1:34" x14ac:dyDescent="0.25">
      <c r="A7414">
        <v>12793</v>
      </c>
      <c r="B7414">
        <v>4.0404040404040407E-2</v>
      </c>
      <c r="C7414">
        <v>1</v>
      </c>
      <c r="D7414">
        <v>0.5</v>
      </c>
      <c r="E7414">
        <v>0.33333333333333331</v>
      </c>
      <c r="F7414">
        <v>0.58620689655172409</v>
      </c>
      <c r="G7414">
        <v>0.2</v>
      </c>
      <c r="H7414">
        <v>0.2</v>
      </c>
      <c r="I7414">
        <v>0.2</v>
      </c>
      <c r="J7414">
        <v>0.2</v>
      </c>
      <c r="K7414">
        <v>0.2</v>
      </c>
      <c r="L7414">
        <v>0.4</v>
      </c>
      <c r="M7414">
        <v>0.18787071129670088</v>
      </c>
      <c r="N7414">
        <v>0.11124144449885547</v>
      </c>
      <c r="O7414">
        <v>0.10912601785595653</v>
      </c>
      <c r="P7414">
        <v>0.17815702166381245</v>
      </c>
      <c r="Q7414">
        <v>0.10103569144426651</v>
      </c>
      <c r="R7414">
        <v>0.27641214293453997</v>
      </c>
      <c r="S7414">
        <v>2.0720002930563952E-3</v>
      </c>
      <c r="T7414">
        <v>9.5828491936216463E-4</v>
      </c>
      <c r="U7414">
        <v>7.8121512432480689E-4</v>
      </c>
      <c r="V7414">
        <v>2.8099838969404185E-3</v>
      </c>
      <c r="W7414">
        <v>0</v>
      </c>
      <c r="X7414">
        <v>1.8915534571922537E-3</v>
      </c>
      <c r="Y7414">
        <v>1</v>
      </c>
      <c r="Z7414">
        <v>0.25094078115369922</v>
      </c>
      <c r="AA7414">
        <v>0</v>
      </c>
      <c r="AB7414">
        <f t="shared" si="805"/>
        <v>-0.22054166666666666</v>
      </c>
      <c r="AC7414">
        <f t="shared" si="806"/>
        <v>0.26840329923965078</v>
      </c>
      <c r="AD7414">
        <f t="shared" si="807"/>
        <v>0.26840329923965078</v>
      </c>
      <c r="AE7414">
        <f t="shared" si="808"/>
        <v>7.2040331042729527E-2</v>
      </c>
      <c r="AF7414">
        <f t="shared" si="809"/>
        <v>0.26840329923965078</v>
      </c>
      <c r="AG7414">
        <f t="shared" si="810"/>
        <v>0</v>
      </c>
      <c r="AH7414" t="b">
        <f t="shared" si="811"/>
        <v>1</v>
      </c>
    </row>
    <row r="7415" spans="1:34" x14ac:dyDescent="0.25">
      <c r="A7415">
        <v>20086</v>
      </c>
      <c r="B7415">
        <v>7.0707070707070704E-2</v>
      </c>
      <c r="C7415">
        <v>1</v>
      </c>
      <c r="D7415">
        <v>0.5</v>
      </c>
      <c r="E7415">
        <v>0.33333333333333331</v>
      </c>
      <c r="F7415">
        <v>0.48275862068965519</v>
      </c>
      <c r="G7415">
        <v>0.2</v>
      </c>
      <c r="H7415">
        <v>0.2</v>
      </c>
      <c r="I7415">
        <v>0.2</v>
      </c>
      <c r="J7415">
        <v>0.2</v>
      </c>
      <c r="K7415">
        <v>0.2</v>
      </c>
      <c r="L7415">
        <v>0.2</v>
      </c>
      <c r="M7415">
        <v>0.2172807322596145</v>
      </c>
      <c r="N7415">
        <v>0.13827075432662558</v>
      </c>
      <c r="O7415">
        <v>0.12695616939714596</v>
      </c>
      <c r="P7415">
        <v>0.2278845048823176</v>
      </c>
      <c r="Q7415">
        <v>0.14003698543884263</v>
      </c>
      <c r="R7415">
        <v>0.30663038407951637</v>
      </c>
      <c r="S7415">
        <v>3.0908291664377163E-3</v>
      </c>
      <c r="T7415">
        <v>1.7069821209208323E-3</v>
      </c>
      <c r="U7415">
        <v>3.348064818534887E-3</v>
      </c>
      <c r="V7415">
        <v>4.830917874396135E-3</v>
      </c>
      <c r="W7415">
        <v>9.3780258786624118E-3</v>
      </c>
      <c r="X7415">
        <v>4.7288836429806346E-3</v>
      </c>
      <c r="Y7415">
        <v>1</v>
      </c>
      <c r="Z7415">
        <v>0.25094729764827817</v>
      </c>
      <c r="AA7415">
        <v>0</v>
      </c>
      <c r="AB7415">
        <f t="shared" si="805"/>
        <v>-0.22054166666666666</v>
      </c>
      <c r="AC7415">
        <f t="shared" si="806"/>
        <v>0.235112726311929</v>
      </c>
      <c r="AD7415">
        <f t="shared" si="807"/>
        <v>0.235112726311929</v>
      </c>
      <c r="AE7415">
        <f t="shared" si="808"/>
        <v>5.5277994073828031E-2</v>
      </c>
      <c r="AF7415">
        <f t="shared" si="809"/>
        <v>0.235112726311929</v>
      </c>
      <c r="AG7415">
        <f t="shared" si="810"/>
        <v>0</v>
      </c>
      <c r="AH7415" t="b">
        <f t="shared" si="811"/>
        <v>1</v>
      </c>
    </row>
    <row r="7416" spans="1:34" x14ac:dyDescent="0.25">
      <c r="A7416">
        <v>8891</v>
      </c>
      <c r="B7416">
        <v>0.36363636363636365</v>
      </c>
      <c r="C7416">
        <v>1</v>
      </c>
      <c r="D7416">
        <v>0.16666666666666666</v>
      </c>
      <c r="E7416">
        <v>0.33333333333333331</v>
      </c>
      <c r="F7416">
        <v>0.31034482758620691</v>
      </c>
      <c r="G7416">
        <v>0.2</v>
      </c>
      <c r="H7416">
        <v>0.2</v>
      </c>
      <c r="I7416">
        <v>0.2</v>
      </c>
      <c r="J7416">
        <v>0.2</v>
      </c>
      <c r="K7416">
        <v>0.2</v>
      </c>
      <c r="L7416">
        <v>0.2</v>
      </c>
      <c r="M7416">
        <v>0.27177634367497838</v>
      </c>
      <c r="N7416">
        <v>0.13050674380378624</v>
      </c>
      <c r="O7416">
        <v>0.11330093617217531</v>
      </c>
      <c r="P7416">
        <v>0.20555659174103652</v>
      </c>
      <c r="Q7416">
        <v>0.1279210316260207</v>
      </c>
      <c r="R7416">
        <v>0.29792271685979893</v>
      </c>
      <c r="S7416">
        <v>2.4692290785207978E-3</v>
      </c>
      <c r="T7416">
        <v>1.1874658232492747E-3</v>
      </c>
      <c r="U7416">
        <v>1.8615240391053971E-3</v>
      </c>
      <c r="V7416">
        <v>3.2206119162640902E-3</v>
      </c>
      <c r="W7416">
        <v>7.0335194089968089E-3</v>
      </c>
      <c r="X7416">
        <v>1.8915534571922537E-3</v>
      </c>
      <c r="Y7416">
        <v>1</v>
      </c>
      <c r="Z7416">
        <v>0.25095485037784027</v>
      </c>
      <c r="AA7416">
        <v>0</v>
      </c>
      <c r="AB7416">
        <f t="shared" si="805"/>
        <v>-0.22054166666666666</v>
      </c>
      <c r="AC7416">
        <f t="shared" si="806"/>
        <v>0.18014727251948731</v>
      </c>
      <c r="AD7416">
        <f t="shared" si="807"/>
        <v>0.18014727251948731</v>
      </c>
      <c r="AE7416">
        <f t="shared" si="808"/>
        <v>3.2453039796210427E-2</v>
      </c>
      <c r="AF7416">
        <f t="shared" si="809"/>
        <v>0.18014727251948731</v>
      </c>
      <c r="AG7416">
        <f t="shared" si="810"/>
        <v>0</v>
      </c>
      <c r="AH7416" t="b">
        <f t="shared" si="811"/>
        <v>1</v>
      </c>
    </row>
    <row r="7417" spans="1:34" x14ac:dyDescent="0.25">
      <c r="A7417">
        <v>15395</v>
      </c>
      <c r="B7417">
        <v>0.1111111111111111</v>
      </c>
      <c r="C7417">
        <v>1</v>
      </c>
      <c r="D7417">
        <v>0.5</v>
      </c>
      <c r="E7417">
        <v>0.66666666666666663</v>
      </c>
      <c r="F7417">
        <v>0.55172413793103448</v>
      </c>
      <c r="G7417">
        <v>0.1</v>
      </c>
      <c r="H7417">
        <v>0.4</v>
      </c>
      <c r="I7417">
        <v>0.1</v>
      </c>
      <c r="J7417">
        <v>0.1</v>
      </c>
      <c r="K7417">
        <v>0.2</v>
      </c>
      <c r="L7417">
        <v>0.1</v>
      </c>
      <c r="M7417">
        <v>0.14806152778847012</v>
      </c>
      <c r="N7417">
        <v>6.6520326314310985E-2</v>
      </c>
      <c r="O7417">
        <v>8.6518099456832365E-2</v>
      </c>
      <c r="P7417">
        <v>0.16073309180791759</v>
      </c>
      <c r="Q7417">
        <v>8.096142309656372E-2</v>
      </c>
      <c r="R7417">
        <v>0.26122156329177643</v>
      </c>
      <c r="S7417">
        <v>0</v>
      </c>
      <c r="T7417">
        <v>1.8761960007338538E-4</v>
      </c>
      <c r="U7417">
        <v>7.0532565510468288E-4</v>
      </c>
      <c r="V7417">
        <v>0</v>
      </c>
      <c r="W7417">
        <v>7.4086404441433054E-4</v>
      </c>
      <c r="X7417">
        <v>1.543507621068879E-3</v>
      </c>
      <c r="Y7417">
        <v>1</v>
      </c>
      <c r="Z7417">
        <v>0.25100509730949527</v>
      </c>
      <c r="AA7417">
        <v>0</v>
      </c>
      <c r="AB7417">
        <f t="shared" si="805"/>
        <v>-0.22054166666666666</v>
      </c>
      <c r="AC7417">
        <f t="shared" si="806"/>
        <v>0.1852088867072117</v>
      </c>
      <c r="AD7417">
        <f t="shared" si="807"/>
        <v>0.1852088867072117</v>
      </c>
      <c r="AE7417">
        <f t="shared" si="808"/>
        <v>3.4302331715324777E-2</v>
      </c>
      <c r="AF7417">
        <f t="shared" si="809"/>
        <v>0.1852088867072117</v>
      </c>
      <c r="AG7417">
        <f t="shared" si="810"/>
        <v>0</v>
      </c>
      <c r="AH7417" t="b">
        <f t="shared" si="811"/>
        <v>1</v>
      </c>
    </row>
    <row r="7418" spans="1:34" x14ac:dyDescent="0.25">
      <c r="A7418">
        <v>19224</v>
      </c>
      <c r="B7418">
        <v>0.32323232323232326</v>
      </c>
      <c r="C7418">
        <v>1</v>
      </c>
      <c r="D7418">
        <v>0.16666666666666666</v>
      </c>
      <c r="E7418">
        <v>0.66666666666666663</v>
      </c>
      <c r="F7418">
        <v>0.29310344827586204</v>
      </c>
      <c r="G7418">
        <v>0</v>
      </c>
      <c r="H7418">
        <v>0</v>
      </c>
      <c r="I7418">
        <v>0</v>
      </c>
      <c r="J7418">
        <v>0</v>
      </c>
      <c r="K7418">
        <v>0</v>
      </c>
      <c r="L7418">
        <v>0</v>
      </c>
      <c r="M7418">
        <v>0.1465191741196063</v>
      </c>
      <c r="N7418">
        <v>6.6220432985229311E-2</v>
      </c>
      <c r="O7418">
        <v>8.6344602062313022E-2</v>
      </c>
      <c r="P7418">
        <v>0.16013775614976083</v>
      </c>
      <c r="Q7418">
        <v>8.0648088011462518E-2</v>
      </c>
      <c r="R7418">
        <v>0.26097872304454045</v>
      </c>
      <c r="S7418">
        <v>0</v>
      </c>
      <c r="T7418">
        <v>0</v>
      </c>
      <c r="U7418">
        <v>0</v>
      </c>
      <c r="V7418">
        <v>0</v>
      </c>
      <c r="W7418">
        <v>0</v>
      </c>
      <c r="X7418">
        <v>0</v>
      </c>
      <c r="Y7418">
        <v>1</v>
      </c>
      <c r="Z7418">
        <v>0.25109025425594655</v>
      </c>
      <c r="AA7418">
        <v>1</v>
      </c>
      <c r="AB7418">
        <f t="shared" si="805"/>
        <v>0.77945833333333336</v>
      </c>
      <c r="AC7418">
        <f t="shared" si="806"/>
        <v>-2.6658214837554928E-2</v>
      </c>
      <c r="AD7418">
        <f t="shared" si="807"/>
        <v>-1.0266582148375549</v>
      </c>
      <c r="AE7418">
        <f t="shared" si="808"/>
        <v>1.054027090093435</v>
      </c>
      <c r="AF7418">
        <f t="shared" si="809"/>
        <v>1.0266582148375549</v>
      </c>
      <c r="AG7418">
        <f t="shared" si="810"/>
        <v>0</v>
      </c>
      <c r="AH7418" t="b">
        <f t="shared" si="811"/>
        <v>0</v>
      </c>
    </row>
    <row r="7419" spans="1:34" x14ac:dyDescent="0.25">
      <c r="A7419">
        <v>10471</v>
      </c>
      <c r="B7419">
        <v>4.0404040404040407E-2</v>
      </c>
      <c r="C7419">
        <v>0</v>
      </c>
      <c r="D7419">
        <v>0.5</v>
      </c>
      <c r="E7419">
        <v>0.66666666666666663</v>
      </c>
      <c r="F7419">
        <v>8.6206896551724144E-2</v>
      </c>
      <c r="G7419">
        <v>0</v>
      </c>
      <c r="H7419">
        <v>0</v>
      </c>
      <c r="I7419">
        <v>0</v>
      </c>
      <c r="J7419">
        <v>0</v>
      </c>
      <c r="K7419">
        <v>0</v>
      </c>
      <c r="L7419">
        <v>0</v>
      </c>
      <c r="M7419">
        <v>0.1465191741196063</v>
      </c>
      <c r="N7419">
        <v>6.6220432985229311E-2</v>
      </c>
      <c r="O7419">
        <v>8.6344602062313022E-2</v>
      </c>
      <c r="P7419">
        <v>0.16013775614976083</v>
      </c>
      <c r="Q7419">
        <v>8.0648088011462518E-2</v>
      </c>
      <c r="R7419">
        <v>0.26097872304454045</v>
      </c>
      <c r="S7419">
        <v>0</v>
      </c>
      <c r="T7419">
        <v>0</v>
      </c>
      <c r="U7419">
        <v>0</v>
      </c>
      <c r="V7419">
        <v>0</v>
      </c>
      <c r="W7419">
        <v>0</v>
      </c>
      <c r="X7419">
        <v>0</v>
      </c>
      <c r="Y7419">
        <v>1</v>
      </c>
      <c r="Z7419">
        <v>0.25115892683415619</v>
      </c>
      <c r="AA7419">
        <v>0</v>
      </c>
      <c r="AB7419">
        <f t="shared" si="805"/>
        <v>-0.22054166666666666</v>
      </c>
      <c r="AC7419">
        <f t="shared" si="806"/>
        <v>-3.2426668583873802E-2</v>
      </c>
      <c r="AD7419">
        <f t="shared" si="807"/>
        <v>-3.2426668583873802E-2</v>
      </c>
      <c r="AE7419">
        <f t="shared" si="808"/>
        <v>1.0514888354483881E-3</v>
      </c>
      <c r="AF7419">
        <f t="shared" si="809"/>
        <v>3.2426668583873802E-2</v>
      </c>
      <c r="AG7419">
        <f t="shared" si="810"/>
        <v>0</v>
      </c>
      <c r="AH7419" t="b">
        <f t="shared" si="811"/>
        <v>1</v>
      </c>
    </row>
    <row r="7420" spans="1:34" x14ac:dyDescent="0.25">
      <c r="A7420">
        <v>4243</v>
      </c>
      <c r="B7420">
        <v>1.0101010101010102E-2</v>
      </c>
      <c r="C7420">
        <v>0</v>
      </c>
      <c r="D7420">
        <v>0.33333333333333331</v>
      </c>
      <c r="E7420">
        <v>0.33333333333333331</v>
      </c>
      <c r="F7420">
        <v>0.15517241379310345</v>
      </c>
      <c r="G7420">
        <v>0.1</v>
      </c>
      <c r="H7420">
        <v>0.1</v>
      </c>
      <c r="I7420">
        <v>0.1</v>
      </c>
      <c r="J7420">
        <v>0.1</v>
      </c>
      <c r="K7420">
        <v>0.1</v>
      </c>
      <c r="L7420">
        <v>0.1</v>
      </c>
      <c r="M7420">
        <v>0.14782260897573735</v>
      </c>
      <c r="N7420">
        <v>6.7618353471739792E-2</v>
      </c>
      <c r="O7420">
        <v>8.6558728593523607E-2</v>
      </c>
      <c r="P7420">
        <v>0.1605051310021044</v>
      </c>
      <c r="Q7420">
        <v>8.1034799034214011E-2</v>
      </c>
      <c r="R7420">
        <v>0.26097872304454045</v>
      </c>
      <c r="S7420">
        <v>1.6862190230232431E-3</v>
      </c>
      <c r="T7420">
        <v>2.3155583553360854E-4</v>
      </c>
      <c r="U7420">
        <v>4.3524842640953529E-4</v>
      </c>
      <c r="V7420">
        <v>6.2801932367149754E-4</v>
      </c>
      <c r="W7420">
        <v>0</v>
      </c>
      <c r="X7420">
        <v>1.4754116966099579E-3</v>
      </c>
      <c r="Y7420">
        <v>1</v>
      </c>
      <c r="Z7420">
        <v>0.25119203993638806</v>
      </c>
      <c r="AA7420">
        <v>0</v>
      </c>
      <c r="AB7420">
        <f t="shared" si="805"/>
        <v>-0.22054166666666666</v>
      </c>
      <c r="AC7420">
        <f t="shared" si="806"/>
        <v>0.14498990670168671</v>
      </c>
      <c r="AD7420">
        <f t="shared" si="807"/>
        <v>0.14498990670168671</v>
      </c>
      <c r="AE7420">
        <f t="shared" si="808"/>
        <v>2.1022073045363816E-2</v>
      </c>
      <c r="AF7420">
        <f t="shared" si="809"/>
        <v>0.14498990670168671</v>
      </c>
      <c r="AG7420">
        <f t="shared" si="810"/>
        <v>0</v>
      </c>
      <c r="AH7420" t="b">
        <f t="shared" si="811"/>
        <v>1</v>
      </c>
    </row>
    <row r="7421" spans="1:34" x14ac:dyDescent="0.25">
      <c r="A7421">
        <v>10955</v>
      </c>
      <c r="B7421">
        <v>0.42424242424242425</v>
      </c>
      <c r="C7421">
        <v>1</v>
      </c>
      <c r="D7421">
        <v>0.16666666666666666</v>
      </c>
      <c r="E7421">
        <v>0.66666666666666663</v>
      </c>
      <c r="F7421">
        <v>0.22413793103448276</v>
      </c>
      <c r="G7421">
        <v>0.2</v>
      </c>
      <c r="H7421">
        <v>0.2</v>
      </c>
      <c r="I7421">
        <v>0.2</v>
      </c>
      <c r="J7421">
        <v>0.2</v>
      </c>
      <c r="K7421">
        <v>0.2</v>
      </c>
      <c r="L7421">
        <v>0.2</v>
      </c>
      <c r="M7421">
        <v>0.17819095984305688</v>
      </c>
      <c r="N7421">
        <v>0.10123392818503799</v>
      </c>
      <c r="O7421">
        <v>0.11096805506675532</v>
      </c>
      <c r="P7421">
        <v>0.19708153649351065</v>
      </c>
      <c r="Q7421">
        <v>0.11238615574538549</v>
      </c>
      <c r="R7421">
        <v>0.27588496442313531</v>
      </c>
      <c r="S7421">
        <v>2.2895030862501602E-3</v>
      </c>
      <c r="T7421">
        <v>5.9385165820696221E-3</v>
      </c>
      <c r="U7421">
        <v>2.232043212356591E-3</v>
      </c>
      <c r="V7421">
        <v>8.0515297906602248E-3</v>
      </c>
      <c r="W7421">
        <v>4.6890129393312059E-3</v>
      </c>
      <c r="X7421">
        <v>1.3291946143689967E-2</v>
      </c>
      <c r="Y7421">
        <v>1</v>
      </c>
      <c r="Z7421">
        <v>0.25120607486595781</v>
      </c>
      <c r="AA7421">
        <v>0</v>
      </c>
      <c r="AB7421">
        <f t="shared" si="805"/>
        <v>-0.22054166666666666</v>
      </c>
      <c r="AC7421">
        <f t="shared" si="806"/>
        <v>0.21058472718122465</v>
      </c>
      <c r="AD7421">
        <f t="shared" si="807"/>
        <v>0.21058472718122465</v>
      </c>
      <c r="AE7421">
        <f t="shared" si="808"/>
        <v>4.4345927321990816E-2</v>
      </c>
      <c r="AF7421">
        <f t="shared" si="809"/>
        <v>0.21058472718122465</v>
      </c>
      <c r="AG7421">
        <f t="shared" si="810"/>
        <v>0</v>
      </c>
      <c r="AH7421" t="b">
        <f t="shared" si="811"/>
        <v>1</v>
      </c>
    </row>
    <row r="7422" spans="1:34" x14ac:dyDescent="0.25">
      <c r="A7422">
        <v>18331</v>
      </c>
      <c r="B7422">
        <v>0.1111111111111111</v>
      </c>
      <c r="C7422">
        <v>1</v>
      </c>
      <c r="D7422">
        <v>0.33333333333333331</v>
      </c>
      <c r="E7422">
        <v>0.66666666666666663</v>
      </c>
      <c r="F7422">
        <v>3.4482758620689655E-2</v>
      </c>
      <c r="G7422">
        <v>0.2</v>
      </c>
      <c r="H7422">
        <v>0.2</v>
      </c>
      <c r="I7422">
        <v>0.2</v>
      </c>
      <c r="J7422">
        <v>0.2</v>
      </c>
      <c r="K7422">
        <v>0.2</v>
      </c>
      <c r="L7422">
        <v>0.2</v>
      </c>
      <c r="M7422">
        <v>0.24944362887590468</v>
      </c>
      <c r="N7422">
        <v>0.17597854434055735</v>
      </c>
      <c r="O7422">
        <v>0.1461743000944902</v>
      </c>
      <c r="P7422">
        <v>0.23888031680900088</v>
      </c>
      <c r="Q7422">
        <v>0.10278084888027328</v>
      </c>
      <c r="R7422">
        <v>0.28568541275541454</v>
      </c>
      <c r="S7422">
        <v>6.890259538069857E-3</v>
      </c>
      <c r="T7422">
        <v>2.9686645581231863E-3</v>
      </c>
      <c r="U7422">
        <v>5.580108030891478E-3</v>
      </c>
      <c r="V7422">
        <v>3.2206119162640902E-3</v>
      </c>
      <c r="W7422">
        <v>4.6890129393312059E-2</v>
      </c>
      <c r="X7422">
        <v>1.8915534571922538E-2</v>
      </c>
      <c r="Y7422">
        <v>1</v>
      </c>
      <c r="Z7422">
        <v>0.25121935110094784</v>
      </c>
      <c r="AA7422">
        <v>0</v>
      </c>
      <c r="AB7422">
        <f t="shared" si="805"/>
        <v>-0.22054166666666666</v>
      </c>
      <c r="AC7422">
        <f t="shared" si="806"/>
        <v>0.16151003674928502</v>
      </c>
      <c r="AD7422">
        <f t="shared" si="807"/>
        <v>0.16151003674928502</v>
      </c>
      <c r="AE7422">
        <f t="shared" si="808"/>
        <v>2.6085491970755399E-2</v>
      </c>
      <c r="AF7422">
        <f t="shared" si="809"/>
        <v>0.16151003674928502</v>
      </c>
      <c r="AG7422">
        <f t="shared" si="810"/>
        <v>0</v>
      </c>
      <c r="AH7422" t="b">
        <f t="shared" si="811"/>
        <v>1</v>
      </c>
    </row>
    <row r="7423" spans="1:34" x14ac:dyDescent="0.25">
      <c r="A7423">
        <v>17391</v>
      </c>
      <c r="B7423">
        <v>0.35353535353535354</v>
      </c>
      <c r="C7423">
        <v>1</v>
      </c>
      <c r="D7423">
        <v>0.16666666666666666</v>
      </c>
      <c r="E7423">
        <v>0.33333333333333331</v>
      </c>
      <c r="F7423">
        <v>0.36206896551724138</v>
      </c>
      <c r="G7423">
        <v>0.3</v>
      </c>
      <c r="H7423">
        <v>0</v>
      </c>
      <c r="I7423">
        <v>0</v>
      </c>
      <c r="J7423">
        <v>0</v>
      </c>
      <c r="K7423">
        <v>0</v>
      </c>
      <c r="L7423">
        <v>0</v>
      </c>
      <c r="M7423">
        <v>0.1465191741196063</v>
      </c>
      <c r="N7423">
        <v>6.6220432985229311E-2</v>
      </c>
      <c r="O7423">
        <v>8.6344602062313022E-2</v>
      </c>
      <c r="P7423">
        <v>0.16013775614976083</v>
      </c>
      <c r="Q7423">
        <v>8.0648088011462518E-2</v>
      </c>
      <c r="R7423">
        <v>0.26097872304454045</v>
      </c>
      <c r="S7423">
        <v>0</v>
      </c>
      <c r="T7423">
        <v>0</v>
      </c>
      <c r="U7423">
        <v>0</v>
      </c>
      <c r="V7423">
        <v>0</v>
      </c>
      <c r="W7423">
        <v>0</v>
      </c>
      <c r="X7423">
        <v>0</v>
      </c>
      <c r="Y7423">
        <v>1</v>
      </c>
      <c r="Z7423">
        <v>0.25122336001193402</v>
      </c>
      <c r="AA7423">
        <v>0</v>
      </c>
      <c r="AB7423">
        <f t="shared" si="805"/>
        <v>-0.22054166666666666</v>
      </c>
      <c r="AC7423">
        <f t="shared" si="806"/>
        <v>0.28447057171486489</v>
      </c>
      <c r="AD7423">
        <f t="shared" si="807"/>
        <v>0.28447057171486489</v>
      </c>
      <c r="AE7423">
        <f t="shared" si="808"/>
        <v>8.0923506171782095E-2</v>
      </c>
      <c r="AF7423">
        <f t="shared" si="809"/>
        <v>0.28447057171486489</v>
      </c>
      <c r="AG7423">
        <f t="shared" si="810"/>
        <v>0</v>
      </c>
      <c r="AH7423" t="b">
        <f t="shared" si="811"/>
        <v>1</v>
      </c>
    </row>
    <row r="7424" spans="1:34" x14ac:dyDescent="0.25">
      <c r="A7424">
        <v>28204</v>
      </c>
      <c r="B7424">
        <v>0.29292929292929293</v>
      </c>
      <c r="C7424">
        <v>1</v>
      </c>
      <c r="D7424">
        <v>0.33333333333333331</v>
      </c>
      <c r="E7424">
        <v>0.33333333333333331</v>
      </c>
      <c r="F7424">
        <v>0.29310344827586204</v>
      </c>
      <c r="G7424">
        <v>0.2</v>
      </c>
      <c r="H7424">
        <v>0.1</v>
      </c>
      <c r="I7424">
        <v>0.2</v>
      </c>
      <c r="J7424">
        <v>0.2</v>
      </c>
      <c r="K7424">
        <v>0.2</v>
      </c>
      <c r="L7424">
        <v>0.2</v>
      </c>
      <c r="M7424">
        <v>0.14762527973410991</v>
      </c>
      <c r="N7424">
        <v>6.7112520736295062E-2</v>
      </c>
      <c r="O7424">
        <v>9.2515838500279737E-2</v>
      </c>
      <c r="P7424">
        <v>0.17157064995205287</v>
      </c>
      <c r="Q7424">
        <v>9.6450686907848748E-2</v>
      </c>
      <c r="R7424">
        <v>0.27361025830978575</v>
      </c>
      <c r="S7424">
        <v>1.0760664505375752E-3</v>
      </c>
      <c r="T7424">
        <v>6.1154489897337645E-3</v>
      </c>
      <c r="U7424">
        <v>1.3392259274139548E-3</v>
      </c>
      <c r="V7424">
        <v>6.4412238325281803E-3</v>
      </c>
      <c r="W7424">
        <v>1.1722532348328015E-3</v>
      </c>
      <c r="X7424">
        <v>1.1349320743153523E-2</v>
      </c>
      <c r="Y7424">
        <v>1</v>
      </c>
      <c r="Z7424">
        <v>0.25123308201458272</v>
      </c>
      <c r="AA7424">
        <v>0</v>
      </c>
      <c r="AB7424">
        <f t="shared" si="805"/>
        <v>-0.22054166666666666</v>
      </c>
      <c r="AC7424">
        <f t="shared" si="806"/>
        <v>0.2308415317672135</v>
      </c>
      <c r="AD7424">
        <f t="shared" si="807"/>
        <v>0.2308415317672135</v>
      </c>
      <c r="AE7424">
        <f t="shared" si="808"/>
        <v>5.328781278863344E-2</v>
      </c>
      <c r="AF7424">
        <f t="shared" si="809"/>
        <v>0.2308415317672135</v>
      </c>
      <c r="AG7424">
        <f t="shared" si="810"/>
        <v>0</v>
      </c>
      <c r="AH7424" t="b">
        <f t="shared" si="811"/>
        <v>1</v>
      </c>
    </row>
    <row r="7425" spans="1:34" x14ac:dyDescent="0.25">
      <c r="A7425">
        <v>9016</v>
      </c>
      <c r="B7425">
        <v>6.0606060606060608E-2</v>
      </c>
      <c r="C7425">
        <v>0</v>
      </c>
      <c r="D7425">
        <v>0.5</v>
      </c>
      <c r="E7425">
        <v>0.33333333333333331</v>
      </c>
      <c r="F7425">
        <v>0.60344827586206895</v>
      </c>
      <c r="G7425">
        <v>0.2</v>
      </c>
      <c r="H7425">
        <v>0.2</v>
      </c>
      <c r="I7425">
        <v>0.2</v>
      </c>
      <c r="J7425">
        <v>0.2</v>
      </c>
      <c r="K7425">
        <v>0.2</v>
      </c>
      <c r="L7425">
        <v>0.2</v>
      </c>
      <c r="M7425">
        <v>0.18371883326210015</v>
      </c>
      <c r="N7425">
        <v>0.11018897075850236</v>
      </c>
      <c r="O7425">
        <v>0.11241313463123294</v>
      </c>
      <c r="P7425">
        <v>0.20652307019874039</v>
      </c>
      <c r="Q7425">
        <v>0.11038814879450276</v>
      </c>
      <c r="R7425">
        <v>0.2837396168503466</v>
      </c>
      <c r="S7425">
        <v>5.7237577156254004E-3</v>
      </c>
      <c r="T7425">
        <v>1.3287742562159382E-3</v>
      </c>
      <c r="U7425">
        <v>3.348064818534887E-3</v>
      </c>
      <c r="V7425">
        <v>4.830917874396135E-3</v>
      </c>
      <c r="W7425">
        <v>3.5167597044984044E-3</v>
      </c>
      <c r="X7425">
        <v>2.8373301857883807E-3</v>
      </c>
      <c r="Y7425">
        <v>1</v>
      </c>
      <c r="Z7425">
        <v>0.25124217869160037</v>
      </c>
      <c r="AA7425">
        <v>0</v>
      </c>
      <c r="AB7425">
        <f t="shared" si="805"/>
        <v>-0.22054166666666666</v>
      </c>
      <c r="AC7425">
        <f t="shared" si="806"/>
        <v>0.27499401964161563</v>
      </c>
      <c r="AD7425">
        <f t="shared" si="807"/>
        <v>0.27499401964161563</v>
      </c>
      <c r="AE7425">
        <f t="shared" si="808"/>
        <v>7.562171083865328E-2</v>
      </c>
      <c r="AF7425">
        <f t="shared" si="809"/>
        <v>0.27499401964161563</v>
      </c>
      <c r="AG7425">
        <f t="shared" si="810"/>
        <v>0</v>
      </c>
      <c r="AH7425" t="b">
        <f t="shared" si="811"/>
        <v>1</v>
      </c>
    </row>
    <row r="7426" spans="1:34" x14ac:dyDescent="0.25">
      <c r="A7426">
        <v>10806</v>
      </c>
      <c r="B7426">
        <v>0.26262626262626265</v>
      </c>
      <c r="C7426">
        <v>1</v>
      </c>
      <c r="D7426">
        <v>0.16666666666666666</v>
      </c>
      <c r="E7426">
        <v>0.66666666666666663</v>
      </c>
      <c r="F7426">
        <v>0.13793103448275862</v>
      </c>
      <c r="G7426">
        <v>0.2</v>
      </c>
      <c r="H7426">
        <v>0.2</v>
      </c>
      <c r="I7426">
        <v>0.2</v>
      </c>
      <c r="J7426">
        <v>0.2</v>
      </c>
      <c r="K7426">
        <v>0.1</v>
      </c>
      <c r="L7426">
        <v>0.1</v>
      </c>
      <c r="M7426">
        <v>0.15955175291193363</v>
      </c>
      <c r="N7426">
        <v>8.6021933970321943E-2</v>
      </c>
      <c r="O7426">
        <v>9.9967441786408234E-2</v>
      </c>
      <c r="P7426">
        <v>0.17207649686412593</v>
      </c>
      <c r="Q7426">
        <v>9.0054089964848955E-2</v>
      </c>
      <c r="R7426">
        <v>0.26286918826036471</v>
      </c>
      <c r="S7426">
        <v>1.1447515431250801E-2</v>
      </c>
      <c r="T7426">
        <v>2.9686645581231863E-3</v>
      </c>
      <c r="U7426">
        <v>4.3524842640953526E-3</v>
      </c>
      <c r="V7426">
        <v>1.527536231884058E-2</v>
      </c>
      <c r="W7426">
        <v>5.7674859153773834E-3</v>
      </c>
      <c r="X7426">
        <v>0</v>
      </c>
      <c r="Y7426">
        <v>1</v>
      </c>
      <c r="Z7426">
        <v>0.25128827675001753</v>
      </c>
      <c r="AA7426">
        <v>0</v>
      </c>
      <c r="AB7426">
        <f t="shared" si="805"/>
        <v>-0.22054166666666666</v>
      </c>
      <c r="AC7426">
        <f t="shared" si="806"/>
        <v>0.21748272570392452</v>
      </c>
      <c r="AD7426">
        <f t="shared" si="807"/>
        <v>0.21748272570392452</v>
      </c>
      <c r="AE7426">
        <f t="shared" si="808"/>
        <v>4.7298735979608472E-2</v>
      </c>
      <c r="AF7426">
        <f t="shared" si="809"/>
        <v>0.21748272570392452</v>
      </c>
      <c r="AG7426">
        <f t="shared" si="810"/>
        <v>0</v>
      </c>
      <c r="AH7426" t="b">
        <f t="shared" si="811"/>
        <v>1</v>
      </c>
    </row>
    <row r="7427" spans="1:34" x14ac:dyDescent="0.25">
      <c r="A7427">
        <v>14964</v>
      </c>
      <c r="B7427">
        <v>0.10101010101010101</v>
      </c>
      <c r="C7427">
        <v>1</v>
      </c>
      <c r="D7427">
        <v>0.33333333333333331</v>
      </c>
      <c r="E7427">
        <v>0.66666666666666663</v>
      </c>
      <c r="F7427">
        <v>6.8965517241379309E-2</v>
      </c>
      <c r="G7427">
        <v>0.2</v>
      </c>
      <c r="H7427">
        <v>0.2</v>
      </c>
      <c r="I7427">
        <v>0.2</v>
      </c>
      <c r="J7427">
        <v>0.2</v>
      </c>
      <c r="K7427">
        <v>0.2</v>
      </c>
      <c r="L7427">
        <v>0.2</v>
      </c>
      <c r="M7427">
        <v>0.24484311440406126</v>
      </c>
      <c r="N7427">
        <v>0.17394951922164395</v>
      </c>
      <c r="O7427">
        <v>0.14773577664516432</v>
      </c>
      <c r="P7427">
        <v>0.23490795846968593</v>
      </c>
      <c r="Q7427">
        <v>0.1585267301599893</v>
      </c>
      <c r="R7427">
        <v>0.32225054504571315</v>
      </c>
      <c r="S7427">
        <v>6.8685092587504812E-3</v>
      </c>
      <c r="T7427">
        <v>2.9686645581231863E-3</v>
      </c>
      <c r="U7427">
        <v>3.348064818534887E-3</v>
      </c>
      <c r="V7427">
        <v>4.9919484702093397E-3</v>
      </c>
      <c r="W7427">
        <v>7.0335194089968089E-3</v>
      </c>
      <c r="X7427">
        <v>5.6746603715767613E-3</v>
      </c>
      <c r="Y7427">
        <v>1</v>
      </c>
      <c r="Z7427">
        <v>0.25137046539761321</v>
      </c>
      <c r="AA7427">
        <v>0</v>
      </c>
      <c r="AB7427">
        <f t="shared" ref="AB7427:AB7490" si="812">AA7427 - $AK$5</f>
        <v>-0.22054166666666666</v>
      </c>
      <c r="AC7427">
        <f t="shared" ref="AC7427:AC7490" si="813">SUMPRODUCT($B$2:$Y$2, B7427:Y7427)</f>
        <v>0.18056377884840269</v>
      </c>
      <c r="AD7427">
        <f t="shared" si="807"/>
        <v>0.18056377884840269</v>
      </c>
      <c r="AE7427">
        <f t="shared" si="808"/>
        <v>3.2603278232014872E-2</v>
      </c>
      <c r="AF7427">
        <f t="shared" si="809"/>
        <v>0.18056377884840269</v>
      </c>
      <c r="AG7427">
        <f t="shared" si="810"/>
        <v>0</v>
      </c>
      <c r="AH7427" t="b">
        <f t="shared" si="811"/>
        <v>1</v>
      </c>
    </row>
    <row r="7428" spans="1:34" x14ac:dyDescent="0.25">
      <c r="A7428">
        <v>772</v>
      </c>
      <c r="B7428">
        <v>0.25252525252525254</v>
      </c>
      <c r="C7428">
        <v>0</v>
      </c>
      <c r="D7428">
        <v>0.16666666666666666</v>
      </c>
      <c r="E7428">
        <v>0.66666666666666663</v>
      </c>
      <c r="F7428">
        <v>0.39655172413793105</v>
      </c>
      <c r="G7428">
        <v>0.1</v>
      </c>
      <c r="H7428">
        <v>0.1</v>
      </c>
      <c r="I7428">
        <v>0.1</v>
      </c>
      <c r="J7428">
        <v>0.1</v>
      </c>
      <c r="K7428">
        <v>0.1</v>
      </c>
      <c r="L7428">
        <v>0.1</v>
      </c>
      <c r="M7428">
        <v>0.14679879761895281</v>
      </c>
      <c r="N7428">
        <v>6.6520326314310985E-2</v>
      </c>
      <c r="O7428">
        <v>8.6518099456832365E-2</v>
      </c>
      <c r="P7428">
        <v>0.1604354239788392</v>
      </c>
      <c r="Q7428">
        <v>8.096142309656372E-2</v>
      </c>
      <c r="R7428">
        <v>0.26133683556103399</v>
      </c>
      <c r="S7428">
        <v>3.6174148762752533E-4</v>
      </c>
      <c r="T7428">
        <v>1.8761960007338538E-4</v>
      </c>
      <c r="U7428">
        <v>3.5266282755234144E-4</v>
      </c>
      <c r="V7428">
        <v>5.088566827697262E-4</v>
      </c>
      <c r="W7428">
        <v>1.092540014864171E-3</v>
      </c>
      <c r="X7428">
        <v>5.9773089247275215E-4</v>
      </c>
      <c r="Y7428">
        <v>1</v>
      </c>
      <c r="Z7428">
        <v>0.25142003024907955</v>
      </c>
      <c r="AA7428">
        <v>0</v>
      </c>
      <c r="AB7428">
        <f t="shared" si="812"/>
        <v>-0.22054166666666666</v>
      </c>
      <c r="AC7428">
        <f t="shared" si="813"/>
        <v>0.13642614279241888</v>
      </c>
      <c r="AD7428">
        <f t="shared" ref="AD7428:AD7491" si="814" xml:space="preserve"> AC7428 - AA7428</f>
        <v>0.13642614279241888</v>
      </c>
      <c r="AE7428">
        <f t="shared" ref="AE7428:AE7491" si="815">AD7428 * AD7428</f>
        <v>1.8612092437217467E-2</v>
      </c>
      <c r="AF7428">
        <f t="shared" ref="AF7428:AF7491" si="816">ABS(AD7428)</f>
        <v>0.13642614279241888</v>
      </c>
      <c r="AG7428">
        <f t="shared" ref="AG7428:AG7491" si="817">IF(AC7428 &gt;= 0.5, 1, 0)</f>
        <v>0</v>
      </c>
      <c r="AH7428" t="b">
        <f t="shared" ref="AH7428:AH7491" si="818">IF(AA7428=AG7428, TRUE, FALSE)</f>
        <v>1</v>
      </c>
    </row>
    <row r="7429" spans="1:34" x14ac:dyDescent="0.25">
      <c r="A7429">
        <v>341</v>
      </c>
      <c r="B7429">
        <v>0.23232323232323232</v>
      </c>
      <c r="C7429">
        <v>1</v>
      </c>
      <c r="D7429">
        <v>0.33333333333333331</v>
      </c>
      <c r="E7429">
        <v>0.66666666666666663</v>
      </c>
      <c r="F7429">
        <v>0.15517241379310345</v>
      </c>
      <c r="G7429">
        <v>0</v>
      </c>
      <c r="H7429">
        <v>0</v>
      </c>
      <c r="I7429">
        <v>0</v>
      </c>
      <c r="J7429">
        <v>0</v>
      </c>
      <c r="K7429">
        <v>0</v>
      </c>
      <c r="L7429">
        <v>0</v>
      </c>
      <c r="M7429">
        <v>0.14660058349283375</v>
      </c>
      <c r="N7429">
        <v>6.6307743701291055E-2</v>
      </c>
      <c r="O7429">
        <v>8.6395113961983211E-2</v>
      </c>
      <c r="P7429">
        <v>0.16013775614976083</v>
      </c>
      <c r="Q7429">
        <v>8.0739312150162862E-2</v>
      </c>
      <c r="R7429">
        <v>0.26097872304454045</v>
      </c>
      <c r="S7429">
        <v>1.0531714196750737E-4</v>
      </c>
      <c r="T7429">
        <v>5.4623427869466632E-5</v>
      </c>
      <c r="U7429">
        <v>0</v>
      </c>
      <c r="V7429">
        <v>1.4814814814814815E-4</v>
      </c>
      <c r="W7429">
        <v>0</v>
      </c>
      <c r="X7429">
        <v>3.5617951598930137E-3</v>
      </c>
      <c r="Y7429">
        <v>1</v>
      </c>
      <c r="Z7429">
        <v>0.25156918107971804</v>
      </c>
      <c r="AA7429">
        <v>0</v>
      </c>
      <c r="AB7429">
        <f t="shared" si="812"/>
        <v>-0.22054166666666666</v>
      </c>
      <c r="AC7429">
        <f t="shared" si="813"/>
        <v>-4.3375955106938952E-2</v>
      </c>
      <c r="AD7429">
        <f t="shared" si="814"/>
        <v>-4.3375955106938952E-2</v>
      </c>
      <c r="AE7429">
        <f t="shared" si="815"/>
        <v>1.8814734814391833E-3</v>
      </c>
      <c r="AF7429">
        <f t="shared" si="816"/>
        <v>4.3375955106938952E-2</v>
      </c>
      <c r="AG7429">
        <f t="shared" si="817"/>
        <v>0</v>
      </c>
      <c r="AH7429" t="b">
        <f t="shared" si="818"/>
        <v>1</v>
      </c>
    </row>
    <row r="7430" spans="1:34" x14ac:dyDescent="0.25">
      <c r="A7430">
        <v>21271</v>
      </c>
      <c r="B7430">
        <v>0.10101010101010101</v>
      </c>
      <c r="C7430">
        <v>0</v>
      </c>
      <c r="D7430">
        <v>0.16666666666666666</v>
      </c>
      <c r="E7430">
        <v>0.33333333333333331</v>
      </c>
      <c r="F7430">
        <v>0.53448275862068961</v>
      </c>
      <c r="G7430">
        <v>0.2</v>
      </c>
      <c r="H7430">
        <v>0.2</v>
      </c>
      <c r="I7430">
        <v>0.2</v>
      </c>
      <c r="J7430">
        <v>0.2</v>
      </c>
      <c r="K7430">
        <v>0.2</v>
      </c>
      <c r="L7430">
        <v>0.2</v>
      </c>
      <c r="M7430">
        <v>0.21942480738276829</v>
      </c>
      <c r="N7430">
        <v>0.14596168957623934</v>
      </c>
      <c r="O7430">
        <v>0.13273044818879151</v>
      </c>
      <c r="P7430">
        <v>0.23649238026876768</v>
      </c>
      <c r="Q7430">
        <v>0.12339750422655317</v>
      </c>
      <c r="R7430">
        <v>0.29233662269157673</v>
      </c>
      <c r="S7430">
        <v>4.5790061725003205E-3</v>
      </c>
      <c r="T7430">
        <v>2.3838376401729188E-3</v>
      </c>
      <c r="U7430">
        <v>4.4774786839873217E-3</v>
      </c>
      <c r="V7430">
        <v>4.830917874396135E-3</v>
      </c>
      <c r="W7430">
        <v>5.0735120003563648E-3</v>
      </c>
      <c r="X7430">
        <v>3.7831069143845074E-3</v>
      </c>
      <c r="Y7430">
        <v>1</v>
      </c>
      <c r="Z7430">
        <v>0.25159445981936002</v>
      </c>
      <c r="AA7430">
        <v>0</v>
      </c>
      <c r="AB7430">
        <f t="shared" si="812"/>
        <v>-0.22054166666666666</v>
      </c>
      <c r="AC7430">
        <f t="shared" si="813"/>
        <v>0.27391396085386138</v>
      </c>
      <c r="AD7430">
        <f t="shared" si="814"/>
        <v>0.27391396085386138</v>
      </c>
      <c r="AE7430">
        <f t="shared" si="815"/>
        <v>7.5028857950650701E-2</v>
      </c>
      <c r="AF7430">
        <f t="shared" si="816"/>
        <v>0.27391396085386138</v>
      </c>
      <c r="AG7430">
        <f t="shared" si="817"/>
        <v>0</v>
      </c>
      <c r="AH7430" t="b">
        <f t="shared" si="818"/>
        <v>1</v>
      </c>
    </row>
    <row r="7431" spans="1:34" x14ac:dyDescent="0.25">
      <c r="A7431">
        <v>20855</v>
      </c>
      <c r="B7431">
        <v>7.0707070707070704E-2</v>
      </c>
      <c r="C7431">
        <v>0</v>
      </c>
      <c r="D7431">
        <v>0.33333333333333331</v>
      </c>
      <c r="E7431">
        <v>0.33333333333333331</v>
      </c>
      <c r="F7431">
        <v>0.22413793103448276</v>
      </c>
      <c r="G7431">
        <v>0.4</v>
      </c>
      <c r="H7431">
        <v>0.4</v>
      </c>
      <c r="I7431">
        <v>0.4</v>
      </c>
      <c r="J7431">
        <v>0.2</v>
      </c>
      <c r="K7431">
        <v>0.2</v>
      </c>
      <c r="L7431">
        <v>0.2</v>
      </c>
      <c r="M7431">
        <v>0.21897528606103403</v>
      </c>
      <c r="N7431">
        <v>0.14386433433171239</v>
      </c>
      <c r="O7431">
        <v>0.12936372026729578</v>
      </c>
      <c r="P7431">
        <v>0.23437950387439171</v>
      </c>
      <c r="Q7431">
        <v>0.12929633467360102</v>
      </c>
      <c r="R7431">
        <v>0.29845296929838383</v>
      </c>
      <c r="S7431">
        <v>4.1783431324065425E-3</v>
      </c>
      <c r="T7431">
        <v>0</v>
      </c>
      <c r="U7431">
        <v>3.714119905361368E-3</v>
      </c>
      <c r="V7431">
        <v>3.040257648953301E-3</v>
      </c>
      <c r="W7431">
        <v>4.1896330612924328E-3</v>
      </c>
      <c r="X7431">
        <v>3.7074447760968173E-3</v>
      </c>
      <c r="Y7431">
        <v>1</v>
      </c>
      <c r="Z7431">
        <v>0.25163905875043446</v>
      </c>
      <c r="AA7431">
        <v>1</v>
      </c>
      <c r="AB7431">
        <f t="shared" si="812"/>
        <v>0.77945833333333336</v>
      </c>
      <c r="AC7431">
        <f t="shared" si="813"/>
        <v>0.50181020595170367</v>
      </c>
      <c r="AD7431">
        <f t="shared" si="814"/>
        <v>-0.49818979404829633</v>
      </c>
      <c r="AE7431">
        <f t="shared" si="815"/>
        <v>0.24819307089388393</v>
      </c>
      <c r="AF7431">
        <f t="shared" si="816"/>
        <v>0.49818979404829633</v>
      </c>
      <c r="AG7431">
        <f t="shared" si="817"/>
        <v>1</v>
      </c>
      <c r="AH7431" t="b">
        <f t="shared" si="818"/>
        <v>1</v>
      </c>
    </row>
    <row r="7432" spans="1:34" x14ac:dyDescent="0.25">
      <c r="A7432">
        <v>16384</v>
      </c>
      <c r="B7432">
        <v>1.0101010101010102E-2</v>
      </c>
      <c r="C7432">
        <v>1</v>
      </c>
      <c r="D7432">
        <v>0.5</v>
      </c>
      <c r="E7432">
        <v>0.66666666666666663</v>
      </c>
      <c r="F7432">
        <v>0.43103448275862066</v>
      </c>
      <c r="G7432">
        <v>0.3</v>
      </c>
      <c r="H7432">
        <v>0.4</v>
      </c>
      <c r="I7432">
        <v>0.2</v>
      </c>
      <c r="J7432">
        <v>0.2</v>
      </c>
      <c r="K7432">
        <v>0.2</v>
      </c>
      <c r="L7432">
        <v>0.2</v>
      </c>
      <c r="M7432">
        <v>0.16289396163671774</v>
      </c>
      <c r="N7432">
        <v>8.3206163377330347E-2</v>
      </c>
      <c r="O7432">
        <v>9.626415088124049E-2</v>
      </c>
      <c r="P7432">
        <v>0.1779573204620257</v>
      </c>
      <c r="Q7432">
        <v>9.920724240335943E-2</v>
      </c>
      <c r="R7432">
        <v>0.27415357493888648</v>
      </c>
      <c r="S7432">
        <v>0</v>
      </c>
      <c r="T7432">
        <v>1.0687192409243472E-3</v>
      </c>
      <c r="U7432">
        <v>1.785634569885273E-3</v>
      </c>
      <c r="V7432">
        <v>6.4412238325281806E-4</v>
      </c>
      <c r="W7432">
        <v>0</v>
      </c>
      <c r="X7432">
        <v>0</v>
      </c>
      <c r="Y7432">
        <v>1</v>
      </c>
      <c r="Z7432">
        <v>0.25164978376245328</v>
      </c>
      <c r="AA7432">
        <v>0</v>
      </c>
      <c r="AB7432">
        <f t="shared" si="812"/>
        <v>-0.22054166666666666</v>
      </c>
      <c r="AC7432">
        <f t="shared" si="813"/>
        <v>0.38644605238841223</v>
      </c>
      <c r="AD7432">
        <f t="shared" si="814"/>
        <v>0.38644605238841223</v>
      </c>
      <c r="AE7432">
        <f t="shared" si="815"/>
        <v>0.14934055140658745</v>
      </c>
      <c r="AF7432">
        <f t="shared" si="816"/>
        <v>0.38644605238841223</v>
      </c>
      <c r="AG7432">
        <f t="shared" si="817"/>
        <v>0</v>
      </c>
      <c r="AH7432" t="b">
        <f t="shared" si="818"/>
        <v>1</v>
      </c>
    </row>
    <row r="7433" spans="1:34" x14ac:dyDescent="0.25">
      <c r="A7433">
        <v>25734</v>
      </c>
      <c r="B7433">
        <v>0.26262626262626265</v>
      </c>
      <c r="C7433">
        <v>1</v>
      </c>
      <c r="D7433">
        <v>0.16666666666666666</v>
      </c>
      <c r="E7433">
        <v>0.66666666666666663</v>
      </c>
      <c r="F7433">
        <v>0.13793103448275862</v>
      </c>
      <c r="G7433">
        <v>0</v>
      </c>
      <c r="H7433">
        <v>0</v>
      </c>
      <c r="I7433">
        <v>0</v>
      </c>
      <c r="J7433">
        <v>0</v>
      </c>
      <c r="K7433">
        <v>0</v>
      </c>
      <c r="L7433">
        <v>0</v>
      </c>
      <c r="M7433">
        <v>0.14739520976629317</v>
      </c>
      <c r="N7433">
        <v>7.1772255691330042E-2</v>
      </c>
      <c r="O7433">
        <v>8.6344602062313022E-2</v>
      </c>
      <c r="P7433">
        <v>0.16013775614976083</v>
      </c>
      <c r="Q7433">
        <v>8.0648088011462518E-2</v>
      </c>
      <c r="R7433">
        <v>0.26097872304454045</v>
      </c>
      <c r="S7433">
        <v>6.6967965272817188E-3</v>
      </c>
      <c r="T7433">
        <v>0</v>
      </c>
      <c r="U7433">
        <v>0</v>
      </c>
      <c r="V7433">
        <v>0</v>
      </c>
      <c r="W7433">
        <v>0</v>
      </c>
      <c r="X7433">
        <v>0</v>
      </c>
      <c r="Y7433">
        <v>1</v>
      </c>
      <c r="Z7433">
        <v>0.25167760333547151</v>
      </c>
      <c r="AA7433">
        <v>0</v>
      </c>
      <c r="AB7433">
        <f t="shared" si="812"/>
        <v>-0.22054166666666666</v>
      </c>
      <c r="AC7433">
        <f t="shared" si="813"/>
        <v>-3.6418430200190754E-2</v>
      </c>
      <c r="AD7433">
        <f t="shared" si="814"/>
        <v>-3.6418430200190754E-2</v>
      </c>
      <c r="AE7433">
        <f t="shared" si="815"/>
        <v>1.326302058246166E-3</v>
      </c>
      <c r="AF7433">
        <f t="shared" si="816"/>
        <v>3.6418430200190754E-2</v>
      </c>
      <c r="AG7433">
        <f t="shared" si="817"/>
        <v>0</v>
      </c>
      <c r="AH7433" t="b">
        <f t="shared" si="818"/>
        <v>1</v>
      </c>
    </row>
    <row r="7434" spans="1:34" x14ac:dyDescent="0.25">
      <c r="A7434">
        <v>21203</v>
      </c>
      <c r="B7434">
        <v>0.12121212121212122</v>
      </c>
      <c r="C7434">
        <v>0</v>
      </c>
      <c r="D7434">
        <v>0.16666666666666666</v>
      </c>
      <c r="E7434">
        <v>0.66666666666666663</v>
      </c>
      <c r="F7434">
        <v>0.46551724137931033</v>
      </c>
      <c r="G7434">
        <v>0.2</v>
      </c>
      <c r="H7434">
        <v>0.2</v>
      </c>
      <c r="I7434">
        <v>0.2</v>
      </c>
      <c r="J7434">
        <v>0.2</v>
      </c>
      <c r="K7434">
        <v>0.2</v>
      </c>
      <c r="L7434">
        <v>0.2</v>
      </c>
      <c r="M7434">
        <v>0.23745963820612676</v>
      </c>
      <c r="N7434">
        <v>0.16492235040447639</v>
      </c>
      <c r="O7434">
        <v>0.14275541314616114</v>
      </c>
      <c r="P7434">
        <v>0.18970106990860844</v>
      </c>
      <c r="Q7434">
        <v>0.11045160906490301</v>
      </c>
      <c r="R7434">
        <v>0.28342300235078582</v>
      </c>
      <c r="S7434">
        <v>5.5440317233547629E-3</v>
      </c>
      <c r="T7434">
        <v>1.5484554335170541E-3</v>
      </c>
      <c r="U7434">
        <v>2.2376233203874828E-3</v>
      </c>
      <c r="V7434">
        <v>1.9001610305958132E-3</v>
      </c>
      <c r="W7434">
        <v>2.5789571166321633E-3</v>
      </c>
      <c r="X7434">
        <v>2.3341769661752412E-3</v>
      </c>
      <c r="Y7434">
        <v>1</v>
      </c>
      <c r="Z7434">
        <v>0.25170406900871545</v>
      </c>
      <c r="AA7434">
        <v>0</v>
      </c>
      <c r="AB7434">
        <f t="shared" si="812"/>
        <v>-0.22054166666666666</v>
      </c>
      <c r="AC7434">
        <f t="shared" si="813"/>
        <v>0.23850927760486654</v>
      </c>
      <c r="AD7434">
        <f t="shared" si="814"/>
        <v>0.23850927760486654</v>
      </c>
      <c r="AE7434">
        <f t="shared" si="815"/>
        <v>5.6886675503595288E-2</v>
      </c>
      <c r="AF7434">
        <f t="shared" si="816"/>
        <v>0.23850927760486654</v>
      </c>
      <c r="AG7434">
        <f t="shared" si="817"/>
        <v>0</v>
      </c>
      <c r="AH7434" t="b">
        <f t="shared" si="818"/>
        <v>1</v>
      </c>
    </row>
    <row r="7435" spans="1:34" x14ac:dyDescent="0.25">
      <c r="A7435">
        <v>4519</v>
      </c>
      <c r="B7435">
        <v>0.46464646464646464</v>
      </c>
      <c r="C7435">
        <v>1</v>
      </c>
      <c r="D7435">
        <v>0.33333333333333331</v>
      </c>
      <c r="E7435">
        <v>0.66666666666666663</v>
      </c>
      <c r="F7435">
        <v>0.32758620689655171</v>
      </c>
      <c r="G7435">
        <v>0.2</v>
      </c>
      <c r="H7435">
        <v>0.2</v>
      </c>
      <c r="I7435">
        <v>0.2</v>
      </c>
      <c r="J7435">
        <v>0.2</v>
      </c>
      <c r="K7435">
        <v>0.2</v>
      </c>
      <c r="L7435">
        <v>0.2</v>
      </c>
      <c r="M7435">
        <v>0.391795881924553</v>
      </c>
      <c r="N7435">
        <v>0.33477965432548673</v>
      </c>
      <c r="O7435">
        <v>0.24571733211519128</v>
      </c>
      <c r="P7435">
        <v>0.43756040490360648</v>
      </c>
      <c r="Q7435">
        <v>0.3787586576169677</v>
      </c>
      <c r="R7435">
        <v>0.49663520246037129</v>
      </c>
      <c r="S7435">
        <v>1.1741716577833947E-2</v>
      </c>
      <c r="T7435">
        <v>7.1141077470864037E-3</v>
      </c>
      <c r="U7435">
        <v>1.1758403642694523E-2</v>
      </c>
      <c r="V7435">
        <v>1.751851851851852E-2</v>
      </c>
      <c r="W7435">
        <v>2.5721580478701329E-2</v>
      </c>
      <c r="X7435">
        <v>2.1423734456159464E-2</v>
      </c>
      <c r="Y7435">
        <v>1</v>
      </c>
      <c r="Z7435">
        <v>0.25171163215010506</v>
      </c>
      <c r="AA7435">
        <v>0</v>
      </c>
      <c r="AB7435">
        <f t="shared" si="812"/>
        <v>-0.22054166666666666</v>
      </c>
      <c r="AC7435">
        <f t="shared" si="813"/>
        <v>9.4643546572414444E-2</v>
      </c>
      <c r="AD7435">
        <f t="shared" si="814"/>
        <v>9.4643546572414444E-2</v>
      </c>
      <c r="AE7435">
        <f t="shared" si="815"/>
        <v>8.9574009078047818E-3</v>
      </c>
      <c r="AF7435">
        <f t="shared" si="816"/>
        <v>9.4643546572414444E-2</v>
      </c>
      <c r="AG7435">
        <f t="shared" si="817"/>
        <v>0</v>
      </c>
      <c r="AH7435" t="b">
        <f t="shared" si="818"/>
        <v>1</v>
      </c>
    </row>
    <row r="7436" spans="1:34" x14ac:dyDescent="0.25">
      <c r="A7436">
        <v>23686</v>
      </c>
      <c r="B7436">
        <v>5.0505050505050504E-2</v>
      </c>
      <c r="C7436">
        <v>1</v>
      </c>
      <c r="D7436">
        <v>0.5</v>
      </c>
      <c r="E7436">
        <v>0.33333333333333331</v>
      </c>
      <c r="F7436">
        <v>0.72413793103448276</v>
      </c>
      <c r="G7436">
        <v>0.2</v>
      </c>
      <c r="H7436">
        <v>0.2</v>
      </c>
      <c r="I7436">
        <v>0.2</v>
      </c>
      <c r="J7436">
        <v>0.2</v>
      </c>
      <c r="K7436">
        <v>0.2</v>
      </c>
      <c r="L7436">
        <v>0.2</v>
      </c>
      <c r="M7436">
        <v>0.1991441397197217</v>
      </c>
      <c r="N7436">
        <v>0.12223310442741253</v>
      </c>
      <c r="O7436">
        <v>0.1135661236454438</v>
      </c>
      <c r="P7436">
        <v>0.19606513273536011</v>
      </c>
      <c r="Q7436">
        <v>0.11023941378575218</v>
      </c>
      <c r="R7436">
        <v>0.2822802699215457</v>
      </c>
      <c r="S7436">
        <v>2.7474037035001924E-3</v>
      </c>
      <c r="T7436">
        <v>1.1518418485517963E-3</v>
      </c>
      <c r="U7436">
        <v>1.6483639123253426E-3</v>
      </c>
      <c r="V7436">
        <v>1.6505636070853463E-3</v>
      </c>
      <c r="W7436">
        <v>2.3585735084835965E-3</v>
      </c>
      <c r="X7436">
        <v>2.385248909519432E-3</v>
      </c>
      <c r="Y7436">
        <v>1</v>
      </c>
      <c r="Z7436">
        <v>0.25172855048145559</v>
      </c>
      <c r="AA7436">
        <v>0</v>
      </c>
      <c r="AB7436">
        <f t="shared" si="812"/>
        <v>-0.22054166666666666</v>
      </c>
      <c r="AC7436">
        <f t="shared" si="813"/>
        <v>0.26538702891815802</v>
      </c>
      <c r="AD7436">
        <f t="shared" si="814"/>
        <v>0.26538702891815802</v>
      </c>
      <c r="AE7436">
        <f t="shared" si="815"/>
        <v>7.0430275118007243E-2</v>
      </c>
      <c r="AF7436">
        <f t="shared" si="816"/>
        <v>0.26538702891815802</v>
      </c>
      <c r="AG7436">
        <f t="shared" si="817"/>
        <v>0</v>
      </c>
      <c r="AH7436" t="b">
        <f t="shared" si="818"/>
        <v>1</v>
      </c>
    </row>
    <row r="7437" spans="1:34" x14ac:dyDescent="0.25">
      <c r="A7437">
        <v>28334</v>
      </c>
      <c r="B7437">
        <v>0.22222222222222221</v>
      </c>
      <c r="C7437">
        <v>1</v>
      </c>
      <c r="D7437">
        <v>0.66666666666666663</v>
      </c>
      <c r="E7437">
        <v>0.66666666666666663</v>
      </c>
      <c r="F7437">
        <v>0.22413793103448276</v>
      </c>
      <c r="G7437">
        <v>0.2</v>
      </c>
      <c r="H7437">
        <v>0.2</v>
      </c>
      <c r="I7437">
        <v>0.2</v>
      </c>
      <c r="J7437">
        <v>0.1</v>
      </c>
      <c r="K7437">
        <v>0.1</v>
      </c>
      <c r="L7437">
        <v>0.1</v>
      </c>
      <c r="M7437">
        <v>0.14848627234443951</v>
      </c>
      <c r="N7437">
        <v>6.8339615908771689E-2</v>
      </c>
      <c r="O7437">
        <v>8.6431899801960407E-2</v>
      </c>
      <c r="P7437">
        <v>0.16180695676092186</v>
      </c>
      <c r="Q7437">
        <v>0.1091100192859728</v>
      </c>
      <c r="R7437">
        <v>0.27594413752135416</v>
      </c>
      <c r="S7437">
        <v>1.1447515431250801E-3</v>
      </c>
      <c r="T7437">
        <v>9.4403532948317324E-5</v>
      </c>
      <c r="U7437">
        <v>1.9842864157850098E-3</v>
      </c>
      <c r="V7437">
        <v>4.622222222222222E-2</v>
      </c>
      <c r="W7437">
        <v>4.5656918990267956E-2</v>
      </c>
      <c r="X7437">
        <v>1.2295097471749649E-3</v>
      </c>
      <c r="Y7437">
        <v>1</v>
      </c>
      <c r="Z7437">
        <v>0.25173357459968404</v>
      </c>
      <c r="AA7437">
        <v>0</v>
      </c>
      <c r="AB7437">
        <f t="shared" si="812"/>
        <v>-0.22054166666666666</v>
      </c>
      <c r="AC7437">
        <f t="shared" si="813"/>
        <v>0.1894649757253565</v>
      </c>
      <c r="AD7437">
        <f t="shared" si="814"/>
        <v>0.1894649757253565</v>
      </c>
      <c r="AE7437">
        <f t="shared" si="815"/>
        <v>3.5896977026609933E-2</v>
      </c>
      <c r="AF7437">
        <f t="shared" si="816"/>
        <v>0.1894649757253565</v>
      </c>
      <c r="AG7437">
        <f t="shared" si="817"/>
        <v>0</v>
      </c>
      <c r="AH7437" t="b">
        <f t="shared" si="818"/>
        <v>1</v>
      </c>
    </row>
    <row r="7438" spans="1:34" x14ac:dyDescent="0.25">
      <c r="A7438">
        <v>19906</v>
      </c>
      <c r="B7438">
        <v>0.49494949494949497</v>
      </c>
      <c r="C7438">
        <v>1</v>
      </c>
      <c r="D7438">
        <v>0.16666666666666666</v>
      </c>
      <c r="E7438">
        <v>0.66666666666666663</v>
      </c>
      <c r="F7438">
        <v>0.41379310344827586</v>
      </c>
      <c r="G7438">
        <v>0.1</v>
      </c>
      <c r="H7438">
        <v>0.1</v>
      </c>
      <c r="I7438">
        <v>0.1</v>
      </c>
      <c r="J7438">
        <v>0.2</v>
      </c>
      <c r="K7438">
        <v>0.1</v>
      </c>
      <c r="L7438">
        <v>0.1</v>
      </c>
      <c r="M7438">
        <v>0.14677579062217114</v>
      </c>
      <c r="N7438">
        <v>7.1572959491623872E-2</v>
      </c>
      <c r="O7438">
        <v>0.11536588459238818</v>
      </c>
      <c r="P7438">
        <v>0.30282897476040566</v>
      </c>
      <c r="Q7438">
        <v>0.10974363042325026</v>
      </c>
      <c r="R7438">
        <v>0.26278849767188439</v>
      </c>
      <c r="S7438">
        <v>6.515925783467956E-3</v>
      </c>
      <c r="T7438">
        <v>3.1383534242655081E-2</v>
      </c>
      <c r="U7438">
        <v>0.11244587295210036</v>
      </c>
      <c r="V7438">
        <v>4.7484702093397745E-2</v>
      </c>
      <c r="W7438">
        <v>5.5447578007591508E-3</v>
      </c>
      <c r="X7438">
        <v>1.6573791391918526E-2</v>
      </c>
      <c r="Y7438">
        <v>1</v>
      </c>
      <c r="Z7438">
        <v>0.25175530282190806</v>
      </c>
      <c r="AA7438">
        <v>0</v>
      </c>
      <c r="AB7438">
        <f t="shared" si="812"/>
        <v>-0.22054166666666666</v>
      </c>
      <c r="AC7438">
        <f t="shared" si="813"/>
        <v>6.9444528543135237E-2</v>
      </c>
      <c r="AD7438">
        <f t="shared" si="814"/>
        <v>6.9444528543135237E-2</v>
      </c>
      <c r="AE7438">
        <f t="shared" si="815"/>
        <v>4.8225425445783243E-3</v>
      </c>
      <c r="AF7438">
        <f t="shared" si="816"/>
        <v>6.9444528543135237E-2</v>
      </c>
      <c r="AG7438">
        <f t="shared" si="817"/>
        <v>0</v>
      </c>
      <c r="AH7438" t="b">
        <f t="shared" si="818"/>
        <v>1</v>
      </c>
    </row>
    <row r="7439" spans="1:34" x14ac:dyDescent="0.25">
      <c r="A7439">
        <v>27371</v>
      </c>
      <c r="B7439">
        <v>0.17171717171717171</v>
      </c>
      <c r="C7439">
        <v>0</v>
      </c>
      <c r="D7439">
        <v>0.16666666666666666</v>
      </c>
      <c r="E7439">
        <v>0.66666666666666663</v>
      </c>
      <c r="F7439">
        <v>0.17241379310344829</v>
      </c>
      <c r="G7439">
        <v>0.1</v>
      </c>
      <c r="H7439">
        <v>0.1</v>
      </c>
      <c r="I7439">
        <v>0.1</v>
      </c>
      <c r="J7439">
        <v>0.1</v>
      </c>
      <c r="K7439">
        <v>0.1</v>
      </c>
      <c r="L7439">
        <v>0.1</v>
      </c>
      <c r="M7439">
        <v>0.15216739182950753</v>
      </c>
      <c r="N7439">
        <v>6.9225060453180581E-2</v>
      </c>
      <c r="O7439">
        <v>9.3672121768816924E-2</v>
      </c>
      <c r="P7439">
        <v>0.16408939077945639</v>
      </c>
      <c r="Q7439">
        <v>9.0498311857650685E-2</v>
      </c>
      <c r="R7439">
        <v>0.263527777158723</v>
      </c>
      <c r="S7439">
        <v>3.6632049380002562E-3</v>
      </c>
      <c r="T7439">
        <v>8.0153943069326029E-3</v>
      </c>
      <c r="U7439">
        <v>4.6817106379179498E-3</v>
      </c>
      <c r="V7439">
        <v>1.610305958132045E-2</v>
      </c>
      <c r="W7439">
        <v>8.2057726438296112E-3</v>
      </c>
      <c r="X7439">
        <v>1.1182864038920604E-2</v>
      </c>
      <c r="Y7439">
        <v>1</v>
      </c>
      <c r="Z7439">
        <v>0.25176339954720361</v>
      </c>
      <c r="AA7439">
        <v>0</v>
      </c>
      <c r="AB7439">
        <f t="shared" si="812"/>
        <v>-0.22054166666666666</v>
      </c>
      <c r="AC7439">
        <f t="shared" si="813"/>
        <v>0.11458394646321561</v>
      </c>
      <c r="AD7439">
        <f t="shared" si="814"/>
        <v>0.11458394646321561</v>
      </c>
      <c r="AE7439">
        <f t="shared" si="815"/>
        <v>1.3129480787085061E-2</v>
      </c>
      <c r="AF7439">
        <f t="shared" si="816"/>
        <v>0.11458394646321561</v>
      </c>
      <c r="AG7439">
        <f t="shared" si="817"/>
        <v>0</v>
      </c>
      <c r="AH7439" t="b">
        <f t="shared" si="818"/>
        <v>1</v>
      </c>
    </row>
    <row r="7440" spans="1:34" x14ac:dyDescent="0.25">
      <c r="A7440">
        <v>14774</v>
      </c>
      <c r="B7440">
        <v>0.41414141414141414</v>
      </c>
      <c r="C7440">
        <v>0</v>
      </c>
      <c r="D7440">
        <v>0.16666666666666666</v>
      </c>
      <c r="E7440">
        <v>0.33333333333333331</v>
      </c>
      <c r="F7440">
        <v>0.18965517241379309</v>
      </c>
      <c r="G7440">
        <v>0.3</v>
      </c>
      <c r="H7440">
        <v>0</v>
      </c>
      <c r="I7440">
        <v>0</v>
      </c>
      <c r="J7440">
        <v>0</v>
      </c>
      <c r="K7440">
        <v>0.1</v>
      </c>
      <c r="L7440">
        <v>0.1</v>
      </c>
      <c r="M7440">
        <v>0.15370443619142174</v>
      </c>
      <c r="N7440">
        <v>6.8313043082144198E-2</v>
      </c>
      <c r="O7440">
        <v>8.6292992077867392E-2</v>
      </c>
      <c r="P7440">
        <v>0.1660722729953108</v>
      </c>
      <c r="Q7440">
        <v>8.1686258372541537E-2</v>
      </c>
      <c r="R7440">
        <v>0.3129519153256019</v>
      </c>
      <c r="S7440">
        <v>1.157343810099456E-3</v>
      </c>
      <c r="T7440">
        <v>0</v>
      </c>
      <c r="U7440">
        <v>7.1358421499040222E-3</v>
      </c>
      <c r="V7440">
        <v>1.6859903381642512E-3</v>
      </c>
      <c r="W7440">
        <v>0.15858945112759038</v>
      </c>
      <c r="X7440">
        <v>3.7925646816704688E-3</v>
      </c>
      <c r="Y7440">
        <v>1</v>
      </c>
      <c r="Z7440">
        <v>0.25177216798233548</v>
      </c>
      <c r="AA7440">
        <v>0</v>
      </c>
      <c r="AB7440">
        <f t="shared" si="812"/>
        <v>-0.22054166666666666</v>
      </c>
      <c r="AC7440">
        <f t="shared" si="813"/>
        <v>0.26364151232422472</v>
      </c>
      <c r="AD7440">
        <f t="shared" si="814"/>
        <v>0.26364151232422472</v>
      </c>
      <c r="AE7440">
        <f t="shared" si="815"/>
        <v>6.9506847020604334E-2</v>
      </c>
      <c r="AF7440">
        <f t="shared" si="816"/>
        <v>0.26364151232422472</v>
      </c>
      <c r="AG7440">
        <f t="shared" si="817"/>
        <v>0</v>
      </c>
      <c r="AH7440" t="b">
        <f t="shared" si="818"/>
        <v>1</v>
      </c>
    </row>
    <row r="7441" spans="1:34" x14ac:dyDescent="0.25">
      <c r="A7441">
        <v>12594</v>
      </c>
      <c r="B7441">
        <v>5.0505050505050504E-2</v>
      </c>
      <c r="C7441">
        <v>1</v>
      </c>
      <c r="D7441">
        <v>0.5</v>
      </c>
      <c r="E7441">
        <v>0.66666666666666663</v>
      </c>
      <c r="F7441">
        <v>0.44827586206896552</v>
      </c>
      <c r="G7441">
        <v>0.1</v>
      </c>
      <c r="H7441">
        <v>0.1</v>
      </c>
      <c r="I7441">
        <v>0.1</v>
      </c>
      <c r="J7441">
        <v>0.1</v>
      </c>
      <c r="K7441">
        <v>0.1</v>
      </c>
      <c r="L7441">
        <v>0.1</v>
      </c>
      <c r="M7441">
        <v>0.14713505372576191</v>
      </c>
      <c r="N7441">
        <v>6.6880957532826926E-2</v>
      </c>
      <c r="O7441">
        <v>8.6726735564165755E-2</v>
      </c>
      <c r="P7441">
        <v>0.16079337896317397</v>
      </c>
      <c r="Q7441">
        <v>8.1338218452065181E-2</v>
      </c>
      <c r="R7441">
        <v>0.2615135863738956</v>
      </c>
      <c r="S7441">
        <v>7.967470740150558E-4</v>
      </c>
      <c r="T7441">
        <v>4.1323810649074755E-4</v>
      </c>
      <c r="U7441">
        <v>7.7675103790009377E-4</v>
      </c>
      <c r="V7441">
        <v>1.1207729468599033E-3</v>
      </c>
      <c r="W7441">
        <v>1.6317765028872598E-3</v>
      </c>
      <c r="X7441">
        <v>7.1879031373305643E-4</v>
      </c>
      <c r="Y7441">
        <v>1</v>
      </c>
      <c r="Z7441">
        <v>0.25178260311159806</v>
      </c>
      <c r="AA7441">
        <v>1</v>
      </c>
      <c r="AB7441">
        <f t="shared" si="812"/>
        <v>0.77945833333333336</v>
      </c>
      <c r="AC7441">
        <f t="shared" si="813"/>
        <v>0.11665873623222271</v>
      </c>
      <c r="AD7441">
        <f t="shared" si="814"/>
        <v>-0.88334126376777733</v>
      </c>
      <c r="AE7441">
        <f t="shared" si="815"/>
        <v>0.78029178827485401</v>
      </c>
      <c r="AF7441">
        <f t="shared" si="816"/>
        <v>0.88334126376777733</v>
      </c>
      <c r="AG7441">
        <f t="shared" si="817"/>
        <v>0</v>
      </c>
      <c r="AH7441" t="b">
        <f t="shared" si="818"/>
        <v>0</v>
      </c>
    </row>
    <row r="7442" spans="1:34" x14ac:dyDescent="0.25">
      <c r="A7442">
        <v>1955</v>
      </c>
      <c r="B7442">
        <v>0.23232323232323232</v>
      </c>
      <c r="C7442">
        <v>1</v>
      </c>
      <c r="D7442">
        <v>0.33333333333333331</v>
      </c>
      <c r="E7442">
        <v>0.33333333333333331</v>
      </c>
      <c r="F7442">
        <v>0.34482758620689657</v>
      </c>
      <c r="G7442">
        <v>0.1</v>
      </c>
      <c r="H7442">
        <v>0.2</v>
      </c>
      <c r="I7442">
        <v>0.1</v>
      </c>
      <c r="J7442">
        <v>0.1</v>
      </c>
      <c r="K7442">
        <v>0.1</v>
      </c>
      <c r="L7442">
        <v>0.1</v>
      </c>
      <c r="M7442">
        <v>0.16445755253338004</v>
      </c>
      <c r="N7442">
        <v>7.6938772411332165E-2</v>
      </c>
      <c r="O7442">
        <v>9.5608594270303451E-2</v>
      </c>
      <c r="P7442">
        <v>0.16121444706316776</v>
      </c>
      <c r="Q7442">
        <v>8.4928681563304104E-2</v>
      </c>
      <c r="R7442">
        <v>0.27245984106259513</v>
      </c>
      <c r="S7442">
        <v>1.1447515431250801E-3</v>
      </c>
      <c r="T7442">
        <v>1.0037648603926119E-2</v>
      </c>
      <c r="U7442">
        <v>1.275612695861792E-3</v>
      </c>
      <c r="V7442">
        <v>6.9516908212560388E-3</v>
      </c>
      <c r="W7442">
        <v>3.5026926656804111E-2</v>
      </c>
      <c r="X7442">
        <v>0</v>
      </c>
      <c r="Y7442">
        <v>1</v>
      </c>
      <c r="Z7442">
        <v>0.25180734428440121</v>
      </c>
      <c r="AA7442">
        <v>0</v>
      </c>
      <c r="AB7442">
        <f t="shared" si="812"/>
        <v>-0.22054166666666666</v>
      </c>
      <c r="AC7442">
        <f t="shared" si="813"/>
        <v>0.12808364046499426</v>
      </c>
      <c r="AD7442">
        <f t="shared" si="814"/>
        <v>0.12808364046499426</v>
      </c>
      <c r="AE7442">
        <f t="shared" si="815"/>
        <v>1.6405418954765917E-2</v>
      </c>
      <c r="AF7442">
        <f t="shared" si="816"/>
        <v>0.12808364046499426</v>
      </c>
      <c r="AG7442">
        <f t="shared" si="817"/>
        <v>0</v>
      </c>
      <c r="AH7442" t="b">
        <f t="shared" si="818"/>
        <v>1</v>
      </c>
    </row>
    <row r="7443" spans="1:34" x14ac:dyDescent="0.25">
      <c r="A7443">
        <v>11321</v>
      </c>
      <c r="B7443">
        <v>0.13131313131313133</v>
      </c>
      <c r="C7443">
        <v>1</v>
      </c>
      <c r="D7443">
        <v>0.5</v>
      </c>
      <c r="E7443">
        <v>0.33333333333333331</v>
      </c>
      <c r="F7443">
        <v>0.2413793103448276</v>
      </c>
      <c r="G7443">
        <v>0.2</v>
      </c>
      <c r="H7443">
        <v>0.2</v>
      </c>
      <c r="I7443">
        <v>0.2</v>
      </c>
      <c r="J7443">
        <v>0.2</v>
      </c>
      <c r="K7443">
        <v>0.2</v>
      </c>
      <c r="L7443">
        <v>0.2</v>
      </c>
      <c r="M7443">
        <v>0.18803353004315582</v>
      </c>
      <c r="N7443">
        <v>0.17600511716718484</v>
      </c>
      <c r="O7443">
        <v>0.14719332276609751</v>
      </c>
      <c r="P7443">
        <v>0.26665573961977646</v>
      </c>
      <c r="Q7443">
        <v>0.17871502868106753</v>
      </c>
      <c r="R7443">
        <v>0.33818501506608561</v>
      </c>
      <c r="S7443">
        <v>8.0132608018755616E-2</v>
      </c>
      <c r="T7443">
        <v>2.4521169250097522E-3</v>
      </c>
      <c r="U7443">
        <v>5.13369938842016E-3</v>
      </c>
      <c r="V7443">
        <v>5.7971014492753624E-3</v>
      </c>
      <c r="W7443">
        <v>8.4402232907961703E-3</v>
      </c>
      <c r="X7443">
        <v>7.0138802192688766E-3</v>
      </c>
      <c r="Y7443">
        <v>1</v>
      </c>
      <c r="Z7443">
        <v>0.25182561661420044</v>
      </c>
      <c r="AA7443">
        <v>0</v>
      </c>
      <c r="AB7443">
        <f t="shared" si="812"/>
        <v>-0.22054166666666666</v>
      </c>
      <c r="AC7443">
        <f t="shared" si="813"/>
        <v>0.20194398352920317</v>
      </c>
      <c r="AD7443">
        <f t="shared" si="814"/>
        <v>0.20194398352920317</v>
      </c>
      <c r="AE7443">
        <f t="shared" si="815"/>
        <v>4.078137248364308E-2</v>
      </c>
      <c r="AF7443">
        <f t="shared" si="816"/>
        <v>0.20194398352920317</v>
      </c>
      <c r="AG7443">
        <f t="shared" si="817"/>
        <v>0</v>
      </c>
      <c r="AH7443" t="b">
        <f t="shared" si="818"/>
        <v>1</v>
      </c>
    </row>
    <row r="7444" spans="1:34" x14ac:dyDescent="0.25">
      <c r="A7444">
        <v>12796</v>
      </c>
      <c r="B7444">
        <v>0.17171717171717171</v>
      </c>
      <c r="C7444">
        <v>1</v>
      </c>
      <c r="D7444">
        <v>0.16666666666666666</v>
      </c>
      <c r="E7444">
        <v>0.33333333333333331</v>
      </c>
      <c r="F7444">
        <v>0.37931034482758619</v>
      </c>
      <c r="G7444">
        <v>0.1</v>
      </c>
      <c r="H7444">
        <v>0.1</v>
      </c>
      <c r="I7444">
        <v>0.1</v>
      </c>
      <c r="J7444">
        <v>0.1</v>
      </c>
      <c r="K7444">
        <v>0.1</v>
      </c>
      <c r="L7444">
        <v>0.1</v>
      </c>
      <c r="M7444">
        <v>0.15078785690709864</v>
      </c>
      <c r="N7444">
        <v>6.7170411537162092E-2</v>
      </c>
      <c r="O7444">
        <v>9.370890760879412E-2</v>
      </c>
      <c r="P7444">
        <v>0.1682171769409167</v>
      </c>
      <c r="Q7444">
        <v>8.9171595579595545E-2</v>
      </c>
      <c r="R7444">
        <v>0.27965052521888284</v>
      </c>
      <c r="S7444">
        <v>1.1458962946682052E-3</v>
      </c>
      <c r="T7444">
        <v>7.96373954362126E-3</v>
      </c>
      <c r="U7444">
        <v>9.5721173161912414E-3</v>
      </c>
      <c r="V7444">
        <v>1.3842190016103059E-2</v>
      </c>
      <c r="W7444">
        <v>5.6964473693465155E-2</v>
      </c>
      <c r="X7444">
        <v>4.9433858050262361E-2</v>
      </c>
      <c r="Y7444">
        <v>1</v>
      </c>
      <c r="Z7444">
        <v>0.25185249435834189</v>
      </c>
      <c r="AA7444">
        <v>0</v>
      </c>
      <c r="AB7444">
        <f t="shared" si="812"/>
        <v>-0.22054166666666666</v>
      </c>
      <c r="AC7444">
        <f t="shared" si="813"/>
        <v>0.13397651521291276</v>
      </c>
      <c r="AD7444">
        <f t="shared" si="814"/>
        <v>0.13397651521291276</v>
      </c>
      <c r="AE7444">
        <f t="shared" si="815"/>
        <v>1.7949706628595845E-2</v>
      </c>
      <c r="AF7444">
        <f t="shared" si="816"/>
        <v>0.13397651521291276</v>
      </c>
      <c r="AG7444">
        <f t="shared" si="817"/>
        <v>0</v>
      </c>
      <c r="AH7444" t="b">
        <f t="shared" si="818"/>
        <v>1</v>
      </c>
    </row>
    <row r="7445" spans="1:34" x14ac:dyDescent="0.25">
      <c r="A7445">
        <v>13671</v>
      </c>
      <c r="B7445">
        <v>0.31313131313131315</v>
      </c>
      <c r="C7445">
        <v>0</v>
      </c>
      <c r="D7445">
        <v>0.16666666666666666</v>
      </c>
      <c r="E7445">
        <v>0.33333333333333331</v>
      </c>
      <c r="F7445">
        <v>0.32758620689655171</v>
      </c>
      <c r="G7445">
        <v>0.1</v>
      </c>
      <c r="H7445">
        <v>0.1</v>
      </c>
      <c r="I7445">
        <v>0.1</v>
      </c>
      <c r="J7445">
        <v>0.1</v>
      </c>
      <c r="K7445">
        <v>0.1</v>
      </c>
      <c r="L7445">
        <v>0.1</v>
      </c>
      <c r="M7445">
        <v>0.14689967445099553</v>
      </c>
      <c r="N7445">
        <v>6.6628515679865774E-2</v>
      </c>
      <c r="O7445">
        <v>8.6580690289032383E-2</v>
      </c>
      <c r="P7445">
        <v>0.16054281047413962</v>
      </c>
      <c r="Q7445">
        <v>8.1074461703214168E-2</v>
      </c>
      <c r="R7445">
        <v>0.26130917021641215</v>
      </c>
      <c r="S7445">
        <v>4.9224316354378448E-4</v>
      </c>
      <c r="T7445">
        <v>2.5530515199859405E-4</v>
      </c>
      <c r="U7445">
        <v>4.7988929065666714E-4</v>
      </c>
      <c r="V7445">
        <v>6.9243156199677938E-4</v>
      </c>
      <c r="W7445">
        <v>1.0081377819562093E-3</v>
      </c>
      <c r="X7445">
        <v>8.1336798659266906E-4</v>
      </c>
      <c r="Y7445">
        <v>1</v>
      </c>
      <c r="Z7445">
        <v>0.25188191296851248</v>
      </c>
      <c r="AA7445">
        <v>0</v>
      </c>
      <c r="AB7445">
        <f t="shared" si="812"/>
        <v>-0.22054166666666666</v>
      </c>
      <c r="AC7445">
        <f t="shared" si="813"/>
        <v>0.14604620553097317</v>
      </c>
      <c r="AD7445">
        <f t="shared" si="814"/>
        <v>0.14604620553097317</v>
      </c>
      <c r="AE7445">
        <f t="shared" si="815"/>
        <v>2.1329494149995257E-2</v>
      </c>
      <c r="AF7445">
        <f t="shared" si="816"/>
        <v>0.14604620553097317</v>
      </c>
      <c r="AG7445">
        <f t="shared" si="817"/>
        <v>0</v>
      </c>
      <c r="AH7445" t="b">
        <f t="shared" si="818"/>
        <v>1</v>
      </c>
    </row>
    <row r="7446" spans="1:34" x14ac:dyDescent="0.25">
      <c r="A7446">
        <v>2584</v>
      </c>
      <c r="B7446">
        <v>0.35353535353535354</v>
      </c>
      <c r="C7446">
        <v>1</v>
      </c>
      <c r="D7446">
        <v>0.16666666666666666</v>
      </c>
      <c r="E7446">
        <v>0.33333333333333331</v>
      </c>
      <c r="F7446">
        <v>0.20689655172413793</v>
      </c>
      <c r="G7446">
        <v>0.3</v>
      </c>
      <c r="H7446">
        <v>0</v>
      </c>
      <c r="I7446">
        <v>0</v>
      </c>
      <c r="J7446">
        <v>0.1</v>
      </c>
      <c r="K7446">
        <v>0.2</v>
      </c>
      <c r="L7446">
        <v>0.2</v>
      </c>
      <c r="M7446">
        <v>0.14634219722128572</v>
      </c>
      <c r="N7446">
        <v>6.6030627080747223E-2</v>
      </c>
      <c r="O7446">
        <v>8.6344602062313022E-2</v>
      </c>
      <c r="P7446">
        <v>0.17282349239722453</v>
      </c>
      <c r="Q7446">
        <v>9.82979757165309E-2</v>
      </c>
      <c r="R7446">
        <v>0.26097872304454045</v>
      </c>
      <c r="S7446">
        <v>0</v>
      </c>
      <c r="T7446">
        <v>1.1874658232492746E-4</v>
      </c>
      <c r="U7446">
        <v>1.5029462970403107E-2</v>
      </c>
      <c r="V7446">
        <v>8.5346215780998397E-3</v>
      </c>
      <c r="W7446">
        <v>0</v>
      </c>
      <c r="X7446">
        <v>0</v>
      </c>
      <c r="Y7446">
        <v>1</v>
      </c>
      <c r="Z7446">
        <v>0.25188895887688101</v>
      </c>
      <c r="AA7446">
        <v>0</v>
      </c>
      <c r="AB7446">
        <f t="shared" si="812"/>
        <v>-0.22054166666666666</v>
      </c>
      <c r="AC7446">
        <f t="shared" si="813"/>
        <v>0.28509627521751119</v>
      </c>
      <c r="AD7446">
        <f t="shared" si="814"/>
        <v>0.28509627521751119</v>
      </c>
      <c r="AE7446">
        <f t="shared" si="815"/>
        <v>8.1279886142898883E-2</v>
      </c>
      <c r="AF7446">
        <f t="shared" si="816"/>
        <v>0.28509627521751119</v>
      </c>
      <c r="AG7446">
        <f t="shared" si="817"/>
        <v>0</v>
      </c>
      <c r="AH7446" t="b">
        <f t="shared" si="818"/>
        <v>1</v>
      </c>
    </row>
    <row r="7447" spans="1:34" x14ac:dyDescent="0.25">
      <c r="A7447">
        <v>25751</v>
      </c>
      <c r="B7447">
        <v>2.0202020202020204E-2</v>
      </c>
      <c r="C7447">
        <v>1</v>
      </c>
      <c r="D7447">
        <v>0.33333333333333331</v>
      </c>
      <c r="E7447">
        <v>0.33333333333333331</v>
      </c>
      <c r="F7447">
        <v>0.29310344827586204</v>
      </c>
      <c r="G7447">
        <v>0.2</v>
      </c>
      <c r="H7447">
        <v>0.2</v>
      </c>
      <c r="I7447">
        <v>0.4</v>
      </c>
      <c r="J7447">
        <v>0.2</v>
      </c>
      <c r="K7447">
        <v>0.2</v>
      </c>
      <c r="L7447">
        <v>0.4</v>
      </c>
      <c r="M7447">
        <v>0.14867209808767612</v>
      </c>
      <c r="N7447">
        <v>7.0749201866171646E-2</v>
      </c>
      <c r="O7447">
        <v>8.7935177859536293E-2</v>
      </c>
      <c r="P7447">
        <v>0.16318602543741156</v>
      </c>
      <c r="Q7447">
        <v>8.4192939053351248E-2</v>
      </c>
      <c r="R7447">
        <v>0.26233432493100955</v>
      </c>
      <c r="S7447">
        <v>4.5790061725003205E-3</v>
      </c>
      <c r="T7447">
        <v>0</v>
      </c>
      <c r="U7447">
        <v>2.232043212356591E-3</v>
      </c>
      <c r="V7447">
        <v>3.2206119162640902E-3</v>
      </c>
      <c r="W7447">
        <v>0</v>
      </c>
      <c r="X7447">
        <v>3.5939515686652821E-3</v>
      </c>
      <c r="Y7447">
        <v>1</v>
      </c>
      <c r="Z7447">
        <v>0.25191442034986999</v>
      </c>
      <c r="AA7447">
        <v>1</v>
      </c>
      <c r="AB7447">
        <f t="shared" si="812"/>
        <v>0.77945833333333336</v>
      </c>
      <c r="AC7447">
        <f t="shared" si="813"/>
        <v>0.30839269550709969</v>
      </c>
      <c r="AD7447">
        <f t="shared" si="814"/>
        <v>-0.69160730449290031</v>
      </c>
      <c r="AE7447">
        <f t="shared" si="815"/>
        <v>0.47832066362793535</v>
      </c>
      <c r="AF7447">
        <f t="shared" si="816"/>
        <v>0.69160730449290031</v>
      </c>
      <c r="AG7447">
        <f t="shared" si="817"/>
        <v>0</v>
      </c>
      <c r="AH7447" t="b">
        <f t="shared" si="818"/>
        <v>0</v>
      </c>
    </row>
    <row r="7448" spans="1:34" x14ac:dyDescent="0.25">
      <c r="A7448">
        <v>26721</v>
      </c>
      <c r="B7448">
        <v>4.0404040404040407E-2</v>
      </c>
      <c r="C7448">
        <v>0</v>
      </c>
      <c r="D7448">
        <v>0.33333333333333331</v>
      </c>
      <c r="E7448">
        <v>0.66666666666666663</v>
      </c>
      <c r="F7448">
        <v>8.6206896551724144E-2</v>
      </c>
      <c r="G7448">
        <v>0.2</v>
      </c>
      <c r="H7448">
        <v>0.2</v>
      </c>
      <c r="I7448">
        <v>0.2</v>
      </c>
      <c r="J7448">
        <v>0.2</v>
      </c>
      <c r="K7448">
        <v>0.2</v>
      </c>
      <c r="L7448">
        <v>0.2</v>
      </c>
      <c r="M7448">
        <v>0.18815475921850541</v>
      </c>
      <c r="N7448">
        <v>0.11165427234110399</v>
      </c>
      <c r="O7448">
        <v>0.10881855411883364</v>
      </c>
      <c r="P7448">
        <v>0.17577756300478717</v>
      </c>
      <c r="Q7448">
        <v>9.7437295799227566E-2</v>
      </c>
      <c r="R7448">
        <v>0.2742634678355787</v>
      </c>
      <c r="S7448">
        <v>1.9781306665201384E-3</v>
      </c>
      <c r="T7448">
        <v>1.6957011955999642E-3</v>
      </c>
      <c r="U7448">
        <v>1.4240435694835051E-3</v>
      </c>
      <c r="V7448">
        <v>9.7423510466988729E-4</v>
      </c>
      <c r="W7448">
        <v>1.4700055564803331E-3</v>
      </c>
      <c r="X7448">
        <v>1.1973533384026967E-3</v>
      </c>
      <c r="Y7448">
        <v>1</v>
      </c>
      <c r="Z7448">
        <v>0.25192601900692679</v>
      </c>
      <c r="AA7448">
        <v>0</v>
      </c>
      <c r="AB7448">
        <f t="shared" si="812"/>
        <v>-0.22054166666666666</v>
      </c>
      <c r="AC7448">
        <f t="shared" si="813"/>
        <v>0.23112522589844842</v>
      </c>
      <c r="AD7448">
        <f t="shared" si="814"/>
        <v>0.23112522589844842</v>
      </c>
      <c r="AE7448">
        <f t="shared" si="815"/>
        <v>5.3418870046608807E-2</v>
      </c>
      <c r="AF7448">
        <f t="shared" si="816"/>
        <v>0.23112522589844842</v>
      </c>
      <c r="AG7448">
        <f t="shared" si="817"/>
        <v>0</v>
      </c>
      <c r="AH7448" t="b">
        <f t="shared" si="818"/>
        <v>1</v>
      </c>
    </row>
    <row r="7449" spans="1:34" x14ac:dyDescent="0.25">
      <c r="A7449">
        <v>16176</v>
      </c>
      <c r="B7449">
        <v>0.33333333333333331</v>
      </c>
      <c r="C7449">
        <v>1</v>
      </c>
      <c r="D7449">
        <v>0.33333333333333331</v>
      </c>
      <c r="E7449">
        <v>0.33333333333333331</v>
      </c>
      <c r="F7449">
        <v>0.25862068965517243</v>
      </c>
      <c r="G7449">
        <v>0.2</v>
      </c>
      <c r="H7449">
        <v>0.2</v>
      </c>
      <c r="I7449">
        <v>0.2</v>
      </c>
      <c r="J7449">
        <v>0.2</v>
      </c>
      <c r="K7449">
        <v>0.2</v>
      </c>
      <c r="L7449">
        <v>0.2</v>
      </c>
      <c r="M7449">
        <v>0.14922515089492794</v>
      </c>
      <c r="N7449">
        <v>7.0099116643320539E-2</v>
      </c>
      <c r="O7449">
        <v>8.9160640468926119E-2</v>
      </c>
      <c r="P7449">
        <v>0.16309747867812877</v>
      </c>
      <c r="Q7449">
        <v>8.383101719872485E-2</v>
      </c>
      <c r="R7449">
        <v>0.26417022793938522</v>
      </c>
      <c r="S7449">
        <v>1.2443449273769622E-3</v>
      </c>
      <c r="T7449">
        <v>6.7032445722421555E-4</v>
      </c>
      <c r="U7449">
        <v>1.1740547296995669E-3</v>
      </c>
      <c r="V7449">
        <v>1.9323671497584541E-4</v>
      </c>
      <c r="W7449">
        <v>2.344506469665603E-3</v>
      </c>
      <c r="X7449">
        <v>1.8915534571922537E-3</v>
      </c>
      <c r="Y7449">
        <v>1</v>
      </c>
      <c r="Z7449">
        <v>0.25193819593376199</v>
      </c>
      <c r="AA7449">
        <v>0</v>
      </c>
      <c r="AB7449">
        <f t="shared" si="812"/>
        <v>-0.22054166666666666</v>
      </c>
      <c r="AC7449">
        <f t="shared" si="813"/>
        <v>0.24733521084445703</v>
      </c>
      <c r="AD7449">
        <f t="shared" si="814"/>
        <v>0.24733521084445703</v>
      </c>
      <c r="AE7449">
        <f t="shared" si="815"/>
        <v>6.1174706523472018E-2</v>
      </c>
      <c r="AF7449">
        <f t="shared" si="816"/>
        <v>0.24733521084445703</v>
      </c>
      <c r="AG7449">
        <f t="shared" si="817"/>
        <v>0</v>
      </c>
      <c r="AH7449" t="b">
        <f t="shared" si="818"/>
        <v>1</v>
      </c>
    </row>
    <row r="7450" spans="1:34" x14ac:dyDescent="0.25">
      <c r="A7450">
        <v>16328</v>
      </c>
      <c r="B7450">
        <v>0.17171717171717171</v>
      </c>
      <c r="C7450">
        <v>1</v>
      </c>
      <c r="D7450">
        <v>0.16666666666666666</v>
      </c>
      <c r="E7450">
        <v>0.33333333333333331</v>
      </c>
      <c r="F7450">
        <v>0.48275862068965519</v>
      </c>
      <c r="G7450">
        <v>0</v>
      </c>
      <c r="H7450">
        <v>0</v>
      </c>
      <c r="I7450">
        <v>0</v>
      </c>
      <c r="J7450">
        <v>0</v>
      </c>
      <c r="K7450">
        <v>0</v>
      </c>
      <c r="L7450">
        <v>0</v>
      </c>
      <c r="M7450">
        <v>0.1465191741196063</v>
      </c>
      <c r="N7450">
        <v>6.6220432985229311E-2</v>
      </c>
      <c r="O7450">
        <v>8.6344602062313022E-2</v>
      </c>
      <c r="P7450">
        <v>0.16013775614976083</v>
      </c>
      <c r="Q7450">
        <v>8.0648088011462518E-2</v>
      </c>
      <c r="R7450">
        <v>0.26097872304454045</v>
      </c>
      <c r="S7450">
        <v>0</v>
      </c>
      <c r="T7450">
        <v>0</v>
      </c>
      <c r="U7450">
        <v>0</v>
      </c>
      <c r="V7450">
        <v>0</v>
      </c>
      <c r="W7450">
        <v>0</v>
      </c>
      <c r="X7450">
        <v>0</v>
      </c>
      <c r="Y7450">
        <v>1</v>
      </c>
      <c r="Z7450">
        <v>0.25197114055964431</v>
      </c>
      <c r="AA7450">
        <v>0</v>
      </c>
      <c r="AB7450">
        <f t="shared" si="812"/>
        <v>-0.22054166666666666</v>
      </c>
      <c r="AC7450">
        <f t="shared" si="813"/>
        <v>2.1796331271959957E-2</v>
      </c>
      <c r="AD7450">
        <f t="shared" si="814"/>
        <v>2.1796331271959957E-2</v>
      </c>
      <c r="AE7450">
        <f t="shared" si="815"/>
        <v>4.7508005691701956E-4</v>
      </c>
      <c r="AF7450">
        <f t="shared" si="816"/>
        <v>2.1796331271959957E-2</v>
      </c>
      <c r="AG7450">
        <f t="shared" si="817"/>
        <v>0</v>
      </c>
      <c r="AH7450" t="b">
        <f t="shared" si="818"/>
        <v>1</v>
      </c>
    </row>
    <row r="7451" spans="1:34" x14ac:dyDescent="0.25">
      <c r="A7451">
        <v>29447</v>
      </c>
      <c r="B7451">
        <v>0.21212121212121213</v>
      </c>
      <c r="C7451">
        <v>0</v>
      </c>
      <c r="D7451">
        <v>0.33333333333333331</v>
      </c>
      <c r="E7451">
        <v>0.33333333333333331</v>
      </c>
      <c r="F7451">
        <v>0.15517241379310345</v>
      </c>
      <c r="G7451">
        <v>0.2</v>
      </c>
      <c r="H7451">
        <v>0.2</v>
      </c>
      <c r="I7451">
        <v>0.2</v>
      </c>
      <c r="J7451">
        <v>0.2</v>
      </c>
      <c r="K7451">
        <v>0.2</v>
      </c>
      <c r="L7451">
        <v>0.4</v>
      </c>
      <c r="M7451">
        <v>0.16045256532438537</v>
      </c>
      <c r="N7451">
        <v>8.2863563719740199E-2</v>
      </c>
      <c r="O7451">
        <v>9.4501175774273305E-2</v>
      </c>
      <c r="P7451">
        <v>0.193771394875215</v>
      </c>
      <c r="Q7451">
        <v>0.10608078294108607</v>
      </c>
      <c r="R7451">
        <v>0.26483496469210394</v>
      </c>
      <c r="S7451">
        <v>1.9208930893638846E-2</v>
      </c>
      <c r="T7451">
        <v>8.5907214982968768E-3</v>
      </c>
      <c r="U7451">
        <v>3.9371010222757914E-2</v>
      </c>
      <c r="V7451">
        <v>7.4830917874396134E-3</v>
      </c>
      <c r="W7451">
        <v>4.4545622923646457E-5</v>
      </c>
      <c r="X7451">
        <v>1.5960928071788238E-2</v>
      </c>
      <c r="Y7451">
        <v>1</v>
      </c>
      <c r="Z7451">
        <v>0.25207508279643187</v>
      </c>
      <c r="AA7451">
        <v>0</v>
      </c>
      <c r="AB7451">
        <f t="shared" si="812"/>
        <v>-0.22054166666666666</v>
      </c>
      <c r="AC7451">
        <f t="shared" si="813"/>
        <v>0.24665634746038162</v>
      </c>
      <c r="AD7451">
        <f t="shared" si="814"/>
        <v>0.24665634746038162</v>
      </c>
      <c r="AE7451">
        <f t="shared" si="815"/>
        <v>6.0839353742496508E-2</v>
      </c>
      <c r="AF7451">
        <f t="shared" si="816"/>
        <v>0.24665634746038162</v>
      </c>
      <c r="AG7451">
        <f t="shared" si="817"/>
        <v>0</v>
      </c>
      <c r="AH7451" t="b">
        <f t="shared" si="818"/>
        <v>1</v>
      </c>
    </row>
    <row r="7452" spans="1:34" x14ac:dyDescent="0.25">
      <c r="A7452">
        <v>6127</v>
      </c>
      <c r="B7452">
        <v>0.48484848484848486</v>
      </c>
      <c r="C7452">
        <v>0</v>
      </c>
      <c r="D7452">
        <v>0.16666666666666666</v>
      </c>
      <c r="E7452">
        <v>0.33333333333333331</v>
      </c>
      <c r="F7452">
        <v>0.13793103448275862</v>
      </c>
      <c r="G7452">
        <v>0.1</v>
      </c>
      <c r="H7452">
        <v>0.1</v>
      </c>
      <c r="I7452">
        <v>0.1</v>
      </c>
      <c r="J7452">
        <v>0.1</v>
      </c>
      <c r="K7452">
        <v>0.2</v>
      </c>
      <c r="L7452">
        <v>0.1</v>
      </c>
      <c r="M7452">
        <v>0.14662093583614064</v>
      </c>
      <c r="N7452">
        <v>6.6323877203172038E-2</v>
      </c>
      <c r="O7452">
        <v>8.7099535345427276E-2</v>
      </c>
      <c r="P7452">
        <v>0.16035441311396345</v>
      </c>
      <c r="Q7452">
        <v>8.0762118184837958E-2</v>
      </c>
      <c r="R7452">
        <v>0.26106556148738114</v>
      </c>
      <c r="S7452">
        <v>1.2477791820063373E-4</v>
      </c>
      <c r="T7452">
        <v>8.1994515095362415E-4</v>
      </c>
      <c r="U7452">
        <v>2.5668496942100801E-4</v>
      </c>
      <c r="V7452">
        <v>0</v>
      </c>
      <c r="W7452">
        <v>2.6492923107221313E-4</v>
      </c>
      <c r="X7452">
        <v>0</v>
      </c>
      <c r="Y7452">
        <v>1</v>
      </c>
      <c r="Z7452">
        <v>0.25210115409713407</v>
      </c>
      <c r="AA7452">
        <v>1</v>
      </c>
      <c r="AB7452">
        <f t="shared" si="812"/>
        <v>0.77945833333333336</v>
      </c>
      <c r="AC7452">
        <f t="shared" si="813"/>
        <v>0.12023270491729804</v>
      </c>
      <c r="AD7452">
        <f t="shared" si="814"/>
        <v>-0.87976729508270202</v>
      </c>
      <c r="AE7452">
        <f t="shared" si="815"/>
        <v>0.77399049349713411</v>
      </c>
      <c r="AF7452">
        <f t="shared" si="816"/>
        <v>0.87976729508270202</v>
      </c>
      <c r="AG7452">
        <f t="shared" si="817"/>
        <v>0</v>
      </c>
      <c r="AH7452" t="b">
        <f t="shared" si="818"/>
        <v>0</v>
      </c>
    </row>
    <row r="7453" spans="1:34" x14ac:dyDescent="0.25">
      <c r="A7453">
        <v>1783</v>
      </c>
      <c r="B7453">
        <v>0.15151515151515152</v>
      </c>
      <c r="C7453">
        <v>0</v>
      </c>
      <c r="D7453">
        <v>0.33333333333333331</v>
      </c>
      <c r="E7453">
        <v>0.33333333333333331</v>
      </c>
      <c r="F7453">
        <v>0.1206896551724138</v>
      </c>
      <c r="G7453">
        <v>0.2</v>
      </c>
      <c r="H7453">
        <v>0.2</v>
      </c>
      <c r="I7453">
        <v>0.4</v>
      </c>
      <c r="J7453">
        <v>0.4</v>
      </c>
      <c r="K7453">
        <v>0.2</v>
      </c>
      <c r="L7453">
        <v>0.2</v>
      </c>
      <c r="M7453">
        <v>0.20165809656036549</v>
      </c>
      <c r="N7453">
        <v>0.12977219495344061</v>
      </c>
      <c r="O7453">
        <v>0.12348622150675899</v>
      </c>
      <c r="P7453">
        <v>0.2223277247439209</v>
      </c>
      <c r="Q7453">
        <v>0.14746580334257142</v>
      </c>
      <c r="R7453">
        <v>0.31349369499111251</v>
      </c>
      <c r="S7453">
        <v>6.7036650365404696E-3</v>
      </c>
      <c r="T7453">
        <v>1.3721167587645367E-3</v>
      </c>
      <c r="U7453">
        <v>0</v>
      </c>
      <c r="V7453">
        <v>3.8276972624798713E-3</v>
      </c>
      <c r="W7453">
        <v>4.6890129393312059E-3</v>
      </c>
      <c r="X7453">
        <v>3.558012052978629E-3</v>
      </c>
      <c r="Y7453">
        <v>1</v>
      </c>
      <c r="Z7453">
        <v>0.25214660384952958</v>
      </c>
      <c r="AA7453">
        <v>0</v>
      </c>
      <c r="AB7453">
        <f t="shared" si="812"/>
        <v>-0.22054166666666666</v>
      </c>
      <c r="AC7453">
        <f t="shared" si="813"/>
        <v>0.2654670199504815</v>
      </c>
      <c r="AD7453">
        <f t="shared" si="814"/>
        <v>0.2654670199504815</v>
      </c>
      <c r="AE7453">
        <f t="shared" si="815"/>
        <v>7.0472738681389341E-2</v>
      </c>
      <c r="AF7453">
        <f t="shared" si="816"/>
        <v>0.2654670199504815</v>
      </c>
      <c r="AG7453">
        <f t="shared" si="817"/>
        <v>0</v>
      </c>
      <c r="AH7453" t="b">
        <f t="shared" si="818"/>
        <v>1</v>
      </c>
    </row>
    <row r="7454" spans="1:34" x14ac:dyDescent="0.25">
      <c r="A7454">
        <v>5609</v>
      </c>
      <c r="B7454">
        <v>0.17171717171717171</v>
      </c>
      <c r="C7454">
        <v>1</v>
      </c>
      <c r="D7454">
        <v>0.16666666666666666</v>
      </c>
      <c r="E7454">
        <v>0.66666666666666663</v>
      </c>
      <c r="F7454">
        <v>0.13793103448275862</v>
      </c>
      <c r="G7454">
        <v>0</v>
      </c>
      <c r="H7454">
        <v>0</v>
      </c>
      <c r="I7454">
        <v>0</v>
      </c>
      <c r="J7454">
        <v>0</v>
      </c>
      <c r="K7454">
        <v>0</v>
      </c>
      <c r="L7454">
        <v>0</v>
      </c>
      <c r="M7454">
        <v>0.1465191741196063</v>
      </c>
      <c r="N7454">
        <v>6.6220432985229311E-2</v>
      </c>
      <c r="O7454">
        <v>8.6581788373807825E-2</v>
      </c>
      <c r="P7454">
        <v>0.16013775614976083</v>
      </c>
      <c r="Q7454">
        <v>8.0648088011462518E-2</v>
      </c>
      <c r="R7454">
        <v>0.26097872304454045</v>
      </c>
      <c r="S7454">
        <v>0</v>
      </c>
      <c r="T7454">
        <v>2.5649261782184331E-4</v>
      </c>
      <c r="U7454">
        <v>0</v>
      </c>
      <c r="V7454">
        <v>0</v>
      </c>
      <c r="W7454">
        <v>0</v>
      </c>
      <c r="X7454">
        <v>0</v>
      </c>
      <c r="Y7454">
        <v>1</v>
      </c>
      <c r="Z7454">
        <v>0.25216511821411258</v>
      </c>
      <c r="AA7454">
        <v>0</v>
      </c>
      <c r="AB7454">
        <f t="shared" si="812"/>
        <v>-0.22054166666666666</v>
      </c>
      <c r="AC7454">
        <f t="shared" si="813"/>
        <v>-2.4834100401849551E-2</v>
      </c>
      <c r="AD7454">
        <f t="shared" si="814"/>
        <v>-2.4834100401849551E-2</v>
      </c>
      <c r="AE7454">
        <f t="shared" si="815"/>
        <v>6.1673254276914402E-4</v>
      </c>
      <c r="AF7454">
        <f t="shared" si="816"/>
        <v>2.4834100401849551E-2</v>
      </c>
      <c r="AG7454">
        <f t="shared" si="817"/>
        <v>0</v>
      </c>
      <c r="AH7454" t="b">
        <f t="shared" si="818"/>
        <v>1</v>
      </c>
    </row>
    <row r="7455" spans="1:34" x14ac:dyDescent="0.25">
      <c r="A7455">
        <v>19482</v>
      </c>
      <c r="B7455">
        <v>4.0404040404040407E-2</v>
      </c>
      <c r="C7455">
        <v>1</v>
      </c>
      <c r="D7455">
        <v>0.33333333333333331</v>
      </c>
      <c r="E7455">
        <v>0.33333333333333331</v>
      </c>
      <c r="F7455">
        <v>0.29310344827586204</v>
      </c>
      <c r="G7455">
        <v>0.2</v>
      </c>
      <c r="H7455">
        <v>0.2</v>
      </c>
      <c r="I7455">
        <v>0.2</v>
      </c>
      <c r="J7455">
        <v>0.4</v>
      </c>
      <c r="K7455">
        <v>0.2</v>
      </c>
      <c r="L7455">
        <v>0.2</v>
      </c>
      <c r="M7455">
        <v>0.15161964832920535</v>
      </c>
      <c r="N7455">
        <v>7.2660547324306171E-2</v>
      </c>
      <c r="O7455">
        <v>9.1338142578621495E-2</v>
      </c>
      <c r="P7455">
        <v>0.16843006595791579</v>
      </c>
      <c r="Q7455">
        <v>8.9547399368371999E-2</v>
      </c>
      <c r="R7455">
        <v>0.26790120705435549</v>
      </c>
      <c r="S7455">
        <v>1.4629924721138523E-3</v>
      </c>
      <c r="T7455">
        <v>1.5359870423729367E-3</v>
      </c>
      <c r="U7455">
        <v>0</v>
      </c>
      <c r="V7455">
        <v>7.5201288244766511E-4</v>
      </c>
      <c r="W7455">
        <v>7.6430910911098654E-4</v>
      </c>
      <c r="X7455">
        <v>6.2232108741625144E-4</v>
      </c>
      <c r="Y7455">
        <v>1</v>
      </c>
      <c r="Z7455">
        <v>0.252196378037714</v>
      </c>
      <c r="AA7455">
        <v>0</v>
      </c>
      <c r="AB7455">
        <f t="shared" si="812"/>
        <v>-0.22054166666666666</v>
      </c>
      <c r="AC7455">
        <f t="shared" si="813"/>
        <v>0.27575994458751607</v>
      </c>
      <c r="AD7455">
        <f t="shared" si="814"/>
        <v>0.27575994458751607</v>
      </c>
      <c r="AE7455">
        <f t="shared" si="815"/>
        <v>7.6043547038909934E-2</v>
      </c>
      <c r="AF7455">
        <f t="shared" si="816"/>
        <v>0.27575994458751607</v>
      </c>
      <c r="AG7455">
        <f t="shared" si="817"/>
        <v>0</v>
      </c>
      <c r="AH7455" t="b">
        <f t="shared" si="818"/>
        <v>1</v>
      </c>
    </row>
    <row r="7456" spans="1:34" x14ac:dyDescent="0.25">
      <c r="A7456">
        <v>24664</v>
      </c>
      <c r="B7456">
        <v>0.20202020202020202</v>
      </c>
      <c r="C7456">
        <v>0</v>
      </c>
      <c r="D7456">
        <v>0.33333333333333331</v>
      </c>
      <c r="E7456">
        <v>0.66666666666666663</v>
      </c>
      <c r="F7456">
        <v>0.34482758620689657</v>
      </c>
      <c r="G7456">
        <v>0.2</v>
      </c>
      <c r="H7456">
        <v>0.2</v>
      </c>
      <c r="I7456">
        <v>0.2</v>
      </c>
      <c r="J7456">
        <v>0.4</v>
      </c>
      <c r="K7456">
        <v>0.2</v>
      </c>
      <c r="L7456">
        <v>0.2</v>
      </c>
      <c r="M7456">
        <v>0.24823930108283315</v>
      </c>
      <c r="N7456">
        <v>0.15014121559293467</v>
      </c>
      <c r="O7456">
        <v>0.13959787037438651</v>
      </c>
      <c r="P7456">
        <v>0.24919036234464284</v>
      </c>
      <c r="Q7456">
        <v>0.17778989692663894</v>
      </c>
      <c r="R7456">
        <v>0.33812430500427659</v>
      </c>
      <c r="S7456">
        <v>5.7237577156254004E-3</v>
      </c>
      <c r="T7456">
        <v>5.9373291162463726E-3</v>
      </c>
      <c r="U7456">
        <v>0</v>
      </c>
      <c r="V7456">
        <v>8.0515297906602248E-3</v>
      </c>
      <c r="W7456">
        <v>9.3780258786624118E-3</v>
      </c>
      <c r="X7456">
        <v>9.4577672859612692E-3</v>
      </c>
      <c r="Y7456">
        <v>1</v>
      </c>
      <c r="Z7456">
        <v>0.25219942675069573</v>
      </c>
      <c r="AA7456">
        <v>1</v>
      </c>
      <c r="AB7456">
        <f t="shared" si="812"/>
        <v>0.77945833333333336</v>
      </c>
      <c r="AC7456">
        <f t="shared" si="813"/>
        <v>0.19852724605567107</v>
      </c>
      <c r="AD7456">
        <f t="shared" si="814"/>
        <v>-0.80147275394432893</v>
      </c>
      <c r="AE7456">
        <f t="shared" si="815"/>
        <v>0.64235857531510687</v>
      </c>
      <c r="AF7456">
        <f t="shared" si="816"/>
        <v>0.80147275394432893</v>
      </c>
      <c r="AG7456">
        <f t="shared" si="817"/>
        <v>0</v>
      </c>
      <c r="AH7456" t="b">
        <f t="shared" si="818"/>
        <v>0</v>
      </c>
    </row>
    <row r="7457" spans="1:34" x14ac:dyDescent="0.25">
      <c r="A7457">
        <v>20523</v>
      </c>
      <c r="B7457">
        <v>4.0404040404040407E-2</v>
      </c>
      <c r="C7457">
        <v>0</v>
      </c>
      <c r="D7457">
        <v>0.33333333333333331</v>
      </c>
      <c r="E7457">
        <v>0.66666666666666663</v>
      </c>
      <c r="F7457">
        <v>5.1724137931034482E-2</v>
      </c>
      <c r="G7457">
        <v>0.2</v>
      </c>
      <c r="H7457">
        <v>0.2</v>
      </c>
      <c r="I7457">
        <v>0.2</v>
      </c>
      <c r="J7457">
        <v>0.2</v>
      </c>
      <c r="K7457">
        <v>0.2</v>
      </c>
      <c r="L7457">
        <v>0.2</v>
      </c>
      <c r="M7457">
        <v>0.19174739025441315</v>
      </c>
      <c r="N7457">
        <v>0.11470255516708613</v>
      </c>
      <c r="O7457">
        <v>0.11454616430752303</v>
      </c>
      <c r="P7457">
        <v>0.2077825065515182</v>
      </c>
      <c r="Q7457">
        <v>0.10088893956896594</v>
      </c>
      <c r="R7457">
        <v>0.27669571271691357</v>
      </c>
      <c r="S7457">
        <v>2.4142810044507938E-3</v>
      </c>
      <c r="T7457">
        <v>1.4178341929596339E-3</v>
      </c>
      <c r="U7457">
        <v>1.7878666130976297E-3</v>
      </c>
      <c r="V7457">
        <v>1.4492753623188406E-3</v>
      </c>
      <c r="W7457">
        <v>1.9646964215797751E-3</v>
      </c>
      <c r="X7457">
        <v>1.3373282942349234E-3</v>
      </c>
      <c r="Y7457">
        <v>1</v>
      </c>
      <c r="Z7457">
        <v>0.25219988005707494</v>
      </c>
      <c r="AA7457">
        <v>0</v>
      </c>
      <c r="AB7457">
        <f t="shared" si="812"/>
        <v>-0.22054166666666666</v>
      </c>
      <c r="AC7457">
        <f t="shared" si="813"/>
        <v>0.22480703327956481</v>
      </c>
      <c r="AD7457">
        <f t="shared" si="814"/>
        <v>0.22480703327956481</v>
      </c>
      <c r="AE7457">
        <f t="shared" si="815"/>
        <v>5.0538202211959357E-2</v>
      </c>
      <c r="AF7457">
        <f t="shared" si="816"/>
        <v>0.22480703327956481</v>
      </c>
      <c r="AG7457">
        <f t="shared" si="817"/>
        <v>0</v>
      </c>
      <c r="AH7457" t="b">
        <f t="shared" si="818"/>
        <v>1</v>
      </c>
    </row>
    <row r="7458" spans="1:34" x14ac:dyDescent="0.25">
      <c r="A7458">
        <v>16893</v>
      </c>
      <c r="B7458">
        <v>8.0808080808080815E-2</v>
      </c>
      <c r="C7458">
        <v>0</v>
      </c>
      <c r="D7458">
        <v>0.33333333333333331</v>
      </c>
      <c r="E7458">
        <v>0.66666666666666663</v>
      </c>
      <c r="F7458">
        <v>0.29310344827586204</v>
      </c>
      <c r="G7458">
        <v>0.2</v>
      </c>
      <c r="H7458">
        <v>0.2</v>
      </c>
      <c r="I7458">
        <v>0.2</v>
      </c>
      <c r="J7458">
        <v>0.2</v>
      </c>
      <c r="K7458">
        <v>0.2</v>
      </c>
      <c r="L7458">
        <v>0.2</v>
      </c>
      <c r="M7458">
        <v>0.1621117237461408</v>
      </c>
      <c r="N7458">
        <v>8.3984367585706862E-2</v>
      </c>
      <c r="O7458">
        <v>9.7220582720647777E-2</v>
      </c>
      <c r="P7458">
        <v>0.17980078863134968</v>
      </c>
      <c r="Q7458">
        <v>0.10169706644984408</v>
      </c>
      <c r="R7458">
        <v>0.27768244334175846</v>
      </c>
      <c r="S7458">
        <v>1.9460776233126361E-3</v>
      </c>
      <c r="T7458">
        <v>1.0093459497618833E-3</v>
      </c>
      <c r="U7458">
        <v>1.8972367305031025E-3</v>
      </c>
      <c r="V7458">
        <v>1.6103059581320451E-3</v>
      </c>
      <c r="W7458">
        <v>2.344506469665603E-3</v>
      </c>
      <c r="X7458">
        <v>1.8915534571922537E-3</v>
      </c>
      <c r="Y7458">
        <v>1</v>
      </c>
      <c r="Z7458">
        <v>0.25224789688106564</v>
      </c>
      <c r="AA7458">
        <v>0</v>
      </c>
      <c r="AB7458">
        <f t="shared" si="812"/>
        <v>-0.22054166666666666</v>
      </c>
      <c r="AC7458">
        <f t="shared" si="813"/>
        <v>0.25839031473691859</v>
      </c>
      <c r="AD7458">
        <f t="shared" si="814"/>
        <v>0.25839031473691859</v>
      </c>
      <c r="AE7458">
        <f t="shared" si="815"/>
        <v>6.6765554749843845E-2</v>
      </c>
      <c r="AF7458">
        <f t="shared" si="816"/>
        <v>0.25839031473691859</v>
      </c>
      <c r="AG7458">
        <f t="shared" si="817"/>
        <v>0</v>
      </c>
      <c r="AH7458" t="b">
        <f t="shared" si="818"/>
        <v>1</v>
      </c>
    </row>
    <row r="7459" spans="1:34" x14ac:dyDescent="0.25">
      <c r="A7459">
        <v>5980</v>
      </c>
      <c r="B7459">
        <v>6.0606060606060608E-2</v>
      </c>
      <c r="C7459">
        <v>1</v>
      </c>
      <c r="D7459">
        <v>0.16666666666666666</v>
      </c>
      <c r="E7459">
        <v>0.66666666666666663</v>
      </c>
      <c r="F7459">
        <v>5.1724137931034482E-2</v>
      </c>
      <c r="G7459">
        <v>0.3</v>
      </c>
      <c r="H7459">
        <v>0.4</v>
      </c>
      <c r="I7459">
        <v>0.4</v>
      </c>
      <c r="J7459">
        <v>0.4</v>
      </c>
      <c r="K7459">
        <v>0.4</v>
      </c>
      <c r="L7459">
        <v>0.4</v>
      </c>
      <c r="M7459">
        <v>0.16061715383982353</v>
      </c>
      <c r="N7459">
        <v>8.2239102293994157E-2</v>
      </c>
      <c r="O7459">
        <v>9.5302228617955995E-2</v>
      </c>
      <c r="P7459">
        <v>0.17624478845802413</v>
      </c>
      <c r="Q7459">
        <v>9.7190395684701614E-2</v>
      </c>
      <c r="R7459">
        <v>0.27539006214712275</v>
      </c>
      <c r="S7459">
        <v>1.7171273146876203E-3</v>
      </c>
      <c r="T7459">
        <v>0</v>
      </c>
      <c r="U7459">
        <v>1.5122092763715906E-3</v>
      </c>
      <c r="V7459">
        <v>0</v>
      </c>
      <c r="W7459">
        <v>5.5166237231231638E-3</v>
      </c>
      <c r="X7459">
        <v>0</v>
      </c>
      <c r="Y7459">
        <v>1</v>
      </c>
      <c r="Z7459">
        <v>0.2522679483162471</v>
      </c>
      <c r="AA7459">
        <v>1</v>
      </c>
      <c r="AB7459">
        <f t="shared" si="812"/>
        <v>0.77945833333333336</v>
      </c>
      <c r="AC7459">
        <f t="shared" si="813"/>
        <v>0.42199559336875603</v>
      </c>
      <c r="AD7459">
        <f t="shared" si="814"/>
        <v>-0.57800440663124397</v>
      </c>
      <c r="AE7459">
        <f t="shared" si="815"/>
        <v>0.33408909408513643</v>
      </c>
      <c r="AF7459">
        <f t="shared" si="816"/>
        <v>0.57800440663124397</v>
      </c>
      <c r="AG7459">
        <f t="shared" si="817"/>
        <v>0</v>
      </c>
      <c r="AH7459" t="b">
        <f t="shared" si="818"/>
        <v>0</v>
      </c>
    </row>
    <row r="7460" spans="1:34" x14ac:dyDescent="0.25">
      <c r="A7460">
        <v>2847</v>
      </c>
      <c r="B7460">
        <v>0.34343434343434343</v>
      </c>
      <c r="C7460">
        <v>1</v>
      </c>
      <c r="D7460">
        <v>0.16666666666666666</v>
      </c>
      <c r="E7460">
        <v>0.66666666666666663</v>
      </c>
      <c r="F7460">
        <v>0.17241379310344829</v>
      </c>
      <c r="G7460">
        <v>0.2</v>
      </c>
      <c r="H7460">
        <v>0.2</v>
      </c>
      <c r="I7460">
        <v>0.2</v>
      </c>
      <c r="J7460">
        <v>0.2</v>
      </c>
      <c r="K7460">
        <v>0.2</v>
      </c>
      <c r="L7460">
        <v>0.4</v>
      </c>
      <c r="M7460">
        <v>0.30716995357011073</v>
      </c>
      <c r="N7460">
        <v>0.23512680932478447</v>
      </c>
      <c r="O7460">
        <v>0.17665164303679737</v>
      </c>
      <c r="P7460">
        <v>0.34716452553066829</v>
      </c>
      <c r="Q7460">
        <v>0.31122998894403103</v>
      </c>
      <c r="R7460">
        <v>0.38799954198485015</v>
      </c>
      <c r="S7460">
        <v>1.1447515431250801E-2</v>
      </c>
      <c r="T7460">
        <v>1.1874658232492745E-2</v>
      </c>
      <c r="U7460">
        <v>0.11165572965492612</v>
      </c>
      <c r="V7460">
        <v>9.6618357487922704E-2</v>
      </c>
      <c r="W7460">
        <v>0</v>
      </c>
      <c r="X7460">
        <v>9.4577672859612692E-3</v>
      </c>
      <c r="Y7460">
        <v>1</v>
      </c>
      <c r="Z7460">
        <v>0.25231294688655093</v>
      </c>
      <c r="AA7460">
        <v>0</v>
      </c>
      <c r="AB7460">
        <f t="shared" si="812"/>
        <v>-0.22054166666666666</v>
      </c>
      <c r="AC7460">
        <f t="shared" si="813"/>
        <v>0.13570237816397571</v>
      </c>
      <c r="AD7460">
        <f t="shared" si="814"/>
        <v>0.13570237816397571</v>
      </c>
      <c r="AE7460">
        <f t="shared" si="815"/>
        <v>1.841513543935867E-2</v>
      </c>
      <c r="AF7460">
        <f t="shared" si="816"/>
        <v>0.13570237816397571</v>
      </c>
      <c r="AG7460">
        <f t="shared" si="817"/>
        <v>0</v>
      </c>
      <c r="AH7460" t="b">
        <f t="shared" si="818"/>
        <v>1</v>
      </c>
    </row>
    <row r="7461" spans="1:34" x14ac:dyDescent="0.25">
      <c r="A7461">
        <v>26090</v>
      </c>
      <c r="B7461">
        <v>0.21212121212121213</v>
      </c>
      <c r="C7461">
        <v>1</v>
      </c>
      <c r="D7461">
        <v>0.16666666666666666</v>
      </c>
      <c r="E7461">
        <v>0.33333333333333331</v>
      </c>
      <c r="F7461">
        <v>0.31034482758620691</v>
      </c>
      <c r="G7461">
        <v>0.1</v>
      </c>
      <c r="H7461">
        <v>0.1</v>
      </c>
      <c r="I7461">
        <v>0.1</v>
      </c>
      <c r="J7461">
        <v>0.1</v>
      </c>
      <c r="K7461">
        <v>0.1</v>
      </c>
      <c r="L7461">
        <v>0.1</v>
      </c>
      <c r="M7461">
        <v>0.14859157359894026</v>
      </c>
      <c r="N7461">
        <v>6.7283346050328929E-2</v>
      </c>
      <c r="O7461">
        <v>8.9477986969027964E-2</v>
      </c>
      <c r="P7461">
        <v>0.16204151147434123</v>
      </c>
      <c r="Q7461">
        <v>9.5958869812246841E-2</v>
      </c>
      <c r="R7461">
        <v>0.26686606207642244</v>
      </c>
      <c r="S7461">
        <v>1.2844112313863398E-3</v>
      </c>
      <c r="T7461">
        <v>3.406839446902169E-3</v>
      </c>
      <c r="U7461">
        <v>2.2778000982099015E-3</v>
      </c>
      <c r="V7461">
        <v>2.4985507246376812E-2</v>
      </c>
      <c r="W7461">
        <v>1.8045666297016146E-2</v>
      </c>
      <c r="X7461">
        <v>5.5157698811726117E-3</v>
      </c>
      <c r="Y7461">
        <v>1</v>
      </c>
      <c r="Z7461">
        <v>0.25234599967879257</v>
      </c>
      <c r="AA7461">
        <v>0</v>
      </c>
      <c r="AB7461">
        <f t="shared" si="812"/>
        <v>-0.22054166666666666</v>
      </c>
      <c r="AC7461">
        <f t="shared" si="813"/>
        <v>0.13316329332181914</v>
      </c>
      <c r="AD7461">
        <f t="shared" si="814"/>
        <v>0.13316329332181914</v>
      </c>
      <c r="AE7461">
        <f t="shared" si="815"/>
        <v>1.7732462688312842E-2</v>
      </c>
      <c r="AF7461">
        <f t="shared" si="816"/>
        <v>0.13316329332181914</v>
      </c>
      <c r="AG7461">
        <f t="shared" si="817"/>
        <v>0</v>
      </c>
      <c r="AH7461" t="b">
        <f t="shared" si="818"/>
        <v>1</v>
      </c>
    </row>
    <row r="7462" spans="1:34" x14ac:dyDescent="0.25">
      <c r="A7462">
        <v>22512</v>
      </c>
      <c r="B7462">
        <v>0.15151515151515152</v>
      </c>
      <c r="C7462">
        <v>1</v>
      </c>
      <c r="D7462">
        <v>0.33333333333333331</v>
      </c>
      <c r="E7462">
        <v>0.33333333333333331</v>
      </c>
      <c r="F7462">
        <v>0.32758620689655171</v>
      </c>
      <c r="G7462">
        <v>0.2</v>
      </c>
      <c r="H7462">
        <v>0.2</v>
      </c>
      <c r="I7462">
        <v>0.2</v>
      </c>
      <c r="J7462">
        <v>0.4</v>
      </c>
      <c r="K7462">
        <v>0.2</v>
      </c>
      <c r="L7462">
        <v>0.2</v>
      </c>
      <c r="M7462">
        <v>0.26857129204639274</v>
      </c>
      <c r="N7462">
        <v>0.19689705307352701</v>
      </c>
      <c r="O7462">
        <v>0.16661075585018389</v>
      </c>
      <c r="P7462">
        <v>0.29137818320889686</v>
      </c>
      <c r="Q7462">
        <v>0.22018036598727819</v>
      </c>
      <c r="R7462">
        <v>0.37136191112200645</v>
      </c>
      <c r="S7462">
        <v>7.5255966445042771E-3</v>
      </c>
      <c r="T7462">
        <v>7.1966366218022288E-3</v>
      </c>
      <c r="U7462">
        <v>0</v>
      </c>
      <c r="V7462">
        <v>8.2125603864734303E-3</v>
      </c>
      <c r="W7462">
        <v>2.4033535820542098E-2</v>
      </c>
      <c r="X7462">
        <v>9.8455357446856802E-3</v>
      </c>
      <c r="Y7462">
        <v>1</v>
      </c>
      <c r="Z7462">
        <v>0.25234926276624192</v>
      </c>
      <c r="AA7462">
        <v>0</v>
      </c>
      <c r="AB7462">
        <f t="shared" si="812"/>
        <v>-0.22054166666666666</v>
      </c>
      <c r="AC7462">
        <f t="shared" si="813"/>
        <v>0.20351709560298609</v>
      </c>
      <c r="AD7462">
        <f t="shared" si="814"/>
        <v>0.20351709560298609</v>
      </c>
      <c r="AE7462">
        <f t="shared" si="815"/>
        <v>4.141920820267498E-2</v>
      </c>
      <c r="AF7462">
        <f t="shared" si="816"/>
        <v>0.20351709560298609</v>
      </c>
      <c r="AG7462">
        <f t="shared" si="817"/>
        <v>0</v>
      </c>
      <c r="AH7462" t="b">
        <f t="shared" si="818"/>
        <v>1</v>
      </c>
    </row>
    <row r="7463" spans="1:34" x14ac:dyDescent="0.25">
      <c r="A7463">
        <v>15635</v>
      </c>
      <c r="B7463">
        <v>0.19191919191919191</v>
      </c>
      <c r="C7463">
        <v>1</v>
      </c>
      <c r="D7463">
        <v>0.16666666666666666</v>
      </c>
      <c r="E7463">
        <v>0.33333333333333331</v>
      </c>
      <c r="F7463">
        <v>0.29310344827586204</v>
      </c>
      <c r="G7463">
        <v>0</v>
      </c>
      <c r="H7463">
        <v>0</v>
      </c>
      <c r="I7463">
        <v>0</v>
      </c>
      <c r="J7463">
        <v>0</v>
      </c>
      <c r="K7463">
        <v>0</v>
      </c>
      <c r="L7463">
        <v>0</v>
      </c>
      <c r="M7463">
        <v>0.15149664938487253</v>
      </c>
      <c r="N7463">
        <v>7.7727415944455203E-2</v>
      </c>
      <c r="O7463">
        <v>9.3646865818981823E-2</v>
      </c>
      <c r="P7463">
        <v>0.1633876106128001</v>
      </c>
      <c r="Q7463">
        <v>9.4411034154515849E-2</v>
      </c>
      <c r="R7463">
        <v>0.26493409884366542</v>
      </c>
      <c r="S7463">
        <v>1.3880112460391596E-2</v>
      </c>
      <c r="T7463">
        <v>7.9655207423561334E-3</v>
      </c>
      <c r="U7463">
        <v>3.8502745413151198E-3</v>
      </c>
      <c r="V7463">
        <v>2.2351046698872785E-2</v>
      </c>
      <c r="W7463">
        <v>1.2067174799368859E-2</v>
      </c>
      <c r="X7463">
        <v>1.9861311300518663E-3</v>
      </c>
      <c r="Y7463">
        <v>1</v>
      </c>
      <c r="Z7463">
        <v>0.25239209417844966</v>
      </c>
      <c r="AA7463">
        <v>0</v>
      </c>
      <c r="AB7463">
        <f t="shared" si="812"/>
        <v>-0.22054166666666666</v>
      </c>
      <c r="AC7463">
        <f t="shared" si="813"/>
        <v>-1.1646067729472298E-2</v>
      </c>
      <c r="AD7463">
        <f t="shared" si="814"/>
        <v>-1.1646067729472298E-2</v>
      </c>
      <c r="AE7463">
        <f t="shared" si="815"/>
        <v>1.3563089355945606E-4</v>
      </c>
      <c r="AF7463">
        <f t="shared" si="816"/>
        <v>1.1646067729472298E-2</v>
      </c>
      <c r="AG7463">
        <f t="shared" si="817"/>
        <v>0</v>
      </c>
      <c r="AH7463" t="b">
        <f t="shared" si="818"/>
        <v>1</v>
      </c>
    </row>
    <row r="7464" spans="1:34" x14ac:dyDescent="0.25">
      <c r="A7464">
        <v>9829</v>
      </c>
      <c r="B7464">
        <v>9.0909090909090912E-2</v>
      </c>
      <c r="C7464">
        <v>1</v>
      </c>
      <c r="D7464">
        <v>0.33333333333333331</v>
      </c>
      <c r="E7464">
        <v>0.66666666666666663</v>
      </c>
      <c r="F7464">
        <v>5.1724137931034482E-2</v>
      </c>
      <c r="G7464">
        <v>0.3</v>
      </c>
      <c r="H7464">
        <v>0.1</v>
      </c>
      <c r="I7464">
        <v>0.1</v>
      </c>
      <c r="J7464">
        <v>0</v>
      </c>
      <c r="K7464">
        <v>0</v>
      </c>
      <c r="L7464">
        <v>0.1</v>
      </c>
      <c r="M7464">
        <v>0.1465191741196063</v>
      </c>
      <c r="N7464">
        <v>6.685628276524426E-2</v>
      </c>
      <c r="O7464">
        <v>8.6344602062313022E-2</v>
      </c>
      <c r="P7464">
        <v>0.16013775614976083</v>
      </c>
      <c r="Q7464">
        <v>8.0648088011462518E-2</v>
      </c>
      <c r="R7464">
        <v>0.26109399531379801</v>
      </c>
      <c r="S7464">
        <v>7.6698353389380368E-4</v>
      </c>
      <c r="T7464">
        <v>0</v>
      </c>
      <c r="U7464">
        <v>0</v>
      </c>
      <c r="V7464">
        <v>0</v>
      </c>
      <c r="W7464">
        <v>3.5167597044984047E-4</v>
      </c>
      <c r="X7464">
        <v>9.0227099908070504E-4</v>
      </c>
      <c r="Y7464">
        <v>1</v>
      </c>
      <c r="Z7464">
        <v>0.25242489802752177</v>
      </c>
      <c r="AA7464">
        <v>1</v>
      </c>
      <c r="AB7464">
        <f t="shared" si="812"/>
        <v>0.77945833333333336</v>
      </c>
      <c r="AC7464">
        <f t="shared" si="813"/>
        <v>0.28637996748157668</v>
      </c>
      <c r="AD7464">
        <f t="shared" si="814"/>
        <v>-0.71362003251842332</v>
      </c>
      <c r="AE7464">
        <f t="shared" si="815"/>
        <v>0.50925355081159551</v>
      </c>
      <c r="AF7464">
        <f t="shared" si="816"/>
        <v>0.71362003251842332</v>
      </c>
      <c r="AG7464">
        <f t="shared" si="817"/>
        <v>0</v>
      </c>
      <c r="AH7464" t="b">
        <f t="shared" si="818"/>
        <v>0</v>
      </c>
    </row>
    <row r="7465" spans="1:34" x14ac:dyDescent="0.25">
      <c r="A7465">
        <v>20126</v>
      </c>
      <c r="B7465">
        <v>7.0707070707070704E-2</v>
      </c>
      <c r="C7465">
        <v>1</v>
      </c>
      <c r="D7465">
        <v>0.33333333333333331</v>
      </c>
      <c r="E7465">
        <v>0.66666666666666663</v>
      </c>
      <c r="F7465">
        <v>0.15517241379310345</v>
      </c>
      <c r="G7465">
        <v>0.2</v>
      </c>
      <c r="H7465">
        <v>0.1</v>
      </c>
      <c r="I7465">
        <v>0.1</v>
      </c>
      <c r="J7465">
        <v>0.1</v>
      </c>
      <c r="K7465">
        <v>0.2</v>
      </c>
      <c r="L7465">
        <v>0.1</v>
      </c>
      <c r="M7465">
        <v>0.16516546012666236</v>
      </c>
      <c r="N7465">
        <v>6.8611987381703474E-2</v>
      </c>
      <c r="O7465">
        <v>8.4153922935312375E-2</v>
      </c>
      <c r="P7465">
        <v>0.18104326922171166</v>
      </c>
      <c r="Q7465">
        <v>0.1020123846683953</v>
      </c>
      <c r="R7465">
        <v>0.26245574505462754</v>
      </c>
      <c r="S7465">
        <v>2.99924904298771E-3</v>
      </c>
      <c r="T7465">
        <v>0</v>
      </c>
      <c r="U7465">
        <v>3.0349091558412571E-2</v>
      </c>
      <c r="V7465">
        <v>2.2238325281803543E-3</v>
      </c>
      <c r="W7465">
        <v>4.5061414346972894E-3</v>
      </c>
      <c r="X7465">
        <v>5.2604101644516572E-3</v>
      </c>
      <c r="Y7465">
        <v>1</v>
      </c>
      <c r="Z7465">
        <v>0.25250083205700025</v>
      </c>
      <c r="AA7465">
        <v>0</v>
      </c>
      <c r="AB7465">
        <f t="shared" si="812"/>
        <v>-0.22054166666666666</v>
      </c>
      <c r="AC7465">
        <f t="shared" si="813"/>
        <v>0.19143619756686864</v>
      </c>
      <c r="AD7465">
        <f t="shared" si="814"/>
        <v>0.19143619756686864</v>
      </c>
      <c r="AE7465">
        <f t="shared" si="815"/>
        <v>3.6647817738861159E-2</v>
      </c>
      <c r="AF7465">
        <f t="shared" si="816"/>
        <v>0.19143619756686864</v>
      </c>
      <c r="AG7465">
        <f t="shared" si="817"/>
        <v>0</v>
      </c>
      <c r="AH7465" t="b">
        <f t="shared" si="818"/>
        <v>1</v>
      </c>
    </row>
    <row r="7466" spans="1:34" x14ac:dyDescent="0.25">
      <c r="A7466">
        <v>4861</v>
      </c>
      <c r="B7466">
        <v>0.20202020202020202</v>
      </c>
      <c r="C7466">
        <v>0</v>
      </c>
      <c r="D7466">
        <v>0.33333333333333331</v>
      </c>
      <c r="E7466">
        <v>0.33333333333333331</v>
      </c>
      <c r="F7466">
        <v>0.34482758620689657</v>
      </c>
      <c r="G7466">
        <v>0.4</v>
      </c>
      <c r="H7466">
        <v>0.4</v>
      </c>
      <c r="I7466">
        <v>0.4</v>
      </c>
      <c r="J7466">
        <v>0.4</v>
      </c>
      <c r="K7466">
        <v>0.4</v>
      </c>
      <c r="L7466">
        <v>0.4</v>
      </c>
      <c r="M7466">
        <v>0.22412796845563765</v>
      </c>
      <c r="N7466">
        <v>0.1519899251025901</v>
      </c>
      <c r="O7466">
        <v>0.13613560907742761</v>
      </c>
      <c r="P7466">
        <v>0.24669503930910919</v>
      </c>
      <c r="Q7466">
        <v>0.17370860828652313</v>
      </c>
      <c r="R7466">
        <v>0.33454855921190657</v>
      </c>
      <c r="S7466">
        <v>5.4948074070003848E-3</v>
      </c>
      <c r="T7466">
        <v>1.4843322790615932E-3</v>
      </c>
      <c r="U7466">
        <v>4.3524842640953526E-3</v>
      </c>
      <c r="V7466">
        <v>5.475040257648953E-3</v>
      </c>
      <c r="W7466">
        <v>7.9713219968630504E-3</v>
      </c>
      <c r="X7466">
        <v>6.4312817544536624E-3</v>
      </c>
      <c r="Y7466">
        <v>1</v>
      </c>
      <c r="Z7466">
        <v>0.25250700890161737</v>
      </c>
      <c r="AA7466">
        <v>1</v>
      </c>
      <c r="AB7466">
        <f t="shared" si="812"/>
        <v>0.77945833333333336</v>
      </c>
      <c r="AC7466">
        <f t="shared" si="813"/>
        <v>0.5133126053724405</v>
      </c>
      <c r="AD7466">
        <f t="shared" si="814"/>
        <v>-0.4866873946275595</v>
      </c>
      <c r="AE7466">
        <f t="shared" si="815"/>
        <v>0.23686462008936182</v>
      </c>
      <c r="AF7466">
        <f t="shared" si="816"/>
        <v>0.4866873946275595</v>
      </c>
      <c r="AG7466">
        <f t="shared" si="817"/>
        <v>1</v>
      </c>
      <c r="AH7466" t="b">
        <f t="shared" si="818"/>
        <v>1</v>
      </c>
    </row>
    <row r="7467" spans="1:34" x14ac:dyDescent="0.25">
      <c r="A7467">
        <v>19631</v>
      </c>
      <c r="B7467">
        <v>7.0707070707070704E-2</v>
      </c>
      <c r="C7467">
        <v>1</v>
      </c>
      <c r="D7467">
        <v>0.33333333333333331</v>
      </c>
      <c r="E7467">
        <v>0.33333333333333331</v>
      </c>
      <c r="F7467">
        <v>0.2413793103448276</v>
      </c>
      <c r="G7467">
        <v>0.2</v>
      </c>
      <c r="H7467">
        <v>0.2</v>
      </c>
      <c r="I7467">
        <v>0.2</v>
      </c>
      <c r="J7467">
        <v>0.2</v>
      </c>
      <c r="K7467">
        <v>0.2</v>
      </c>
      <c r="L7467">
        <v>0.2</v>
      </c>
      <c r="M7467">
        <v>0.21864876368363256</v>
      </c>
      <c r="N7467">
        <v>0.1448152619131676</v>
      </c>
      <c r="O7467">
        <v>0.12706707595946529</v>
      </c>
      <c r="P7467">
        <v>0.22947646257580639</v>
      </c>
      <c r="Q7467">
        <v>0.12669942142081597</v>
      </c>
      <c r="R7467">
        <v>0.29727488670657137</v>
      </c>
      <c r="S7467">
        <v>4.134842573767789E-3</v>
      </c>
      <c r="T7467">
        <v>1.6802641398977235E-3</v>
      </c>
      <c r="U7467">
        <v>2.4485514039551807E-3</v>
      </c>
      <c r="V7467">
        <v>2.893719806763285E-3</v>
      </c>
      <c r="W7467">
        <v>4.6890129393312059E-3</v>
      </c>
      <c r="X7467">
        <v>3.7831069143845074E-3</v>
      </c>
      <c r="Y7467">
        <v>1</v>
      </c>
      <c r="Z7467">
        <v>0.25265399196908978</v>
      </c>
      <c r="AA7467">
        <v>0</v>
      </c>
      <c r="AB7467">
        <f t="shared" si="812"/>
        <v>-0.22054166666666666</v>
      </c>
      <c r="AC7467">
        <f t="shared" si="813"/>
        <v>0.22945827950508602</v>
      </c>
      <c r="AD7467">
        <f t="shared" si="814"/>
        <v>0.22945827950508602</v>
      </c>
      <c r="AE7467">
        <f t="shared" si="815"/>
        <v>5.2651102033434177E-2</v>
      </c>
      <c r="AF7467">
        <f t="shared" si="816"/>
        <v>0.22945827950508602</v>
      </c>
      <c r="AG7467">
        <f t="shared" si="817"/>
        <v>0</v>
      </c>
      <c r="AH7467" t="b">
        <f t="shared" si="818"/>
        <v>1</v>
      </c>
    </row>
    <row r="7468" spans="1:34" x14ac:dyDescent="0.25">
      <c r="A7468">
        <v>12249</v>
      </c>
      <c r="B7468">
        <v>0.27272727272727271</v>
      </c>
      <c r="C7468">
        <v>0</v>
      </c>
      <c r="D7468">
        <v>0.5</v>
      </c>
      <c r="E7468">
        <v>0.66666666666666663</v>
      </c>
      <c r="F7468">
        <v>0.29310344827586204</v>
      </c>
      <c r="G7468">
        <v>0</v>
      </c>
      <c r="H7468">
        <v>0.1</v>
      </c>
      <c r="I7468">
        <v>0.2</v>
      </c>
      <c r="J7468">
        <v>0.2</v>
      </c>
      <c r="K7468">
        <v>0.2</v>
      </c>
      <c r="L7468">
        <v>0.2</v>
      </c>
      <c r="M7468">
        <v>0.31648778726668914</v>
      </c>
      <c r="N7468">
        <v>0.25393467639991346</v>
      </c>
      <c r="O7468">
        <v>0.25876697158650741</v>
      </c>
      <c r="P7468">
        <v>0.26986037871637342</v>
      </c>
      <c r="Q7468">
        <v>0.19792068457766696</v>
      </c>
      <c r="R7468">
        <v>0.35684067912273193</v>
      </c>
      <c r="S7468">
        <v>6.5433998205029582E-3</v>
      </c>
      <c r="T7468">
        <v>6.9881176232396564E-2</v>
      </c>
      <c r="U7468">
        <v>4.3346279183965001E-3</v>
      </c>
      <c r="V7468">
        <v>5.4363929146537841E-3</v>
      </c>
      <c r="W7468">
        <v>1.7590832041901018E-2</v>
      </c>
      <c r="X7468">
        <v>6.7925684647773829E-3</v>
      </c>
      <c r="Y7468">
        <v>1</v>
      </c>
      <c r="Z7468">
        <v>0.25265460780602123</v>
      </c>
      <c r="AA7468">
        <v>0</v>
      </c>
      <c r="AB7468">
        <f t="shared" si="812"/>
        <v>-0.22054166666666666</v>
      </c>
      <c r="AC7468">
        <f t="shared" si="813"/>
        <v>-9.6324760565103223E-2</v>
      </c>
      <c r="AD7468">
        <f t="shared" si="814"/>
        <v>-9.6324760565103223E-2</v>
      </c>
      <c r="AE7468">
        <f t="shared" si="815"/>
        <v>9.2784594979244649E-3</v>
      </c>
      <c r="AF7468">
        <f t="shared" si="816"/>
        <v>9.6324760565103223E-2</v>
      </c>
      <c r="AG7468">
        <f t="shared" si="817"/>
        <v>0</v>
      </c>
      <c r="AH7468" t="b">
        <f t="shared" si="818"/>
        <v>1</v>
      </c>
    </row>
    <row r="7469" spans="1:34" x14ac:dyDescent="0.25">
      <c r="A7469">
        <v>172</v>
      </c>
      <c r="B7469">
        <v>0.29292929292929293</v>
      </c>
      <c r="C7469">
        <v>1</v>
      </c>
      <c r="D7469">
        <v>0.16666666666666666</v>
      </c>
      <c r="E7469">
        <v>0.66666666666666663</v>
      </c>
      <c r="F7469">
        <v>0.15517241379310345</v>
      </c>
      <c r="G7469">
        <v>0.1</v>
      </c>
      <c r="H7469">
        <v>0.1</v>
      </c>
      <c r="I7469">
        <v>0.1</v>
      </c>
      <c r="J7469">
        <v>0.1</v>
      </c>
      <c r="K7469">
        <v>0.1</v>
      </c>
      <c r="L7469">
        <v>0.1</v>
      </c>
      <c r="M7469">
        <v>0.14712797464982907</v>
      </c>
      <c r="N7469">
        <v>6.9333249818735357E-2</v>
      </c>
      <c r="O7469">
        <v>8.6344602062313022E-2</v>
      </c>
      <c r="P7469">
        <v>0.16422597886558413</v>
      </c>
      <c r="Q7469">
        <v>8.3297554300672774E-2</v>
      </c>
      <c r="R7469">
        <v>0.26159350848058083</v>
      </c>
      <c r="S7469">
        <v>3.7639430737952634E-3</v>
      </c>
      <c r="T7469">
        <v>0</v>
      </c>
      <c r="U7469">
        <v>4.8435337708138031E-3</v>
      </c>
      <c r="V7469">
        <v>4.3027375201288246E-3</v>
      </c>
      <c r="W7469">
        <v>1.8756051757324824E-3</v>
      </c>
      <c r="X7469">
        <v>1.4110988790654213E-3</v>
      </c>
      <c r="Y7469">
        <v>1</v>
      </c>
      <c r="Z7469">
        <v>0.25268157701355642</v>
      </c>
      <c r="AA7469">
        <v>0</v>
      </c>
      <c r="AB7469">
        <f t="shared" si="812"/>
        <v>-0.22054166666666666</v>
      </c>
      <c r="AC7469">
        <f t="shared" si="813"/>
        <v>9.925476512285103E-2</v>
      </c>
      <c r="AD7469">
        <f t="shared" si="814"/>
        <v>9.925476512285103E-2</v>
      </c>
      <c r="AE7469">
        <f t="shared" si="815"/>
        <v>9.8515083995923246E-3</v>
      </c>
      <c r="AF7469">
        <f t="shared" si="816"/>
        <v>9.925476512285103E-2</v>
      </c>
      <c r="AG7469">
        <f t="shared" si="817"/>
        <v>0</v>
      </c>
      <c r="AH7469" t="b">
        <f t="shared" si="818"/>
        <v>1</v>
      </c>
    </row>
    <row r="7470" spans="1:34" x14ac:dyDescent="0.25">
      <c r="A7470">
        <v>28421</v>
      </c>
      <c r="B7470">
        <v>0.41414141414141414</v>
      </c>
      <c r="C7470">
        <v>1</v>
      </c>
      <c r="D7470">
        <v>0.33333333333333331</v>
      </c>
      <c r="E7470">
        <v>0.33333333333333331</v>
      </c>
      <c r="F7470">
        <v>0.13793103448275862</v>
      </c>
      <c r="G7470">
        <v>0.2</v>
      </c>
      <c r="H7470">
        <v>0.2</v>
      </c>
      <c r="I7470">
        <v>0.2</v>
      </c>
      <c r="J7470">
        <v>0.2</v>
      </c>
      <c r="K7470">
        <v>0.2</v>
      </c>
      <c r="L7470">
        <v>0.2</v>
      </c>
      <c r="M7470">
        <v>0.18939625216022427</v>
      </c>
      <c r="N7470">
        <v>9.9429823062935838E-2</v>
      </c>
      <c r="O7470">
        <v>0.1057477600443187</v>
      </c>
      <c r="P7470">
        <v>0.21172377932640407</v>
      </c>
      <c r="Q7470">
        <v>0.13918721275551435</v>
      </c>
      <c r="R7470">
        <v>0.30731049046813608</v>
      </c>
      <c r="S7470">
        <v>2.3020953532245361E-3</v>
      </c>
      <c r="T7470">
        <v>1.7811987348739118E-3</v>
      </c>
      <c r="U7470">
        <v>2.2320432123565912E-2</v>
      </c>
      <c r="V7470">
        <v>8.0515297906602248E-3</v>
      </c>
      <c r="W7470">
        <v>4.6890129393312059E-3</v>
      </c>
      <c r="X7470">
        <v>5.6746603715767613E-3</v>
      </c>
      <c r="Y7470">
        <v>1</v>
      </c>
      <c r="Z7470">
        <v>0.25269299610690144</v>
      </c>
      <c r="AA7470">
        <v>0</v>
      </c>
      <c r="AB7470">
        <f t="shared" si="812"/>
        <v>-0.22054166666666666</v>
      </c>
      <c r="AC7470">
        <f t="shared" si="813"/>
        <v>0.20678411143924708</v>
      </c>
      <c r="AD7470">
        <f t="shared" si="814"/>
        <v>0.20678411143924708</v>
      </c>
      <c r="AE7470">
        <f t="shared" si="815"/>
        <v>4.2759668743718955E-2</v>
      </c>
      <c r="AF7470">
        <f t="shared" si="816"/>
        <v>0.20678411143924708</v>
      </c>
      <c r="AG7470">
        <f t="shared" si="817"/>
        <v>0</v>
      </c>
      <c r="AH7470" t="b">
        <f t="shared" si="818"/>
        <v>1</v>
      </c>
    </row>
    <row r="7471" spans="1:34" x14ac:dyDescent="0.25">
      <c r="A7471">
        <v>29592</v>
      </c>
      <c r="B7471">
        <v>0.19191919191919191</v>
      </c>
      <c r="C7471">
        <v>0</v>
      </c>
      <c r="D7471">
        <v>0.16666666666666666</v>
      </c>
      <c r="E7471">
        <v>0.33333333333333331</v>
      </c>
      <c r="F7471">
        <v>0.32758620689655171</v>
      </c>
      <c r="G7471">
        <v>0.1</v>
      </c>
      <c r="H7471">
        <v>0.1</v>
      </c>
      <c r="I7471">
        <v>0.1</v>
      </c>
      <c r="J7471">
        <v>0.1</v>
      </c>
      <c r="K7471">
        <v>0.1</v>
      </c>
      <c r="L7471">
        <v>0.1</v>
      </c>
      <c r="M7471">
        <v>0.14726247709255272</v>
      </c>
      <c r="N7471">
        <v>6.6951185717485304E-2</v>
      </c>
      <c r="O7471">
        <v>8.6556532423972724E-2</v>
      </c>
      <c r="P7471">
        <v>0.16013775614976083</v>
      </c>
      <c r="Q7471">
        <v>8.1119082205839341E-2</v>
      </c>
      <c r="R7471">
        <v>0.26127843094461012</v>
      </c>
      <c r="S7471">
        <v>9.1580123450006406E-4</v>
      </c>
      <c r="T7471">
        <v>2.3511823300335636E-4</v>
      </c>
      <c r="U7471">
        <v>4.4640864247131823E-6</v>
      </c>
      <c r="V7471">
        <v>7.6489533011272137E-4</v>
      </c>
      <c r="W7471">
        <v>2.7430725695087557E-3</v>
      </c>
      <c r="X7471">
        <v>1.759144715188796E-3</v>
      </c>
      <c r="Y7471">
        <v>1</v>
      </c>
      <c r="Z7471">
        <v>0.25269461602437149</v>
      </c>
      <c r="AA7471">
        <v>0</v>
      </c>
      <c r="AB7471">
        <f t="shared" si="812"/>
        <v>-0.22054166666666666</v>
      </c>
      <c r="AC7471">
        <f t="shared" si="813"/>
        <v>0.15632039359203109</v>
      </c>
      <c r="AD7471">
        <f t="shared" si="814"/>
        <v>0.15632039359203109</v>
      </c>
      <c r="AE7471">
        <f t="shared" si="815"/>
        <v>2.4436065452767514E-2</v>
      </c>
      <c r="AF7471">
        <f t="shared" si="816"/>
        <v>0.15632039359203109</v>
      </c>
      <c r="AG7471">
        <f t="shared" si="817"/>
        <v>0</v>
      </c>
      <c r="AH7471" t="b">
        <f t="shared" si="818"/>
        <v>1</v>
      </c>
    </row>
    <row r="7472" spans="1:34" x14ac:dyDescent="0.25">
      <c r="A7472">
        <v>24474</v>
      </c>
      <c r="B7472">
        <v>0.33333333333333331</v>
      </c>
      <c r="C7472">
        <v>0</v>
      </c>
      <c r="D7472">
        <v>0.16666666666666666</v>
      </c>
      <c r="E7472">
        <v>0.66666666666666663</v>
      </c>
      <c r="F7472">
        <v>0.48275862068965519</v>
      </c>
      <c r="G7472">
        <v>0.1</v>
      </c>
      <c r="H7472">
        <v>0.1</v>
      </c>
      <c r="I7472">
        <v>0.1</v>
      </c>
      <c r="J7472">
        <v>0.1</v>
      </c>
      <c r="K7472">
        <v>0.1</v>
      </c>
      <c r="L7472">
        <v>0.1</v>
      </c>
      <c r="M7472">
        <v>0.14757218666461375</v>
      </c>
      <c r="N7472">
        <v>6.9056133198191524E-2</v>
      </c>
      <c r="O7472">
        <v>8.6558728593523607E-2</v>
      </c>
      <c r="P7472">
        <v>0.16154037449627257</v>
      </c>
      <c r="Q7472">
        <v>8.2770040802970735E-2</v>
      </c>
      <c r="R7472">
        <v>0.26189321638065055</v>
      </c>
      <c r="S7472">
        <v>3.4205176108577395E-3</v>
      </c>
      <c r="T7472">
        <v>2.3155583553360854E-4</v>
      </c>
      <c r="U7472">
        <v>1.6617561715994821E-3</v>
      </c>
      <c r="V7472">
        <v>3.4460547504025765E-3</v>
      </c>
      <c r="W7472">
        <v>2.7899626989020677E-3</v>
      </c>
      <c r="X7472">
        <v>2.2509486140587817E-3</v>
      </c>
      <c r="Y7472">
        <v>1</v>
      </c>
      <c r="Z7472">
        <v>0.25272772479513839</v>
      </c>
      <c r="AA7472">
        <v>0</v>
      </c>
      <c r="AB7472">
        <f t="shared" si="812"/>
        <v>-0.22054166666666666</v>
      </c>
      <c r="AC7472">
        <f t="shared" si="813"/>
        <v>0.13305961183859996</v>
      </c>
      <c r="AD7472">
        <f t="shared" si="814"/>
        <v>0.13305961183859996</v>
      </c>
      <c r="AE7472">
        <f t="shared" si="815"/>
        <v>1.7704860302638892E-2</v>
      </c>
      <c r="AF7472">
        <f t="shared" si="816"/>
        <v>0.13305961183859996</v>
      </c>
      <c r="AG7472">
        <f t="shared" si="817"/>
        <v>0</v>
      </c>
      <c r="AH7472" t="b">
        <f t="shared" si="818"/>
        <v>1</v>
      </c>
    </row>
    <row r="7473" spans="1:34" x14ac:dyDescent="0.25">
      <c r="A7473">
        <v>28577</v>
      </c>
      <c r="B7473">
        <v>0.10101010101010101</v>
      </c>
      <c r="C7473">
        <v>1</v>
      </c>
      <c r="D7473">
        <v>0.33333333333333331</v>
      </c>
      <c r="E7473">
        <v>0.33333333333333331</v>
      </c>
      <c r="F7473">
        <v>0.15517241379310345</v>
      </c>
      <c r="G7473">
        <v>0.3</v>
      </c>
      <c r="H7473">
        <v>0.4</v>
      </c>
      <c r="I7473">
        <v>0.4</v>
      </c>
      <c r="J7473">
        <v>0.4</v>
      </c>
      <c r="K7473">
        <v>0.4</v>
      </c>
      <c r="L7473">
        <v>0.2</v>
      </c>
      <c r="M7473">
        <v>0.20749656443596134</v>
      </c>
      <c r="N7473">
        <v>0.13301502883151689</v>
      </c>
      <c r="O7473">
        <v>0.12580208229815967</v>
      </c>
      <c r="P7473">
        <v>0.22861831260020385</v>
      </c>
      <c r="Q7473">
        <v>0.15097991581598505</v>
      </c>
      <c r="R7473">
        <v>0.31664677579620476</v>
      </c>
      <c r="S7473">
        <v>3.6632049380002562E-3</v>
      </c>
      <c r="T7473">
        <v>1.8999453171988393E-3</v>
      </c>
      <c r="U7473">
        <v>2.9016561760635685E-3</v>
      </c>
      <c r="V7473">
        <v>0</v>
      </c>
      <c r="W7473">
        <v>6.2129421446138478E-3</v>
      </c>
      <c r="X7473">
        <v>5.8638157172959861E-3</v>
      </c>
      <c r="Y7473">
        <v>1</v>
      </c>
      <c r="Z7473">
        <v>0.25279940695500591</v>
      </c>
      <c r="AA7473">
        <v>0</v>
      </c>
      <c r="AB7473">
        <f t="shared" si="812"/>
        <v>-0.22054166666666666</v>
      </c>
      <c r="AC7473">
        <f t="shared" si="813"/>
        <v>0.40299871024396428</v>
      </c>
      <c r="AD7473">
        <f t="shared" si="814"/>
        <v>0.40299871024396428</v>
      </c>
      <c r="AE7473">
        <f t="shared" si="815"/>
        <v>0.16240796045829867</v>
      </c>
      <c r="AF7473">
        <f t="shared" si="816"/>
        <v>0.40299871024396428</v>
      </c>
      <c r="AG7473">
        <f t="shared" si="817"/>
        <v>0</v>
      </c>
      <c r="AH7473" t="b">
        <f t="shared" si="818"/>
        <v>1</v>
      </c>
    </row>
    <row r="7474" spans="1:34" x14ac:dyDescent="0.25">
      <c r="A7474">
        <v>11350</v>
      </c>
      <c r="B7474">
        <v>0.49494949494949497</v>
      </c>
      <c r="C7474">
        <v>1</v>
      </c>
      <c r="D7474">
        <v>0.16666666666666666</v>
      </c>
      <c r="E7474">
        <v>0.66666666666666663</v>
      </c>
      <c r="F7474">
        <v>0.20689655172413793</v>
      </c>
      <c r="G7474">
        <v>0.2</v>
      </c>
      <c r="H7474">
        <v>0.2</v>
      </c>
      <c r="I7474">
        <v>0.2</v>
      </c>
      <c r="J7474">
        <v>0.2</v>
      </c>
      <c r="K7474">
        <v>0.2</v>
      </c>
      <c r="L7474">
        <v>0.2</v>
      </c>
      <c r="M7474">
        <v>0.18917591592181515</v>
      </c>
      <c r="N7474">
        <v>0.10934907963116916</v>
      </c>
      <c r="O7474">
        <v>0.11043383682350429</v>
      </c>
      <c r="P7474">
        <v>0.19216813334011565</v>
      </c>
      <c r="Q7474">
        <v>0.11344812370786461</v>
      </c>
      <c r="R7474">
        <v>0.28269371312728286</v>
      </c>
      <c r="S7474">
        <v>2.4039782405626681E-3</v>
      </c>
      <c r="T7474">
        <v>1.0687192409243472E-3</v>
      </c>
      <c r="U7474">
        <v>1.6740324092674435E-3</v>
      </c>
      <c r="V7474">
        <v>2.4154589371980675E-3</v>
      </c>
      <c r="W7474">
        <v>4.6890129393312059E-3</v>
      </c>
      <c r="X7474">
        <v>1.9293845263360986E-2</v>
      </c>
      <c r="Y7474">
        <v>1</v>
      </c>
      <c r="Z7474">
        <v>0.2528074137139491</v>
      </c>
      <c r="AA7474">
        <v>0</v>
      </c>
      <c r="AB7474">
        <f t="shared" si="812"/>
        <v>-0.22054166666666666</v>
      </c>
      <c r="AC7474">
        <f t="shared" si="813"/>
        <v>0.19947354076388862</v>
      </c>
      <c r="AD7474">
        <f t="shared" si="814"/>
        <v>0.19947354076388862</v>
      </c>
      <c r="AE7474">
        <f t="shared" si="815"/>
        <v>3.9789693464882737E-2</v>
      </c>
      <c r="AF7474">
        <f t="shared" si="816"/>
        <v>0.19947354076388862</v>
      </c>
      <c r="AG7474">
        <f t="shared" si="817"/>
        <v>0</v>
      </c>
      <c r="AH7474" t="b">
        <f t="shared" si="818"/>
        <v>1</v>
      </c>
    </row>
    <row r="7475" spans="1:34" x14ac:dyDescent="0.25">
      <c r="A7475">
        <v>25035</v>
      </c>
      <c r="B7475">
        <v>1.0101010101010102E-2</v>
      </c>
      <c r="C7475">
        <v>0</v>
      </c>
      <c r="D7475">
        <v>0.33333333333333331</v>
      </c>
      <c r="E7475">
        <v>0.33333333333333331</v>
      </c>
      <c r="F7475">
        <v>0.68965517241379315</v>
      </c>
      <c r="G7475">
        <v>0.1</v>
      </c>
      <c r="H7475">
        <v>0.4</v>
      </c>
      <c r="I7475">
        <v>0.1</v>
      </c>
      <c r="J7475">
        <v>0.1</v>
      </c>
      <c r="K7475">
        <v>0</v>
      </c>
      <c r="L7475">
        <v>0.1</v>
      </c>
      <c r="M7475">
        <v>0.14782880316717859</v>
      </c>
      <c r="N7475">
        <v>6.6590554498969348E-2</v>
      </c>
      <c r="O7475">
        <v>8.6772855124734191E-2</v>
      </c>
      <c r="P7475">
        <v>0.16013775614976083</v>
      </c>
      <c r="Q7475">
        <v>8.1034799034214011E-2</v>
      </c>
      <c r="R7475">
        <v>0.26127843094461012</v>
      </c>
      <c r="S7475">
        <v>0</v>
      </c>
      <c r="T7475">
        <v>4.6311167106721709E-4</v>
      </c>
      <c r="U7475">
        <v>0</v>
      </c>
      <c r="V7475">
        <v>3.2206119162640902E-3</v>
      </c>
      <c r="W7475">
        <v>2.7430725695087557E-3</v>
      </c>
      <c r="X7475">
        <v>2.4968505634937748E-3</v>
      </c>
      <c r="Y7475">
        <v>1</v>
      </c>
      <c r="Z7475">
        <v>0.25288906336812844</v>
      </c>
      <c r="AA7475">
        <v>0</v>
      </c>
      <c r="AB7475">
        <f t="shared" si="812"/>
        <v>-0.22054166666666666</v>
      </c>
      <c r="AC7475">
        <f t="shared" si="813"/>
        <v>0.24419967783288216</v>
      </c>
      <c r="AD7475">
        <f t="shared" si="814"/>
        <v>0.24419967783288216</v>
      </c>
      <c r="AE7475">
        <f t="shared" si="815"/>
        <v>5.9633482653683435E-2</v>
      </c>
      <c r="AF7475">
        <f t="shared" si="816"/>
        <v>0.24419967783288216</v>
      </c>
      <c r="AG7475">
        <f t="shared" si="817"/>
        <v>0</v>
      </c>
      <c r="AH7475" t="b">
        <f t="shared" si="818"/>
        <v>1</v>
      </c>
    </row>
    <row r="7476" spans="1:34" x14ac:dyDescent="0.25">
      <c r="A7476">
        <v>29741</v>
      </c>
      <c r="B7476">
        <v>0.61616161616161613</v>
      </c>
      <c r="C7476">
        <v>0</v>
      </c>
      <c r="D7476">
        <v>0.33333333333333331</v>
      </c>
      <c r="E7476">
        <v>0.66666666666666663</v>
      </c>
      <c r="F7476">
        <v>0.17241379310344829</v>
      </c>
      <c r="G7476">
        <v>0</v>
      </c>
      <c r="H7476">
        <v>0</v>
      </c>
      <c r="I7476">
        <v>0</v>
      </c>
      <c r="J7476">
        <v>0</v>
      </c>
      <c r="K7476">
        <v>0</v>
      </c>
      <c r="L7476">
        <v>0</v>
      </c>
      <c r="M7476">
        <v>0.151573634335642</v>
      </c>
      <c r="N7476">
        <v>7.7227277386144932E-2</v>
      </c>
      <c r="O7476">
        <v>9.7901395281419917E-2</v>
      </c>
      <c r="P7476">
        <v>0.1731805053947584</v>
      </c>
      <c r="Q7476">
        <v>8.4183023386101202E-2</v>
      </c>
      <c r="R7476">
        <v>0.26641650022631791</v>
      </c>
      <c r="S7476">
        <v>1.3600793083869077E-2</v>
      </c>
      <c r="T7476">
        <v>1.2569919472005196E-2</v>
      </c>
      <c r="U7476">
        <v>1.5529440649970984E-2</v>
      </c>
      <c r="V7476">
        <v>5.7697262479871171E-3</v>
      </c>
      <c r="W7476">
        <v>1.6671785505792104E-2</v>
      </c>
      <c r="X7476">
        <v>3.728251864125932E-3</v>
      </c>
      <c r="Y7476">
        <v>1</v>
      </c>
      <c r="Z7476">
        <v>0.25291197076903871</v>
      </c>
      <c r="AA7476">
        <v>0</v>
      </c>
      <c r="AB7476">
        <f t="shared" si="812"/>
        <v>-0.22054166666666666</v>
      </c>
      <c r="AC7476">
        <f t="shared" si="813"/>
        <v>-8.2055642820997976E-2</v>
      </c>
      <c r="AD7476">
        <f t="shared" si="814"/>
        <v>-8.2055642820997976E-2</v>
      </c>
      <c r="AE7476">
        <f t="shared" si="815"/>
        <v>6.7331285187671964E-3</v>
      </c>
      <c r="AF7476">
        <f t="shared" si="816"/>
        <v>8.2055642820997976E-2</v>
      </c>
      <c r="AG7476">
        <f t="shared" si="817"/>
        <v>0</v>
      </c>
      <c r="AH7476" t="b">
        <f t="shared" si="818"/>
        <v>1</v>
      </c>
    </row>
    <row r="7477" spans="1:34" x14ac:dyDescent="0.25">
      <c r="A7477">
        <v>25392</v>
      </c>
      <c r="B7477">
        <v>0.23232323232323232</v>
      </c>
      <c r="C7477">
        <v>1</v>
      </c>
      <c r="D7477">
        <v>0.16666666666666666</v>
      </c>
      <c r="E7477">
        <v>0.66666666666666663</v>
      </c>
      <c r="F7477">
        <v>8.6206896551724144E-2</v>
      </c>
      <c r="G7477">
        <v>0</v>
      </c>
      <c r="H7477">
        <v>0</v>
      </c>
      <c r="I7477">
        <v>0</v>
      </c>
      <c r="J7477">
        <v>0</v>
      </c>
      <c r="K7477">
        <v>0</v>
      </c>
      <c r="L7477">
        <v>0</v>
      </c>
      <c r="M7477">
        <v>0.1465191741196063</v>
      </c>
      <c r="N7477">
        <v>6.6220432985229311E-2</v>
      </c>
      <c r="O7477">
        <v>8.6532923601300785E-2</v>
      </c>
      <c r="P7477">
        <v>0.16043448199203833</v>
      </c>
      <c r="Q7477">
        <v>8.6597488361485564E-2</v>
      </c>
      <c r="R7477">
        <v>0.26097872304454045</v>
      </c>
      <c r="S7477">
        <v>0</v>
      </c>
      <c r="T7477">
        <v>2.0365038868725059E-4</v>
      </c>
      <c r="U7477">
        <v>3.515468059461631E-4</v>
      </c>
      <c r="V7477">
        <v>9.6618357487922701E-3</v>
      </c>
      <c r="W7477">
        <v>0</v>
      </c>
      <c r="X7477">
        <v>3.5561204995214371E-4</v>
      </c>
      <c r="Y7477">
        <v>1</v>
      </c>
      <c r="Z7477">
        <v>0.25294663716151744</v>
      </c>
      <c r="AA7477">
        <v>0</v>
      </c>
      <c r="AB7477">
        <f t="shared" si="812"/>
        <v>-0.22054166666666666</v>
      </c>
      <c r="AC7477">
        <f t="shared" si="813"/>
        <v>-3.5429581171337432E-2</v>
      </c>
      <c r="AD7477">
        <f t="shared" si="814"/>
        <v>-3.5429581171337432E-2</v>
      </c>
      <c r="AE7477">
        <f t="shared" si="815"/>
        <v>1.2552552219763878E-3</v>
      </c>
      <c r="AF7477">
        <f t="shared" si="816"/>
        <v>3.5429581171337432E-2</v>
      </c>
      <c r="AG7477">
        <f t="shared" si="817"/>
        <v>0</v>
      </c>
      <c r="AH7477" t="b">
        <f t="shared" si="818"/>
        <v>1</v>
      </c>
    </row>
    <row r="7478" spans="1:34" x14ac:dyDescent="0.25">
      <c r="A7478">
        <v>27210</v>
      </c>
      <c r="B7478">
        <v>4.0404040404040407E-2</v>
      </c>
      <c r="C7478">
        <v>0</v>
      </c>
      <c r="D7478">
        <v>0.33333333333333331</v>
      </c>
      <c r="E7478">
        <v>0.33333333333333331</v>
      </c>
      <c r="F7478">
        <v>0.32758620689655171</v>
      </c>
      <c r="G7478">
        <v>0.2</v>
      </c>
      <c r="H7478">
        <v>0.2</v>
      </c>
      <c r="I7478">
        <v>0.4</v>
      </c>
      <c r="J7478">
        <v>0.4</v>
      </c>
      <c r="K7478">
        <v>0.4</v>
      </c>
      <c r="L7478">
        <v>0.4</v>
      </c>
      <c r="M7478">
        <v>0.18413649874213669</v>
      </c>
      <c r="N7478">
        <v>0.11037498054489479</v>
      </c>
      <c r="O7478">
        <v>0.112056806121603</v>
      </c>
      <c r="P7478">
        <v>0.207989743647712</v>
      </c>
      <c r="Q7478">
        <v>0.1307618702931567</v>
      </c>
      <c r="R7478">
        <v>0.29840378646350058</v>
      </c>
      <c r="S7478">
        <v>5.7237577156254004E-3</v>
      </c>
      <c r="T7478">
        <v>1.2913690827835861E-3</v>
      </c>
      <c r="U7478">
        <v>6.1604392661041918E-3</v>
      </c>
      <c r="V7478">
        <v>3.2206119162640902E-3</v>
      </c>
      <c r="W7478">
        <v>7.0804095383901217E-4</v>
      </c>
      <c r="X7478">
        <v>3.7831069143845074E-3</v>
      </c>
      <c r="Y7478">
        <v>1</v>
      </c>
      <c r="Z7478">
        <v>0.2530444592495501</v>
      </c>
      <c r="AA7478">
        <v>1</v>
      </c>
      <c r="AB7478">
        <f t="shared" si="812"/>
        <v>0.77945833333333336</v>
      </c>
      <c r="AC7478">
        <f t="shared" si="813"/>
        <v>0.31283469008504394</v>
      </c>
      <c r="AD7478">
        <f t="shared" si="814"/>
        <v>-0.68716530991495606</v>
      </c>
      <c r="AE7478">
        <f t="shared" si="815"/>
        <v>0.4721961631505176</v>
      </c>
      <c r="AF7478">
        <f t="shared" si="816"/>
        <v>0.68716530991495606</v>
      </c>
      <c r="AG7478">
        <f t="shared" si="817"/>
        <v>0</v>
      </c>
      <c r="AH7478" t="b">
        <f t="shared" si="818"/>
        <v>0</v>
      </c>
    </row>
    <row r="7479" spans="1:34" x14ac:dyDescent="0.25">
      <c r="A7479">
        <v>8445</v>
      </c>
      <c r="B7479">
        <v>0.31313131313131315</v>
      </c>
      <c r="C7479">
        <v>1</v>
      </c>
      <c r="D7479">
        <v>0.16666666666666666</v>
      </c>
      <c r="E7479">
        <v>0.66666666666666663</v>
      </c>
      <c r="F7479">
        <v>0.15517241379310345</v>
      </c>
      <c r="G7479">
        <v>0</v>
      </c>
      <c r="H7479">
        <v>0</v>
      </c>
      <c r="I7479">
        <v>0</v>
      </c>
      <c r="J7479">
        <v>0</v>
      </c>
      <c r="K7479">
        <v>0</v>
      </c>
      <c r="L7479">
        <v>0</v>
      </c>
      <c r="M7479">
        <v>0.1465191741196063</v>
      </c>
      <c r="N7479">
        <v>6.6410238889711384E-2</v>
      </c>
      <c r="O7479">
        <v>8.8355744328529398E-2</v>
      </c>
      <c r="P7479">
        <v>0.16107220705623473</v>
      </c>
      <c r="Q7479">
        <v>8.2261367073043767E-2</v>
      </c>
      <c r="R7479">
        <v>0.26609758028137193</v>
      </c>
      <c r="S7479">
        <v>2.2895030862501601E-4</v>
      </c>
      <c r="T7479">
        <v>2.1944368413646595E-3</v>
      </c>
      <c r="U7479">
        <v>1.1126735413597606E-3</v>
      </c>
      <c r="V7479">
        <v>2.6328502415458939E-3</v>
      </c>
      <c r="W7479">
        <v>1.5694126307941546E-2</v>
      </c>
      <c r="X7479">
        <v>4.7440160706381726E-3</v>
      </c>
      <c r="Y7479">
        <v>1</v>
      </c>
      <c r="Z7479">
        <v>0.25304464087158884</v>
      </c>
      <c r="AA7479">
        <v>0</v>
      </c>
      <c r="AB7479">
        <f t="shared" si="812"/>
        <v>-0.22054166666666666</v>
      </c>
      <c r="AC7479">
        <f t="shared" si="813"/>
        <v>-3.9222440011805609E-2</v>
      </c>
      <c r="AD7479">
        <f t="shared" si="814"/>
        <v>-3.9222440011805609E-2</v>
      </c>
      <c r="AE7479">
        <f t="shared" si="815"/>
        <v>1.5383998004796897E-3</v>
      </c>
      <c r="AF7479">
        <f t="shared" si="816"/>
        <v>3.9222440011805609E-2</v>
      </c>
      <c r="AG7479">
        <f t="shared" si="817"/>
        <v>0</v>
      </c>
      <c r="AH7479" t="b">
        <f t="shared" si="818"/>
        <v>1</v>
      </c>
    </row>
    <row r="7480" spans="1:34" x14ac:dyDescent="0.25">
      <c r="A7480">
        <v>20171</v>
      </c>
      <c r="B7480">
        <v>0.27272727272727271</v>
      </c>
      <c r="C7480">
        <v>1</v>
      </c>
      <c r="D7480">
        <v>0.33333333333333331</v>
      </c>
      <c r="E7480">
        <v>0.33333333333333331</v>
      </c>
      <c r="F7480">
        <v>0.37931034482758619</v>
      </c>
      <c r="G7480">
        <v>0.3</v>
      </c>
      <c r="H7480">
        <v>0.1</v>
      </c>
      <c r="I7480">
        <v>0.1</v>
      </c>
      <c r="J7480">
        <v>0.1</v>
      </c>
      <c r="K7480">
        <v>0.1</v>
      </c>
      <c r="L7480">
        <v>0.1</v>
      </c>
      <c r="M7480">
        <v>0.1465191741196063</v>
      </c>
      <c r="N7480">
        <v>7.0064951580513762E-2</v>
      </c>
      <c r="O7480">
        <v>8.7001256758025489E-2</v>
      </c>
      <c r="P7480">
        <v>0.17885974381726963</v>
      </c>
      <c r="Q7480">
        <v>8.1242036479739807E-2</v>
      </c>
      <c r="R7480">
        <v>0.26163193257033335</v>
      </c>
      <c r="S7480">
        <v>4.6373885011996999E-3</v>
      </c>
      <c r="T7480">
        <v>7.3919747497267342E-4</v>
      </c>
      <c r="U7480">
        <v>2.2180929422793625E-2</v>
      </c>
      <c r="V7480">
        <v>9.6457326892109496E-4</v>
      </c>
      <c r="W7480">
        <v>1.9928304992157626E-3</v>
      </c>
      <c r="X7480">
        <v>3.4993738958056695E-4</v>
      </c>
      <c r="Y7480">
        <v>1</v>
      </c>
      <c r="Z7480">
        <v>0.25305788036082322</v>
      </c>
      <c r="AA7480">
        <v>1</v>
      </c>
      <c r="AB7480">
        <f t="shared" si="812"/>
        <v>0.77945833333333336</v>
      </c>
      <c r="AC7480">
        <f t="shared" si="813"/>
        <v>0.31535509825650293</v>
      </c>
      <c r="AD7480">
        <f t="shared" si="814"/>
        <v>-0.68464490174349701</v>
      </c>
      <c r="AE7480">
        <f t="shared" si="815"/>
        <v>0.46873864148336269</v>
      </c>
      <c r="AF7480">
        <f t="shared" si="816"/>
        <v>0.68464490174349701</v>
      </c>
      <c r="AG7480">
        <f t="shared" si="817"/>
        <v>0</v>
      </c>
      <c r="AH7480" t="b">
        <f t="shared" si="818"/>
        <v>0</v>
      </c>
    </row>
    <row r="7481" spans="1:34" x14ac:dyDescent="0.25">
      <c r="A7481">
        <v>2702</v>
      </c>
      <c r="B7481">
        <v>4.0404040404040407E-2</v>
      </c>
      <c r="C7481">
        <v>1</v>
      </c>
      <c r="D7481">
        <v>0.5</v>
      </c>
      <c r="E7481">
        <v>0.66666666666666663</v>
      </c>
      <c r="F7481">
        <v>0.44827586206896552</v>
      </c>
      <c r="G7481">
        <v>0.2</v>
      </c>
      <c r="H7481">
        <v>0.2</v>
      </c>
      <c r="I7481">
        <v>0.2</v>
      </c>
      <c r="J7481">
        <v>0.2</v>
      </c>
      <c r="K7481">
        <v>0.4</v>
      </c>
      <c r="L7481">
        <v>0.2</v>
      </c>
      <c r="M7481">
        <v>0.16206570975257745</v>
      </c>
      <c r="N7481">
        <v>8.3864789865883152E-2</v>
      </c>
      <c r="O7481">
        <v>9.7117362751756531E-2</v>
      </c>
      <c r="P7481">
        <v>0.18062408509531963</v>
      </c>
      <c r="Q7481">
        <v>0.1017307797184942</v>
      </c>
      <c r="R7481">
        <v>0.27764094532482575</v>
      </c>
      <c r="S7481">
        <v>1.8464842390607543E-3</v>
      </c>
      <c r="T7481">
        <v>9.7490944088765444E-4</v>
      </c>
      <c r="U7481">
        <v>3.0902638275077006E-3</v>
      </c>
      <c r="V7481">
        <v>0</v>
      </c>
      <c r="W7481">
        <v>2.1639794715013518E-3</v>
      </c>
      <c r="X7481">
        <v>1.7969757843326411E-3</v>
      </c>
      <c r="Y7481">
        <v>1</v>
      </c>
      <c r="Z7481">
        <v>0.25306248013506827</v>
      </c>
      <c r="AA7481">
        <v>0</v>
      </c>
      <c r="AB7481">
        <f t="shared" si="812"/>
        <v>-0.22054166666666666</v>
      </c>
      <c r="AC7481">
        <f t="shared" si="813"/>
        <v>0.25436567282546341</v>
      </c>
      <c r="AD7481">
        <f t="shared" si="814"/>
        <v>0.25436567282546341</v>
      </c>
      <c r="AE7481">
        <f t="shared" si="815"/>
        <v>6.4701895511950699E-2</v>
      </c>
      <c r="AF7481">
        <f t="shared" si="816"/>
        <v>0.25436567282546341</v>
      </c>
      <c r="AG7481">
        <f t="shared" si="817"/>
        <v>0</v>
      </c>
      <c r="AH7481" t="b">
        <f t="shared" si="818"/>
        <v>1</v>
      </c>
    </row>
    <row r="7482" spans="1:34" x14ac:dyDescent="0.25">
      <c r="A7482">
        <v>14727</v>
      </c>
      <c r="B7482">
        <v>0.28282828282828282</v>
      </c>
      <c r="C7482">
        <v>1</v>
      </c>
      <c r="D7482">
        <v>0.33333333333333331</v>
      </c>
      <c r="E7482">
        <v>0.33333333333333331</v>
      </c>
      <c r="F7482">
        <v>0.2413793103448276</v>
      </c>
      <c r="G7482">
        <v>0.2</v>
      </c>
      <c r="H7482">
        <v>0.2</v>
      </c>
      <c r="I7482">
        <v>0.2</v>
      </c>
      <c r="J7482">
        <v>0.4</v>
      </c>
      <c r="K7482">
        <v>0.2</v>
      </c>
      <c r="L7482">
        <v>0.2</v>
      </c>
      <c r="M7482">
        <v>0.37720679131149615</v>
      </c>
      <c r="N7482">
        <v>0.32004122584245348</v>
      </c>
      <c r="O7482">
        <v>0.23948570101457542</v>
      </c>
      <c r="P7482">
        <v>0.38185130549950735</v>
      </c>
      <c r="Q7482">
        <v>0.31080758151917937</v>
      </c>
      <c r="R7482">
        <v>0.43831588751578271</v>
      </c>
      <c r="S7482">
        <v>1.2614017253695257E-2</v>
      </c>
      <c r="T7482">
        <v>1.2068215161682378E-2</v>
      </c>
      <c r="U7482">
        <v>4.9104950671845007E-5</v>
      </c>
      <c r="V7482">
        <v>1.6159420289855071E-2</v>
      </c>
      <c r="W7482">
        <v>2.3524777916624662E-2</v>
      </c>
      <c r="X7482">
        <v>1.9032810886268455E-2</v>
      </c>
      <c r="Y7482">
        <v>1</v>
      </c>
      <c r="Z7482">
        <v>0.25310999605410078</v>
      </c>
      <c r="AA7482">
        <v>0</v>
      </c>
      <c r="AB7482">
        <f t="shared" si="812"/>
        <v>-0.22054166666666666</v>
      </c>
      <c r="AC7482">
        <f t="shared" si="813"/>
        <v>0.12614035657110748</v>
      </c>
      <c r="AD7482">
        <f t="shared" si="814"/>
        <v>0.12614035657110748</v>
      </c>
      <c r="AE7482">
        <f t="shared" si="815"/>
        <v>1.5911389555886137E-2</v>
      </c>
      <c r="AF7482">
        <f t="shared" si="816"/>
        <v>0.12614035657110748</v>
      </c>
      <c r="AG7482">
        <f t="shared" si="817"/>
        <v>0</v>
      </c>
      <c r="AH7482" t="b">
        <f t="shared" si="818"/>
        <v>1</v>
      </c>
    </row>
    <row r="7483" spans="1:34" x14ac:dyDescent="0.25">
      <c r="A7483">
        <v>16237</v>
      </c>
      <c r="B7483">
        <v>4.0404040404040407E-2</v>
      </c>
      <c r="C7483">
        <v>1</v>
      </c>
      <c r="D7483">
        <v>0.33333333333333331</v>
      </c>
      <c r="E7483">
        <v>0.33333333333333331</v>
      </c>
      <c r="F7483">
        <v>0.37931034482758619</v>
      </c>
      <c r="G7483">
        <v>0.4</v>
      </c>
      <c r="H7483">
        <v>0.4</v>
      </c>
      <c r="I7483">
        <v>0.4</v>
      </c>
      <c r="J7483">
        <v>0.2</v>
      </c>
      <c r="K7483">
        <v>0.2</v>
      </c>
      <c r="L7483">
        <v>0.2</v>
      </c>
      <c r="M7483">
        <v>0.18994222589154325</v>
      </c>
      <c r="N7483">
        <v>0.11420241660877586</v>
      </c>
      <c r="O7483">
        <v>0.11328062160382968</v>
      </c>
      <c r="P7483">
        <v>0.20244049940372236</v>
      </c>
      <c r="Q7483">
        <v>0.11036435119310266</v>
      </c>
      <c r="R7483">
        <v>0.28420992770891756</v>
      </c>
      <c r="S7483">
        <v>4.5790061725003205E-3</v>
      </c>
      <c r="T7483">
        <v>0</v>
      </c>
      <c r="U7483">
        <v>2.232043212356591E-3</v>
      </c>
      <c r="V7483">
        <v>1.6731078904991948E-3</v>
      </c>
      <c r="W7483">
        <v>2.5789571166321633E-3</v>
      </c>
      <c r="X7483">
        <v>2.0807088029114792E-3</v>
      </c>
      <c r="Y7483">
        <v>1</v>
      </c>
      <c r="Z7483">
        <v>0.25311046399590442</v>
      </c>
      <c r="AA7483">
        <v>0</v>
      </c>
      <c r="AB7483">
        <f t="shared" si="812"/>
        <v>-0.22054166666666666</v>
      </c>
      <c r="AC7483">
        <f t="shared" si="813"/>
        <v>0.5197501337582674</v>
      </c>
      <c r="AD7483">
        <f t="shared" si="814"/>
        <v>0.5197501337582674</v>
      </c>
      <c r="AE7483">
        <f t="shared" si="815"/>
        <v>0.27014020154173685</v>
      </c>
      <c r="AF7483">
        <f t="shared" si="816"/>
        <v>0.5197501337582674</v>
      </c>
      <c r="AG7483">
        <f t="shared" si="817"/>
        <v>1</v>
      </c>
      <c r="AH7483" t="b">
        <f t="shared" si="818"/>
        <v>0</v>
      </c>
    </row>
    <row r="7484" spans="1:34" x14ac:dyDescent="0.25">
      <c r="A7484">
        <v>22038</v>
      </c>
      <c r="B7484">
        <v>7.0707070707070704E-2</v>
      </c>
      <c r="C7484">
        <v>1</v>
      </c>
      <c r="D7484">
        <v>0.33333333333333331</v>
      </c>
      <c r="E7484">
        <v>0.66666666666666663</v>
      </c>
      <c r="F7484">
        <v>0.1206896551724138</v>
      </c>
      <c r="G7484">
        <v>0.2</v>
      </c>
      <c r="H7484">
        <v>0.2</v>
      </c>
      <c r="I7484">
        <v>0.2</v>
      </c>
      <c r="J7484">
        <v>0.2</v>
      </c>
      <c r="K7484">
        <v>0.2</v>
      </c>
      <c r="L7484">
        <v>0.2</v>
      </c>
      <c r="M7484">
        <v>0.21500126980924544</v>
      </c>
      <c r="N7484">
        <v>0.14043264357867644</v>
      </c>
      <c r="O7484">
        <v>0.12963110391011518</v>
      </c>
      <c r="P7484">
        <v>0.23536011213410879</v>
      </c>
      <c r="Q7484">
        <v>0.15946574384856793</v>
      </c>
      <c r="R7484">
        <v>0.3224580351303768</v>
      </c>
      <c r="S7484">
        <v>3.1869882960602232E-3</v>
      </c>
      <c r="T7484">
        <v>1.7141069158603279E-3</v>
      </c>
      <c r="U7484">
        <v>3.7967055042185615E-3</v>
      </c>
      <c r="V7484">
        <v>4.4927536231884058E-3</v>
      </c>
      <c r="W7484">
        <v>6.7217000485312837E-3</v>
      </c>
      <c r="X7484">
        <v>5.4741557051143823E-3</v>
      </c>
      <c r="Y7484">
        <v>1</v>
      </c>
      <c r="Z7484">
        <v>0.25312657798225946</v>
      </c>
      <c r="AA7484">
        <v>0</v>
      </c>
      <c r="AB7484">
        <f t="shared" si="812"/>
        <v>-0.22054166666666666</v>
      </c>
      <c r="AC7484">
        <f t="shared" si="813"/>
        <v>0.20632654899067093</v>
      </c>
      <c r="AD7484">
        <f t="shared" si="814"/>
        <v>0.20632654899067093</v>
      </c>
      <c r="AE7484">
        <f t="shared" si="815"/>
        <v>4.2570644818399735E-2</v>
      </c>
      <c r="AF7484">
        <f t="shared" si="816"/>
        <v>0.20632654899067093</v>
      </c>
      <c r="AG7484">
        <f t="shared" si="817"/>
        <v>0</v>
      </c>
      <c r="AH7484" t="b">
        <f t="shared" si="818"/>
        <v>1</v>
      </c>
    </row>
    <row r="7485" spans="1:34" x14ac:dyDescent="0.25">
      <c r="A7485">
        <v>12610</v>
      </c>
      <c r="B7485">
        <v>4.0404040404040407E-2</v>
      </c>
      <c r="C7485">
        <v>1</v>
      </c>
      <c r="D7485">
        <v>0.16666666666666666</v>
      </c>
      <c r="E7485">
        <v>0.33333333333333331</v>
      </c>
      <c r="F7485">
        <v>0.56896551724137934</v>
      </c>
      <c r="G7485">
        <v>0.4</v>
      </c>
      <c r="H7485">
        <v>0.4</v>
      </c>
      <c r="I7485">
        <v>0.4</v>
      </c>
      <c r="J7485">
        <v>0.2</v>
      </c>
      <c r="K7485">
        <v>0.2</v>
      </c>
      <c r="L7485">
        <v>0.2</v>
      </c>
      <c r="M7485">
        <v>0.18892903314865794</v>
      </c>
      <c r="N7485">
        <v>0.11407145053468323</v>
      </c>
      <c r="O7485">
        <v>9.6028062654521115E-2</v>
      </c>
      <c r="P7485">
        <v>0.17679208278933595</v>
      </c>
      <c r="Q7485">
        <v>9.8586521633507021E-2</v>
      </c>
      <c r="R7485">
        <v>0.2753877567017376</v>
      </c>
      <c r="S7485">
        <v>4.6820338113815778E-3</v>
      </c>
      <c r="T7485">
        <v>0</v>
      </c>
      <c r="U7485">
        <v>7.064416767108611E-4</v>
      </c>
      <c r="V7485">
        <v>1.1207729468599033E-3</v>
      </c>
      <c r="W7485">
        <v>2.344506469665603E-3</v>
      </c>
      <c r="X7485">
        <v>1.8915534571922537E-3</v>
      </c>
      <c r="Y7485">
        <v>1</v>
      </c>
      <c r="Z7485">
        <v>0.25314547767368056</v>
      </c>
      <c r="AA7485">
        <v>1</v>
      </c>
      <c r="AB7485">
        <f t="shared" si="812"/>
        <v>0.77945833333333336</v>
      </c>
      <c r="AC7485">
        <f t="shared" si="813"/>
        <v>0.54755625490908633</v>
      </c>
      <c r="AD7485">
        <f t="shared" si="814"/>
        <v>-0.45244374509091367</v>
      </c>
      <c r="AE7485">
        <f t="shared" si="815"/>
        <v>0.20470534247189168</v>
      </c>
      <c r="AF7485">
        <f t="shared" si="816"/>
        <v>0.45244374509091367</v>
      </c>
      <c r="AG7485">
        <f t="shared" si="817"/>
        <v>1</v>
      </c>
      <c r="AH7485" t="b">
        <f t="shared" si="818"/>
        <v>1</v>
      </c>
    </row>
    <row r="7486" spans="1:34" x14ac:dyDescent="0.25">
      <c r="A7486">
        <v>9688</v>
      </c>
      <c r="B7486">
        <v>0.20202020202020202</v>
      </c>
      <c r="C7486">
        <v>1</v>
      </c>
      <c r="D7486">
        <v>0.33333333333333331</v>
      </c>
      <c r="E7486">
        <v>0.66666666666666663</v>
      </c>
      <c r="F7486">
        <v>0.29310344827586204</v>
      </c>
      <c r="G7486">
        <v>0.2</v>
      </c>
      <c r="H7486">
        <v>0.2</v>
      </c>
      <c r="I7486">
        <v>0.2</v>
      </c>
      <c r="J7486">
        <v>0.2</v>
      </c>
      <c r="K7486">
        <v>0.2</v>
      </c>
      <c r="L7486">
        <v>0.2</v>
      </c>
      <c r="M7486">
        <v>0.31850355413856052</v>
      </c>
      <c r="N7486">
        <v>0.24265166440797639</v>
      </c>
      <c r="O7486">
        <v>0.18551154004742629</v>
      </c>
      <c r="P7486">
        <v>0.3335669460599518</v>
      </c>
      <c r="Q7486">
        <v>0.26818706897833922</v>
      </c>
      <c r="R7486">
        <v>0.41080654469835937</v>
      </c>
      <c r="S7486">
        <v>9.158012345000641E-3</v>
      </c>
      <c r="T7486">
        <v>5.9373291162463726E-3</v>
      </c>
      <c r="U7486">
        <v>8.9281728494263642E-3</v>
      </c>
      <c r="V7486">
        <v>1.2882447665056361E-2</v>
      </c>
      <c r="W7486">
        <v>2.1100558226990428E-2</v>
      </c>
      <c r="X7486">
        <v>1.513242765753803E-2</v>
      </c>
      <c r="Y7486">
        <v>1</v>
      </c>
      <c r="Z7486">
        <v>0.25314885925188879</v>
      </c>
      <c r="AA7486">
        <v>0</v>
      </c>
      <c r="AB7486">
        <f t="shared" si="812"/>
        <v>-0.22054166666666666</v>
      </c>
      <c r="AC7486">
        <f t="shared" si="813"/>
        <v>0.14786167035647904</v>
      </c>
      <c r="AD7486">
        <f t="shared" si="814"/>
        <v>0.14786167035647904</v>
      </c>
      <c r="AE7486">
        <f t="shared" si="815"/>
        <v>2.1863073560608074E-2</v>
      </c>
      <c r="AF7486">
        <f t="shared" si="816"/>
        <v>0.14786167035647904</v>
      </c>
      <c r="AG7486">
        <f t="shared" si="817"/>
        <v>0</v>
      </c>
      <c r="AH7486" t="b">
        <f t="shared" si="818"/>
        <v>1</v>
      </c>
    </row>
    <row r="7487" spans="1:34" x14ac:dyDescent="0.25">
      <c r="A7487">
        <v>6840</v>
      </c>
      <c r="B7487">
        <v>0.49494949494949497</v>
      </c>
      <c r="C7487">
        <v>1</v>
      </c>
      <c r="D7487">
        <v>0.16666666666666666</v>
      </c>
      <c r="E7487">
        <v>0.33333333333333331</v>
      </c>
      <c r="F7487">
        <v>0.51724137931034486</v>
      </c>
      <c r="G7487">
        <v>0.1</v>
      </c>
      <c r="H7487">
        <v>0.1</v>
      </c>
      <c r="I7487">
        <v>0.1</v>
      </c>
      <c r="J7487">
        <v>0.2</v>
      </c>
      <c r="K7487">
        <v>0.2</v>
      </c>
      <c r="L7487">
        <v>0.2</v>
      </c>
      <c r="M7487">
        <v>0.15116924212297947</v>
      </c>
      <c r="N7487">
        <v>0.14877840919875335</v>
      </c>
      <c r="O7487">
        <v>0.1068085099373927</v>
      </c>
      <c r="P7487">
        <v>0.18316462349729556</v>
      </c>
      <c r="Q7487">
        <v>0.15781974308506155</v>
      </c>
      <c r="R7487">
        <v>0.30787839851467841</v>
      </c>
      <c r="S7487">
        <v>9.9584226239536972E-2</v>
      </c>
      <c r="T7487">
        <v>2.2129613082073483E-2</v>
      </c>
      <c r="U7487">
        <v>0</v>
      </c>
      <c r="V7487">
        <v>0.10535909822866345</v>
      </c>
      <c r="W7487">
        <v>2.8626423994617014E-3</v>
      </c>
      <c r="X7487">
        <v>4.1583911202914506E-2</v>
      </c>
      <c r="Y7487">
        <v>1</v>
      </c>
      <c r="Z7487">
        <v>0.25321651497750297</v>
      </c>
      <c r="AA7487">
        <v>0</v>
      </c>
      <c r="AB7487">
        <f t="shared" si="812"/>
        <v>-0.22054166666666666</v>
      </c>
      <c r="AC7487">
        <f t="shared" si="813"/>
        <v>7.003233157114315E-2</v>
      </c>
      <c r="AD7487">
        <f t="shared" si="814"/>
        <v>7.003233157114315E-2</v>
      </c>
      <c r="AE7487">
        <f t="shared" si="815"/>
        <v>4.9045274652905332E-3</v>
      </c>
      <c r="AF7487">
        <f t="shared" si="816"/>
        <v>7.003233157114315E-2</v>
      </c>
      <c r="AG7487">
        <f t="shared" si="817"/>
        <v>0</v>
      </c>
      <c r="AH7487" t="b">
        <f t="shared" si="818"/>
        <v>1</v>
      </c>
    </row>
    <row r="7488" spans="1:34" x14ac:dyDescent="0.25">
      <c r="A7488">
        <v>17536</v>
      </c>
      <c r="B7488">
        <v>0.18181818181818182</v>
      </c>
      <c r="C7488">
        <v>1</v>
      </c>
      <c r="D7488">
        <v>0.5</v>
      </c>
      <c r="E7488">
        <v>0.33333333333333331</v>
      </c>
      <c r="F7488">
        <v>0.41379310344827586</v>
      </c>
      <c r="G7488">
        <v>0.2</v>
      </c>
      <c r="H7488">
        <v>0.2</v>
      </c>
      <c r="I7488">
        <v>0.2</v>
      </c>
      <c r="J7488">
        <v>0.2</v>
      </c>
      <c r="K7488">
        <v>0.2</v>
      </c>
      <c r="L7488">
        <v>0.2</v>
      </c>
      <c r="M7488">
        <v>0.21415355046628989</v>
      </c>
      <c r="N7488">
        <v>0.1406926776678169</v>
      </c>
      <c r="O7488">
        <v>0.13056886830834</v>
      </c>
      <c r="P7488">
        <v>0.23717155275220284</v>
      </c>
      <c r="Q7488">
        <v>0.16302943465823175</v>
      </c>
      <c r="R7488">
        <v>0.32615443256456977</v>
      </c>
      <c r="S7488">
        <v>3.7776800923127645E-3</v>
      </c>
      <c r="T7488">
        <v>1.9777243286216669E-3</v>
      </c>
      <c r="U7488">
        <v>3.748716575152895E-3</v>
      </c>
      <c r="V7488">
        <v>4.288244766505636E-3</v>
      </c>
      <c r="W7488">
        <v>6.4497372980500739E-3</v>
      </c>
      <c r="X7488">
        <v>5.6746603715767613E-3</v>
      </c>
      <c r="Y7488">
        <v>1</v>
      </c>
      <c r="Z7488">
        <v>0.25323239304966438</v>
      </c>
      <c r="AA7488">
        <v>0</v>
      </c>
      <c r="AB7488">
        <f t="shared" si="812"/>
        <v>-0.22054166666666666</v>
      </c>
      <c r="AC7488">
        <f t="shared" si="813"/>
        <v>0.22553317649571331</v>
      </c>
      <c r="AD7488">
        <f t="shared" si="814"/>
        <v>0.22553317649571331</v>
      </c>
      <c r="AE7488">
        <f t="shared" si="815"/>
        <v>5.0865213700246568E-2</v>
      </c>
      <c r="AF7488">
        <f t="shared" si="816"/>
        <v>0.22553317649571331</v>
      </c>
      <c r="AG7488">
        <f t="shared" si="817"/>
        <v>0</v>
      </c>
      <c r="AH7488" t="b">
        <f t="shared" si="818"/>
        <v>1</v>
      </c>
    </row>
    <row r="7489" spans="1:34" x14ac:dyDescent="0.25">
      <c r="A7489">
        <v>27713</v>
      </c>
      <c r="B7489">
        <v>0.27272727272727271</v>
      </c>
      <c r="C7489">
        <v>1</v>
      </c>
      <c r="D7489">
        <v>0.16666666666666666</v>
      </c>
      <c r="E7489">
        <v>0.66666666666666663</v>
      </c>
      <c r="F7489">
        <v>6.8965517241379309E-2</v>
      </c>
      <c r="G7489">
        <v>0</v>
      </c>
      <c r="H7489">
        <v>0</v>
      </c>
      <c r="I7489">
        <v>0</v>
      </c>
      <c r="J7489">
        <v>0</v>
      </c>
      <c r="K7489">
        <v>0</v>
      </c>
      <c r="L7489">
        <v>0</v>
      </c>
      <c r="M7489">
        <v>0.14739078534383515</v>
      </c>
      <c r="N7489">
        <v>6.6694947746434502E-2</v>
      </c>
      <c r="O7489">
        <v>8.6619123256172742E-2</v>
      </c>
      <c r="P7489">
        <v>0.16013775614976083</v>
      </c>
      <c r="Q7489">
        <v>8.1143871373964435E-2</v>
      </c>
      <c r="R7489">
        <v>0.26465052906129183</v>
      </c>
      <c r="S7489">
        <v>5.7809952927816545E-4</v>
      </c>
      <c r="T7489">
        <v>2.9686645581231868E-4</v>
      </c>
      <c r="U7489">
        <v>0</v>
      </c>
      <c r="V7489">
        <v>8.0515297906602254E-4</v>
      </c>
      <c r="W7489">
        <v>1.1202051912062251E-2</v>
      </c>
      <c r="X7489">
        <v>9.2648288333276579E-3</v>
      </c>
      <c r="Y7489">
        <v>1</v>
      </c>
      <c r="Z7489">
        <v>0.25323257292280654</v>
      </c>
      <c r="AA7489">
        <v>0</v>
      </c>
      <c r="AB7489">
        <f t="shared" si="812"/>
        <v>-0.22054166666666666</v>
      </c>
      <c r="AC7489">
        <f t="shared" si="813"/>
        <v>-4.1590385213062825E-2</v>
      </c>
      <c r="AD7489">
        <f t="shared" si="814"/>
        <v>-4.1590385213062825E-2</v>
      </c>
      <c r="AE7489">
        <f t="shared" si="815"/>
        <v>1.7297601421709548E-3</v>
      </c>
      <c r="AF7489">
        <f t="shared" si="816"/>
        <v>4.1590385213062825E-2</v>
      </c>
      <c r="AG7489">
        <f t="shared" si="817"/>
        <v>0</v>
      </c>
      <c r="AH7489" t="b">
        <f t="shared" si="818"/>
        <v>1</v>
      </c>
    </row>
    <row r="7490" spans="1:34" x14ac:dyDescent="0.25">
      <c r="A7490">
        <v>24888</v>
      </c>
      <c r="B7490">
        <v>0.13131313131313133</v>
      </c>
      <c r="C7490">
        <v>0</v>
      </c>
      <c r="D7490">
        <v>0.16666666666666666</v>
      </c>
      <c r="E7490">
        <v>0.66666666666666663</v>
      </c>
      <c r="F7490">
        <v>0.18965517241379309</v>
      </c>
      <c r="G7490">
        <v>0.2</v>
      </c>
      <c r="H7490">
        <v>0.2</v>
      </c>
      <c r="I7490">
        <v>0.2</v>
      </c>
      <c r="J7490">
        <v>0.2</v>
      </c>
      <c r="K7490">
        <v>0.4</v>
      </c>
      <c r="L7490">
        <v>0.2</v>
      </c>
      <c r="M7490">
        <v>0.22668086021391198</v>
      </c>
      <c r="N7490">
        <v>0.15832090104658975</v>
      </c>
      <c r="O7490">
        <v>0.14260387744715056</v>
      </c>
      <c r="P7490">
        <v>0.26820059797322121</v>
      </c>
      <c r="Q7490">
        <v>0.19109573080946549</v>
      </c>
      <c r="R7490">
        <v>0.35042923550662547</v>
      </c>
      <c r="S7490">
        <v>9.158012345000641E-3</v>
      </c>
      <c r="T7490">
        <v>4.1561303813724615E-3</v>
      </c>
      <c r="U7490">
        <v>1.7298334895763583E-2</v>
      </c>
      <c r="V7490">
        <v>0</v>
      </c>
      <c r="W7490">
        <v>1.6411545287659222E-2</v>
      </c>
      <c r="X7490">
        <v>1.3240874200345776E-2</v>
      </c>
      <c r="Y7490">
        <v>1</v>
      </c>
      <c r="Z7490">
        <v>0.25323509815632883</v>
      </c>
      <c r="AA7490">
        <v>0</v>
      </c>
      <c r="AB7490">
        <f t="shared" si="812"/>
        <v>-0.22054166666666666</v>
      </c>
      <c r="AC7490">
        <f t="shared" si="813"/>
        <v>0.23237969511397361</v>
      </c>
      <c r="AD7490">
        <f t="shared" si="814"/>
        <v>0.23237969511397361</v>
      </c>
      <c r="AE7490">
        <f t="shared" si="815"/>
        <v>5.4000322701263329E-2</v>
      </c>
      <c r="AF7490">
        <f t="shared" si="816"/>
        <v>0.23237969511397361</v>
      </c>
      <c r="AG7490">
        <f t="shared" si="817"/>
        <v>0</v>
      </c>
      <c r="AH7490" t="b">
        <f t="shared" si="818"/>
        <v>1</v>
      </c>
    </row>
    <row r="7491" spans="1:34" x14ac:dyDescent="0.25">
      <c r="A7491">
        <v>389</v>
      </c>
      <c r="B7491">
        <v>0.14141414141414141</v>
      </c>
      <c r="C7491">
        <v>0</v>
      </c>
      <c r="D7491">
        <v>0.33333333333333331</v>
      </c>
      <c r="E7491">
        <v>0.33333333333333331</v>
      </c>
      <c r="F7491">
        <v>0.37931034482758619</v>
      </c>
      <c r="G7491">
        <v>0.2</v>
      </c>
      <c r="H7491">
        <v>0.2</v>
      </c>
      <c r="I7491">
        <v>0.2</v>
      </c>
      <c r="J7491">
        <v>0.2</v>
      </c>
      <c r="K7491">
        <v>0.2</v>
      </c>
      <c r="L7491">
        <v>0.2</v>
      </c>
      <c r="M7491">
        <v>0.28212683757325735</v>
      </c>
      <c r="N7491">
        <v>0.21241748188302642</v>
      </c>
      <c r="O7491">
        <v>0.1722823637153259</v>
      </c>
      <c r="P7491">
        <v>0.31052877487080649</v>
      </c>
      <c r="Q7491">
        <v>0.24214059424593828</v>
      </c>
      <c r="R7491">
        <v>0.3822136425499148</v>
      </c>
      <c r="S7491">
        <v>9.0435371906881327E-3</v>
      </c>
      <c r="T7491">
        <v>3.8592639255601423E-3</v>
      </c>
      <c r="U7491">
        <v>6.3613231552162846E-3</v>
      </c>
      <c r="V7491">
        <v>9.1787439613526568E-3</v>
      </c>
      <c r="W7491">
        <v>1.3363686877093937E-2</v>
      </c>
      <c r="X7491">
        <v>1.008954614066348E-2</v>
      </c>
      <c r="Y7491">
        <v>1</v>
      </c>
      <c r="Z7491">
        <v>0.25325925348573608</v>
      </c>
      <c r="AA7491">
        <v>0</v>
      </c>
      <c r="AB7491">
        <f t="shared" ref="AB7491:AB7554" si="819">AA7491 - $AK$5</f>
        <v>-0.22054166666666666</v>
      </c>
      <c r="AC7491">
        <f t="shared" ref="AC7491:AC7554" si="820">SUMPRODUCT($B$2:$Y$2, B7491:Y7491)</f>
        <v>0.21602701803652297</v>
      </c>
      <c r="AD7491">
        <f t="shared" si="814"/>
        <v>0.21602701803652297</v>
      </c>
      <c r="AE7491">
        <f t="shared" si="815"/>
        <v>4.6667672521752218E-2</v>
      </c>
      <c r="AF7491">
        <f t="shared" si="816"/>
        <v>0.21602701803652297</v>
      </c>
      <c r="AG7491">
        <f t="shared" si="817"/>
        <v>0</v>
      </c>
      <c r="AH7491" t="b">
        <f t="shared" si="818"/>
        <v>1</v>
      </c>
    </row>
    <row r="7492" spans="1:34" x14ac:dyDescent="0.25">
      <c r="A7492">
        <v>19900</v>
      </c>
      <c r="B7492">
        <v>0.40404040404040403</v>
      </c>
      <c r="C7492">
        <v>1</v>
      </c>
      <c r="D7492">
        <v>0.33333333333333331</v>
      </c>
      <c r="E7492">
        <v>0.33333333333333331</v>
      </c>
      <c r="F7492">
        <v>0.34482758620689657</v>
      </c>
      <c r="G7492">
        <v>0.4</v>
      </c>
      <c r="H7492">
        <v>0.2</v>
      </c>
      <c r="I7492">
        <v>0.2</v>
      </c>
      <c r="J7492">
        <v>0.2</v>
      </c>
      <c r="K7492">
        <v>0.2</v>
      </c>
      <c r="L7492">
        <v>0.2</v>
      </c>
      <c r="M7492">
        <v>0.45495362762821756</v>
      </c>
      <c r="N7492">
        <v>0.40265709285684459</v>
      </c>
      <c r="O7492">
        <v>0.28601265103469781</v>
      </c>
      <c r="P7492">
        <v>0.50846186743231359</v>
      </c>
      <c r="Q7492">
        <v>0.44631707329165449</v>
      </c>
      <c r="R7492">
        <v>0.54482362190080902</v>
      </c>
      <c r="S7492">
        <v>1.4881770060626041E-2</v>
      </c>
      <c r="T7492">
        <v>8.6685005097197048E-3</v>
      </c>
      <c r="U7492">
        <v>1.7298334895763583E-2</v>
      </c>
      <c r="V7492">
        <v>2.2544283413848631E-2</v>
      </c>
      <c r="W7492">
        <v>3.1838397858058892E-2</v>
      </c>
      <c r="X7492">
        <v>2.6481748400691552E-2</v>
      </c>
      <c r="Y7492">
        <v>1</v>
      </c>
      <c r="Z7492">
        <v>0.25326284574529367</v>
      </c>
      <c r="AA7492">
        <v>1</v>
      </c>
      <c r="AB7492">
        <f t="shared" si="819"/>
        <v>0.77945833333333336</v>
      </c>
      <c r="AC7492">
        <f t="shared" si="820"/>
        <v>0.27939633955719245</v>
      </c>
      <c r="AD7492">
        <f t="shared" ref="AD7492:AD7555" si="821" xml:space="preserve"> AC7492 - AA7492</f>
        <v>-0.72060366044280755</v>
      </c>
      <c r="AE7492">
        <f t="shared" ref="AE7492:AE7555" si="822">AD7492 * AD7492</f>
        <v>0.51926963544357307</v>
      </c>
      <c r="AF7492">
        <f t="shared" ref="AF7492:AF7555" si="823">ABS(AD7492)</f>
        <v>0.72060366044280755</v>
      </c>
      <c r="AG7492">
        <f t="shared" ref="AG7492:AG7555" si="824">IF(AC7492 &gt;= 0.5, 1, 0)</f>
        <v>0</v>
      </c>
      <c r="AH7492" t="b">
        <f t="shared" ref="AH7492:AH7555" si="825">IF(AA7492=AG7492, TRUE, FALSE)</f>
        <v>0</v>
      </c>
    </row>
    <row r="7493" spans="1:34" x14ac:dyDescent="0.25">
      <c r="A7493">
        <v>1123</v>
      </c>
      <c r="B7493">
        <v>4.0404040404040407E-2</v>
      </c>
      <c r="C7493">
        <v>0</v>
      </c>
      <c r="D7493">
        <v>0.33333333333333331</v>
      </c>
      <c r="E7493">
        <v>0.66666666666666663</v>
      </c>
      <c r="F7493">
        <v>8.6206896551724144E-2</v>
      </c>
      <c r="G7493">
        <v>0.2</v>
      </c>
      <c r="H7493">
        <v>0.2</v>
      </c>
      <c r="I7493">
        <v>0.2</v>
      </c>
      <c r="J7493">
        <v>0.2</v>
      </c>
      <c r="K7493">
        <v>0.2</v>
      </c>
      <c r="L7493">
        <v>0.2</v>
      </c>
      <c r="M7493">
        <v>0.1891891891891892</v>
      </c>
      <c r="N7493">
        <v>0.11331981915293421</v>
      </c>
      <c r="O7493">
        <v>0.11317520546538755</v>
      </c>
      <c r="P7493">
        <v>0.20692435657591565</v>
      </c>
      <c r="Q7493">
        <v>0.13000827958215377</v>
      </c>
      <c r="R7493">
        <v>0.29938744316116522</v>
      </c>
      <c r="S7493">
        <v>2.9431562173745812E-3</v>
      </c>
      <c r="T7493">
        <v>7.1247949394956476E-4</v>
      </c>
      <c r="U7493">
        <v>1.1160216061782955E-3</v>
      </c>
      <c r="V7493">
        <v>6.4412238325281798E-2</v>
      </c>
      <c r="W7493">
        <v>2.344506469665603E-3</v>
      </c>
      <c r="X7493">
        <v>0</v>
      </c>
      <c r="Y7493">
        <v>1</v>
      </c>
      <c r="Z7493">
        <v>0.25328665426885399</v>
      </c>
      <c r="AA7493">
        <v>0</v>
      </c>
      <c r="AB7493">
        <f t="shared" si="819"/>
        <v>-0.22054166666666666</v>
      </c>
      <c r="AC7493">
        <f t="shared" si="820"/>
        <v>0.22073635494448718</v>
      </c>
      <c r="AD7493">
        <f t="shared" si="821"/>
        <v>0.22073635494448718</v>
      </c>
      <c r="AE7493">
        <f t="shared" si="822"/>
        <v>4.8724538394178632E-2</v>
      </c>
      <c r="AF7493">
        <f t="shared" si="823"/>
        <v>0.22073635494448718</v>
      </c>
      <c r="AG7493">
        <f t="shared" si="824"/>
        <v>0</v>
      </c>
      <c r="AH7493" t="b">
        <f t="shared" si="825"/>
        <v>1</v>
      </c>
    </row>
    <row r="7494" spans="1:34" x14ac:dyDescent="0.25">
      <c r="A7494">
        <v>15335</v>
      </c>
      <c r="B7494">
        <v>0.32323232323232326</v>
      </c>
      <c r="C7494">
        <v>1</v>
      </c>
      <c r="D7494">
        <v>0.16666666666666666</v>
      </c>
      <c r="E7494">
        <v>0.66666666666666663</v>
      </c>
      <c r="F7494">
        <v>0.31034482758620691</v>
      </c>
      <c r="G7494">
        <v>0.2</v>
      </c>
      <c r="H7494">
        <v>0.2</v>
      </c>
      <c r="I7494">
        <v>0.2</v>
      </c>
      <c r="J7494">
        <v>0.2</v>
      </c>
      <c r="K7494">
        <v>0.2</v>
      </c>
      <c r="L7494">
        <v>0.2</v>
      </c>
      <c r="M7494">
        <v>0.2513487851863257</v>
      </c>
      <c r="N7494">
        <v>0.17149627790621311</v>
      </c>
      <c r="O7494">
        <v>0.14152226394334322</v>
      </c>
      <c r="P7494">
        <v>0.24969432528311414</v>
      </c>
      <c r="Q7494">
        <v>0.17401797710472433</v>
      </c>
      <c r="R7494">
        <v>0.33324905649647613</v>
      </c>
      <c r="S7494">
        <v>4.5790061725003205E-3</v>
      </c>
      <c r="T7494">
        <v>2.7311713934733317E-3</v>
      </c>
      <c r="U7494">
        <v>4.4640864247131821E-3</v>
      </c>
      <c r="V7494">
        <v>6.747181964573269E-3</v>
      </c>
      <c r="W7494">
        <v>1.5661303217366227E-2</v>
      </c>
      <c r="X7494">
        <v>6.6204371001728881E-3</v>
      </c>
      <c r="Y7494">
        <v>1</v>
      </c>
      <c r="Z7494">
        <v>0.25332296803459742</v>
      </c>
      <c r="AA7494">
        <v>0</v>
      </c>
      <c r="AB7494">
        <f t="shared" si="819"/>
        <v>-0.22054166666666666</v>
      </c>
      <c r="AC7494">
        <f t="shared" si="820"/>
        <v>0.1881332110112631</v>
      </c>
      <c r="AD7494">
        <f t="shared" si="821"/>
        <v>0.1881332110112631</v>
      </c>
      <c r="AE7494">
        <f t="shared" si="822"/>
        <v>3.5394105085408446E-2</v>
      </c>
      <c r="AF7494">
        <f t="shared" si="823"/>
        <v>0.1881332110112631</v>
      </c>
      <c r="AG7494">
        <f t="shared" si="824"/>
        <v>0</v>
      </c>
      <c r="AH7494" t="b">
        <f t="shared" si="825"/>
        <v>1</v>
      </c>
    </row>
    <row r="7495" spans="1:34" x14ac:dyDescent="0.25">
      <c r="A7495">
        <v>21314</v>
      </c>
      <c r="B7495">
        <v>2.0202020202020204E-2</v>
      </c>
      <c r="C7495">
        <v>0</v>
      </c>
      <c r="D7495">
        <v>0.5</v>
      </c>
      <c r="E7495">
        <v>0.33333333333333331</v>
      </c>
      <c r="F7495">
        <v>0.5</v>
      </c>
      <c r="G7495">
        <v>0.1</v>
      </c>
      <c r="H7495">
        <v>0.1</v>
      </c>
      <c r="I7495">
        <v>0.1</v>
      </c>
      <c r="J7495">
        <v>0.1</v>
      </c>
      <c r="K7495">
        <v>0.1</v>
      </c>
      <c r="L7495">
        <v>0.1</v>
      </c>
      <c r="M7495">
        <v>0.14686427907133143</v>
      </c>
      <c r="N7495">
        <v>6.6590554498969348E-2</v>
      </c>
      <c r="O7495">
        <v>8.6558728593523607E-2</v>
      </c>
      <c r="P7495">
        <v>0.1605051310021044</v>
      </c>
      <c r="Q7495">
        <v>8.1034799034214011E-2</v>
      </c>
      <c r="R7495">
        <v>0.26127843094461012</v>
      </c>
      <c r="S7495">
        <v>4.4645310181878125E-4</v>
      </c>
      <c r="T7495">
        <v>2.3155583553360854E-4</v>
      </c>
      <c r="U7495">
        <v>4.3524842640953529E-4</v>
      </c>
      <c r="V7495">
        <v>6.2801932367149754E-4</v>
      </c>
      <c r="W7495">
        <v>9.1435752316958521E-4</v>
      </c>
      <c r="X7495">
        <v>3.9892862412184635E-3</v>
      </c>
      <c r="Y7495">
        <v>1</v>
      </c>
      <c r="Z7495">
        <v>0.25333985712032336</v>
      </c>
      <c r="AA7495">
        <v>0</v>
      </c>
      <c r="AB7495">
        <f t="shared" si="819"/>
        <v>-0.22054166666666666</v>
      </c>
      <c r="AC7495">
        <f t="shared" si="820"/>
        <v>0.15700769855671284</v>
      </c>
      <c r="AD7495">
        <f t="shared" si="821"/>
        <v>0.15700769855671284</v>
      </c>
      <c r="AE7495">
        <f t="shared" si="822"/>
        <v>2.4651417406075609E-2</v>
      </c>
      <c r="AF7495">
        <f t="shared" si="823"/>
        <v>0.15700769855671284</v>
      </c>
      <c r="AG7495">
        <f t="shared" si="824"/>
        <v>0</v>
      </c>
      <c r="AH7495" t="b">
        <f t="shared" si="825"/>
        <v>1</v>
      </c>
    </row>
    <row r="7496" spans="1:34" x14ac:dyDescent="0.25">
      <c r="A7496">
        <v>27465</v>
      </c>
      <c r="B7496">
        <v>6.0606060606060608E-2</v>
      </c>
      <c r="C7496">
        <v>0</v>
      </c>
      <c r="D7496">
        <v>0.5</v>
      </c>
      <c r="E7496">
        <v>0.33333333333333331</v>
      </c>
      <c r="F7496">
        <v>0.5</v>
      </c>
      <c r="G7496">
        <v>0.2</v>
      </c>
      <c r="H7496">
        <v>0.2</v>
      </c>
      <c r="I7496">
        <v>0.2</v>
      </c>
      <c r="J7496">
        <v>0.2</v>
      </c>
      <c r="K7496">
        <v>0.2</v>
      </c>
      <c r="L7496">
        <v>0.2</v>
      </c>
      <c r="M7496">
        <v>0.20733286080501481</v>
      </c>
      <c r="N7496">
        <v>0.13304444874671162</v>
      </c>
      <c r="O7496">
        <v>0.12477976537222603</v>
      </c>
      <c r="P7496">
        <v>0.19602933723692664</v>
      </c>
      <c r="Q7496">
        <v>0.10933510493254868</v>
      </c>
      <c r="R7496">
        <v>0.2833745879976976</v>
      </c>
      <c r="S7496">
        <v>3.6860999688627582E-3</v>
      </c>
      <c r="T7496">
        <v>1.3180870638066949E-3</v>
      </c>
      <c r="U7496">
        <v>3.2287621088344272E-2</v>
      </c>
      <c r="V7496">
        <v>1.6103059581320451E-3</v>
      </c>
      <c r="W7496">
        <v>2.4617317931488834E-3</v>
      </c>
      <c r="X7496">
        <v>1.9899142369662511E-3</v>
      </c>
      <c r="Y7496">
        <v>1</v>
      </c>
      <c r="Z7496">
        <v>0.25334976041678048</v>
      </c>
      <c r="AA7496">
        <v>0</v>
      </c>
      <c r="AB7496">
        <f t="shared" si="819"/>
        <v>-0.22054166666666666</v>
      </c>
      <c r="AC7496">
        <f t="shared" si="820"/>
        <v>0.25553679680287456</v>
      </c>
      <c r="AD7496">
        <f t="shared" si="821"/>
        <v>0.25553679680287456</v>
      </c>
      <c r="AE7496">
        <f t="shared" si="822"/>
        <v>6.5299054520273597E-2</v>
      </c>
      <c r="AF7496">
        <f t="shared" si="823"/>
        <v>0.25553679680287456</v>
      </c>
      <c r="AG7496">
        <f t="shared" si="824"/>
        <v>0</v>
      </c>
      <c r="AH7496" t="b">
        <f t="shared" si="825"/>
        <v>1</v>
      </c>
    </row>
    <row r="7497" spans="1:34" x14ac:dyDescent="0.25">
      <c r="A7497">
        <v>14061</v>
      </c>
      <c r="B7497">
        <v>0.22222222222222221</v>
      </c>
      <c r="C7497">
        <v>1</v>
      </c>
      <c r="D7497">
        <v>0.33333333333333331</v>
      </c>
      <c r="E7497">
        <v>0.33333333333333331</v>
      </c>
      <c r="F7497">
        <v>0.32758620689655171</v>
      </c>
      <c r="G7497">
        <v>0</v>
      </c>
      <c r="H7497">
        <v>0</v>
      </c>
      <c r="I7497">
        <v>0</v>
      </c>
      <c r="J7497">
        <v>0</v>
      </c>
      <c r="K7497">
        <v>0</v>
      </c>
      <c r="L7497">
        <v>0</v>
      </c>
      <c r="M7497">
        <v>0.1465191741196063</v>
      </c>
      <c r="N7497">
        <v>6.6220432985229311E-2</v>
      </c>
      <c r="O7497">
        <v>8.6344602062313022E-2</v>
      </c>
      <c r="P7497">
        <v>0.16027340224908768</v>
      </c>
      <c r="Q7497">
        <v>8.0871190524588382E-2</v>
      </c>
      <c r="R7497">
        <v>0.26097872304454045</v>
      </c>
      <c r="S7497">
        <v>0</v>
      </c>
      <c r="T7497">
        <v>0</v>
      </c>
      <c r="U7497">
        <v>1.6070711128967456E-4</v>
      </c>
      <c r="V7497">
        <v>3.6231884057971015E-4</v>
      </c>
      <c r="W7497">
        <v>0</v>
      </c>
      <c r="X7497">
        <v>0</v>
      </c>
      <c r="Y7497">
        <v>1</v>
      </c>
      <c r="Z7497">
        <v>0.25335364482478073</v>
      </c>
      <c r="AA7497">
        <v>0</v>
      </c>
      <c r="AB7497">
        <f t="shared" si="819"/>
        <v>-0.22054166666666666</v>
      </c>
      <c r="AC7497">
        <f t="shared" si="820"/>
        <v>-8.7273039786060769E-3</v>
      </c>
      <c r="AD7497">
        <f t="shared" si="821"/>
        <v>-8.7273039786060769E-3</v>
      </c>
      <c r="AE7497">
        <f t="shared" si="822"/>
        <v>7.6165834734993461E-5</v>
      </c>
      <c r="AF7497">
        <f t="shared" si="823"/>
        <v>8.7273039786060769E-3</v>
      </c>
      <c r="AG7497">
        <f t="shared" si="824"/>
        <v>0</v>
      </c>
      <c r="AH7497" t="b">
        <f t="shared" si="825"/>
        <v>1</v>
      </c>
    </row>
    <row r="7498" spans="1:34" x14ac:dyDescent="0.25">
      <c r="A7498">
        <v>17864</v>
      </c>
      <c r="B7498">
        <v>2.0202020202020204E-2</v>
      </c>
      <c r="C7498">
        <v>0</v>
      </c>
      <c r="D7498">
        <v>0.33333333333333331</v>
      </c>
      <c r="E7498">
        <v>0.66666666666666663</v>
      </c>
      <c r="F7498">
        <v>8.6206896551724144E-2</v>
      </c>
      <c r="G7498">
        <v>0.3</v>
      </c>
      <c r="H7498">
        <v>0.5</v>
      </c>
      <c r="I7498">
        <v>0.4</v>
      </c>
      <c r="J7498">
        <v>0.4</v>
      </c>
      <c r="K7498">
        <v>0.4</v>
      </c>
      <c r="L7498">
        <v>0.4</v>
      </c>
      <c r="M7498">
        <v>0.15959157271405577</v>
      </c>
      <c r="N7498">
        <v>7.9746001738622091E-2</v>
      </c>
      <c r="O7498">
        <v>9.388734638480295E-2</v>
      </c>
      <c r="P7498">
        <v>0.17466696056654854</v>
      </c>
      <c r="Q7498">
        <v>9.5403592446244689E-2</v>
      </c>
      <c r="R7498">
        <v>0.27319297269507337</v>
      </c>
      <c r="S7498">
        <v>0</v>
      </c>
      <c r="T7498">
        <v>0</v>
      </c>
      <c r="U7498">
        <v>2.4842640953528861E-3</v>
      </c>
      <c r="V7498">
        <v>0</v>
      </c>
      <c r="W7498">
        <v>3.296376096349838E-3</v>
      </c>
      <c r="X7498">
        <v>0</v>
      </c>
      <c r="Y7498">
        <v>1</v>
      </c>
      <c r="Z7498">
        <v>0.25339709271356381</v>
      </c>
      <c r="AA7498">
        <v>1</v>
      </c>
      <c r="AB7498">
        <f t="shared" si="819"/>
        <v>0.77945833333333336</v>
      </c>
      <c r="AC7498">
        <f t="shared" si="820"/>
        <v>0.44893954388951685</v>
      </c>
      <c r="AD7498">
        <f t="shared" si="821"/>
        <v>-0.55106045611048315</v>
      </c>
      <c r="AE7498">
        <f t="shared" si="822"/>
        <v>0.3036676262886937</v>
      </c>
      <c r="AF7498">
        <f t="shared" si="823"/>
        <v>0.55106045611048315</v>
      </c>
      <c r="AG7498">
        <f t="shared" si="824"/>
        <v>0</v>
      </c>
      <c r="AH7498" t="b">
        <f t="shared" si="825"/>
        <v>0</v>
      </c>
    </row>
    <row r="7499" spans="1:34" x14ac:dyDescent="0.25">
      <c r="A7499">
        <v>21093</v>
      </c>
      <c r="B7499">
        <v>0.25252525252525254</v>
      </c>
      <c r="C7499">
        <v>0</v>
      </c>
      <c r="D7499">
        <v>0.83333333333333337</v>
      </c>
      <c r="E7499">
        <v>0.33333333333333331</v>
      </c>
      <c r="F7499">
        <v>0.36206896551724138</v>
      </c>
      <c r="G7499">
        <v>0.2</v>
      </c>
      <c r="H7499">
        <v>0.2</v>
      </c>
      <c r="I7499">
        <v>0.2</v>
      </c>
      <c r="J7499">
        <v>0.2</v>
      </c>
      <c r="K7499">
        <v>0.2</v>
      </c>
      <c r="L7499">
        <v>0.2</v>
      </c>
      <c r="M7499">
        <v>0.32705065344295281</v>
      </c>
      <c r="N7499">
        <v>0.23898935948099473</v>
      </c>
      <c r="O7499">
        <v>0.12097490162533019</v>
      </c>
      <c r="P7499">
        <v>0.40723690779644794</v>
      </c>
      <c r="Q7499">
        <v>0.28029409869063615</v>
      </c>
      <c r="R7499">
        <v>0.40839581730728591</v>
      </c>
      <c r="S7499">
        <v>9.158012345000641E-3</v>
      </c>
      <c r="T7499">
        <v>4.2155036725349251E-3</v>
      </c>
      <c r="U7499">
        <v>0.22336056426052409</v>
      </c>
      <c r="V7499">
        <v>1.0466988727858293E-2</v>
      </c>
      <c r="W7499">
        <v>1.4067038817993618E-2</v>
      </c>
      <c r="X7499">
        <v>1.2295097471749649E-2</v>
      </c>
      <c r="Y7499">
        <v>1</v>
      </c>
      <c r="Z7499">
        <v>0.25341156190516745</v>
      </c>
      <c r="AA7499">
        <v>0</v>
      </c>
      <c r="AB7499">
        <f t="shared" si="819"/>
        <v>-0.22054166666666666</v>
      </c>
      <c r="AC7499">
        <f t="shared" si="820"/>
        <v>0.12039863355109072</v>
      </c>
      <c r="AD7499">
        <f t="shared" si="821"/>
        <v>0.12039863355109072</v>
      </c>
      <c r="AE7499">
        <f t="shared" si="822"/>
        <v>1.4495830960969827E-2</v>
      </c>
      <c r="AF7499">
        <f t="shared" si="823"/>
        <v>0.12039863355109072</v>
      </c>
      <c r="AG7499">
        <f t="shared" si="824"/>
        <v>0</v>
      </c>
      <c r="AH7499" t="b">
        <f t="shared" si="825"/>
        <v>1</v>
      </c>
    </row>
    <row r="7500" spans="1:34" x14ac:dyDescent="0.25">
      <c r="A7500">
        <v>3802</v>
      </c>
      <c r="B7500">
        <v>0.21212121212121213</v>
      </c>
      <c r="C7500">
        <v>1</v>
      </c>
      <c r="D7500">
        <v>0.5</v>
      </c>
      <c r="E7500">
        <v>0.66666666666666663</v>
      </c>
      <c r="F7500">
        <v>0.22413793103448276</v>
      </c>
      <c r="G7500">
        <v>0</v>
      </c>
      <c r="H7500">
        <v>0</v>
      </c>
      <c r="I7500">
        <v>0</v>
      </c>
      <c r="J7500">
        <v>0</v>
      </c>
      <c r="K7500">
        <v>0.1</v>
      </c>
      <c r="L7500">
        <v>0.2</v>
      </c>
      <c r="M7500">
        <v>0.23458110895494258</v>
      </c>
      <c r="N7500">
        <v>6.57630007554275E-2</v>
      </c>
      <c r="O7500">
        <v>8.6079963631432235E-2</v>
      </c>
      <c r="P7500">
        <v>0.15968371851173621</v>
      </c>
      <c r="Q7500">
        <v>8.0665936212512585E-2</v>
      </c>
      <c r="R7500">
        <v>0.26469356404181466</v>
      </c>
      <c r="S7500">
        <v>1.0726321959082E-3</v>
      </c>
      <c r="T7500">
        <v>0</v>
      </c>
      <c r="U7500">
        <v>0</v>
      </c>
      <c r="V7500">
        <v>8.0515297906602254E-4</v>
      </c>
      <c r="W7500">
        <v>1.1291143157909545E-2</v>
      </c>
      <c r="X7500">
        <v>5.6746603715767613E-3</v>
      </c>
      <c r="Y7500">
        <v>1</v>
      </c>
      <c r="Z7500">
        <v>0.25342367650953956</v>
      </c>
      <c r="AA7500">
        <v>0</v>
      </c>
      <c r="AB7500">
        <f t="shared" si="819"/>
        <v>-0.22054166666666666</v>
      </c>
      <c r="AC7500">
        <f t="shared" si="820"/>
        <v>-0.11203801524984378</v>
      </c>
      <c r="AD7500">
        <f t="shared" si="821"/>
        <v>-0.11203801524984378</v>
      </c>
      <c r="AE7500">
        <f t="shared" si="822"/>
        <v>1.2552516861124227E-2</v>
      </c>
      <c r="AF7500">
        <f t="shared" si="823"/>
        <v>0.11203801524984378</v>
      </c>
      <c r="AG7500">
        <f t="shared" si="824"/>
        <v>0</v>
      </c>
      <c r="AH7500" t="b">
        <f t="shared" si="825"/>
        <v>1</v>
      </c>
    </row>
    <row r="7501" spans="1:34" x14ac:dyDescent="0.25">
      <c r="A7501">
        <v>29388</v>
      </c>
      <c r="B7501">
        <v>0.27272727272727271</v>
      </c>
      <c r="C7501">
        <v>0</v>
      </c>
      <c r="D7501">
        <v>0.16666666666666666</v>
      </c>
      <c r="E7501">
        <v>0.66666666666666663</v>
      </c>
      <c r="F7501">
        <v>0.10344827586206896</v>
      </c>
      <c r="G7501">
        <v>0.1</v>
      </c>
      <c r="H7501">
        <v>0.1</v>
      </c>
      <c r="I7501">
        <v>0.1</v>
      </c>
      <c r="J7501">
        <v>0.1</v>
      </c>
      <c r="K7501">
        <v>0.2</v>
      </c>
      <c r="L7501">
        <v>0.2</v>
      </c>
      <c r="M7501">
        <v>0.1476553658068244</v>
      </c>
      <c r="N7501">
        <v>6.7019515843098842E-2</v>
      </c>
      <c r="O7501">
        <v>8.7010041436229008E-2</v>
      </c>
      <c r="P7501">
        <v>0.16319356133181862</v>
      </c>
      <c r="Q7501">
        <v>8.2764091402620713E-2</v>
      </c>
      <c r="R7501">
        <v>0.26195469492425461</v>
      </c>
      <c r="S7501">
        <v>9.6845980548381774E-4</v>
      </c>
      <c r="T7501">
        <v>7.2197922053555898E-4</v>
      </c>
      <c r="U7501">
        <v>3.6259541984732823E-3</v>
      </c>
      <c r="V7501">
        <v>6.4412238325281804E-6</v>
      </c>
      <c r="W7501">
        <v>1.4067038817993619E-5</v>
      </c>
      <c r="X7501">
        <v>6.4539803959399698E-3</v>
      </c>
      <c r="Y7501">
        <v>1</v>
      </c>
      <c r="Z7501">
        <v>0.25343446702683947</v>
      </c>
      <c r="AA7501">
        <v>0</v>
      </c>
      <c r="AB7501">
        <f t="shared" si="819"/>
        <v>-0.22054166666666666</v>
      </c>
      <c r="AC7501">
        <f t="shared" si="820"/>
        <v>0.11761170069076449</v>
      </c>
      <c r="AD7501">
        <f t="shared" si="821"/>
        <v>0.11761170069076449</v>
      </c>
      <c r="AE7501">
        <f t="shared" si="822"/>
        <v>1.3832512139373972E-2</v>
      </c>
      <c r="AF7501">
        <f t="shared" si="823"/>
        <v>0.11761170069076449</v>
      </c>
      <c r="AG7501">
        <f t="shared" si="824"/>
        <v>0</v>
      </c>
      <c r="AH7501" t="b">
        <f t="shared" si="825"/>
        <v>1</v>
      </c>
    </row>
    <row r="7502" spans="1:34" x14ac:dyDescent="0.25">
      <c r="A7502">
        <v>13835</v>
      </c>
      <c r="B7502">
        <v>0.12121212121212122</v>
      </c>
      <c r="C7502">
        <v>0</v>
      </c>
      <c r="D7502">
        <v>0.5</v>
      </c>
      <c r="E7502">
        <v>0.33333333333333331</v>
      </c>
      <c r="F7502">
        <v>0.39655172413793105</v>
      </c>
      <c r="G7502">
        <v>0.2</v>
      </c>
      <c r="H7502">
        <v>0.2</v>
      </c>
      <c r="I7502">
        <v>0.2</v>
      </c>
      <c r="J7502">
        <v>0.2</v>
      </c>
      <c r="K7502">
        <v>0.2</v>
      </c>
      <c r="L7502">
        <v>0.2</v>
      </c>
      <c r="M7502">
        <v>0.2560413276452958</v>
      </c>
      <c r="N7502">
        <v>0.1821814012990316</v>
      </c>
      <c r="O7502">
        <v>0.15163068334364618</v>
      </c>
      <c r="P7502">
        <v>0.24007946600652233</v>
      </c>
      <c r="Q7502">
        <v>0.1667616918111462</v>
      </c>
      <c r="R7502">
        <v>0.32865814625284434</v>
      </c>
      <c r="S7502">
        <v>5.2658570983753683E-3</v>
      </c>
      <c r="T7502">
        <v>2.8920730125236082E-3</v>
      </c>
      <c r="U7502">
        <v>3.9060756216240345E-3</v>
      </c>
      <c r="V7502">
        <v>5.6360708534621577E-3</v>
      </c>
      <c r="W7502">
        <v>8.2057726438296112E-3</v>
      </c>
      <c r="X7502">
        <v>5.8638157172959861E-3</v>
      </c>
      <c r="Y7502">
        <v>1</v>
      </c>
      <c r="Z7502">
        <v>0.25348260615038432</v>
      </c>
      <c r="AA7502">
        <v>0</v>
      </c>
      <c r="AB7502">
        <f t="shared" si="819"/>
        <v>-0.22054166666666666</v>
      </c>
      <c r="AC7502">
        <f t="shared" si="820"/>
        <v>0.21693353778431643</v>
      </c>
      <c r="AD7502">
        <f t="shared" si="821"/>
        <v>0.21693353778431643</v>
      </c>
      <c r="AE7502">
        <f t="shared" si="822"/>
        <v>4.7060159815619444E-2</v>
      </c>
      <c r="AF7502">
        <f t="shared" si="823"/>
        <v>0.21693353778431643</v>
      </c>
      <c r="AG7502">
        <f t="shared" si="824"/>
        <v>0</v>
      </c>
      <c r="AH7502" t="b">
        <f t="shared" si="825"/>
        <v>1</v>
      </c>
    </row>
    <row r="7503" spans="1:34" x14ac:dyDescent="0.25">
      <c r="A7503">
        <v>5611</v>
      </c>
      <c r="B7503">
        <v>0.15151515151515152</v>
      </c>
      <c r="C7503">
        <v>1</v>
      </c>
      <c r="D7503">
        <v>0.33333333333333331</v>
      </c>
      <c r="E7503">
        <v>0.66666666666666663</v>
      </c>
      <c r="F7503">
        <v>0.10344827586206896</v>
      </c>
      <c r="G7503">
        <v>0.4</v>
      </c>
      <c r="H7503">
        <v>0.4</v>
      </c>
      <c r="I7503">
        <v>0.4</v>
      </c>
      <c r="J7503">
        <v>0.4</v>
      </c>
      <c r="K7503">
        <v>0.4</v>
      </c>
      <c r="L7503">
        <v>0.4</v>
      </c>
      <c r="M7503">
        <v>0.28616987481539097</v>
      </c>
      <c r="N7503">
        <v>0.21930648718620338</v>
      </c>
      <c r="O7503">
        <v>0.17579623499673044</v>
      </c>
      <c r="P7503">
        <v>0.3122507267428169</v>
      </c>
      <c r="Q7503">
        <v>0.23515302353483622</v>
      </c>
      <c r="R7503">
        <v>0.39030114496102647</v>
      </c>
      <c r="S7503">
        <v>8.5856365734381015E-3</v>
      </c>
      <c r="T7503">
        <v>3.4436508874228964E-3</v>
      </c>
      <c r="U7503">
        <v>6.3613231552162846E-3</v>
      </c>
      <c r="V7503">
        <v>0</v>
      </c>
      <c r="W7503">
        <v>4.2435567100947418E-2</v>
      </c>
      <c r="X7503">
        <v>0</v>
      </c>
      <c r="Y7503">
        <v>1</v>
      </c>
      <c r="Z7503">
        <v>0.25353030981126745</v>
      </c>
      <c r="AA7503">
        <v>1</v>
      </c>
      <c r="AB7503">
        <f t="shared" si="819"/>
        <v>0.77945833333333336</v>
      </c>
      <c r="AC7503">
        <f t="shared" si="820"/>
        <v>0.4319007246806047</v>
      </c>
      <c r="AD7503">
        <f t="shared" si="821"/>
        <v>-0.5680992753193953</v>
      </c>
      <c r="AE7503">
        <f t="shared" si="822"/>
        <v>0.32273678661842209</v>
      </c>
      <c r="AF7503">
        <f t="shared" si="823"/>
        <v>0.5680992753193953</v>
      </c>
      <c r="AG7503">
        <f t="shared" si="824"/>
        <v>0</v>
      </c>
      <c r="AH7503" t="b">
        <f t="shared" si="825"/>
        <v>0</v>
      </c>
    </row>
    <row r="7504" spans="1:34" x14ac:dyDescent="0.25">
      <c r="A7504">
        <v>3022</v>
      </c>
      <c r="B7504">
        <v>0.17171717171717171</v>
      </c>
      <c r="C7504">
        <v>1</v>
      </c>
      <c r="D7504">
        <v>0.16666666666666666</v>
      </c>
      <c r="E7504">
        <v>0.66666666666666663</v>
      </c>
      <c r="F7504">
        <v>0.15517241379310345</v>
      </c>
      <c r="G7504">
        <v>0.2</v>
      </c>
      <c r="H7504">
        <v>0.2</v>
      </c>
      <c r="I7504">
        <v>0.1</v>
      </c>
      <c r="J7504">
        <v>0.2</v>
      </c>
      <c r="K7504">
        <v>0.2</v>
      </c>
      <c r="L7504">
        <v>0</v>
      </c>
      <c r="M7504">
        <v>0.16044991067091058</v>
      </c>
      <c r="N7504">
        <v>7.5534208718164811E-2</v>
      </c>
      <c r="O7504">
        <v>9.1374379376210985E-2</v>
      </c>
      <c r="P7504">
        <v>0.16791103123063039</v>
      </c>
      <c r="Q7504">
        <v>8.0648088011462518E-2</v>
      </c>
      <c r="R7504">
        <v>0.26097872304454045</v>
      </c>
      <c r="S7504">
        <v>1.3794256094657215E-3</v>
      </c>
      <c r="T7504">
        <v>5.5822768350948402E-3</v>
      </c>
      <c r="U7504">
        <v>0</v>
      </c>
      <c r="V7504">
        <v>0</v>
      </c>
      <c r="W7504">
        <v>0</v>
      </c>
      <c r="X7504">
        <v>0</v>
      </c>
      <c r="Y7504">
        <v>1</v>
      </c>
      <c r="Z7504">
        <v>0.25355248426499377</v>
      </c>
      <c r="AA7504">
        <v>0</v>
      </c>
      <c r="AB7504">
        <f t="shared" si="819"/>
        <v>-0.22054166666666666</v>
      </c>
      <c r="AC7504">
        <f t="shared" si="820"/>
        <v>0.21853653126850409</v>
      </c>
      <c r="AD7504">
        <f t="shared" si="821"/>
        <v>0.21853653126850409</v>
      </c>
      <c r="AE7504">
        <f t="shared" si="822"/>
        <v>4.7758215498869862E-2</v>
      </c>
      <c r="AF7504">
        <f t="shared" si="823"/>
        <v>0.21853653126850409</v>
      </c>
      <c r="AG7504">
        <f t="shared" si="824"/>
        <v>0</v>
      </c>
      <c r="AH7504" t="b">
        <f t="shared" si="825"/>
        <v>1</v>
      </c>
    </row>
    <row r="7505" spans="1:34" x14ac:dyDescent="0.25">
      <c r="A7505">
        <v>12964</v>
      </c>
      <c r="B7505">
        <v>4.0404040404040407E-2</v>
      </c>
      <c r="C7505">
        <v>1</v>
      </c>
      <c r="D7505">
        <v>0.16666666666666666</v>
      </c>
      <c r="E7505">
        <v>0.66666666666666663</v>
      </c>
      <c r="F7505">
        <v>0.1206896551724138</v>
      </c>
      <c r="G7505">
        <v>0.4</v>
      </c>
      <c r="H7505">
        <v>0.2</v>
      </c>
      <c r="I7505">
        <v>0.2</v>
      </c>
      <c r="J7505">
        <v>0.2</v>
      </c>
      <c r="K7505">
        <v>0.2</v>
      </c>
      <c r="L7505">
        <v>0.2</v>
      </c>
      <c r="M7505">
        <v>0.17662117475495337</v>
      </c>
      <c r="N7505">
        <v>9.9593056140790434E-2</v>
      </c>
      <c r="O7505">
        <v>0.10615185524168022</v>
      </c>
      <c r="P7505">
        <v>0.19544153747317691</v>
      </c>
      <c r="Q7505">
        <v>0.11849916460503418</v>
      </c>
      <c r="R7505">
        <v>0.29095873483305118</v>
      </c>
      <c r="S7505">
        <v>2.2895030862501602E-3</v>
      </c>
      <c r="T7505">
        <v>1.0687192409243472E-3</v>
      </c>
      <c r="U7505">
        <v>2.232043212356591E-3</v>
      </c>
      <c r="V7505">
        <v>1.6103059581320451E-3</v>
      </c>
      <c r="W7505">
        <v>2.344506469665603E-3</v>
      </c>
      <c r="X7505">
        <v>1.8915534571922537E-3</v>
      </c>
      <c r="Y7505">
        <v>1</v>
      </c>
      <c r="Z7505">
        <v>0.25356409357248444</v>
      </c>
      <c r="AA7505">
        <v>1</v>
      </c>
      <c r="AB7505">
        <f t="shared" si="819"/>
        <v>0.77945833333333336</v>
      </c>
      <c r="AC7505">
        <f t="shared" si="820"/>
        <v>0.43561041491498442</v>
      </c>
      <c r="AD7505">
        <f t="shared" si="821"/>
        <v>-0.56438958508501558</v>
      </c>
      <c r="AE7505">
        <f t="shared" si="822"/>
        <v>0.31853560375243606</v>
      </c>
      <c r="AF7505">
        <f t="shared" si="823"/>
        <v>0.56438958508501558</v>
      </c>
      <c r="AG7505">
        <f t="shared" si="824"/>
        <v>0</v>
      </c>
      <c r="AH7505" t="b">
        <f t="shared" si="825"/>
        <v>0</v>
      </c>
    </row>
    <row r="7506" spans="1:34" x14ac:dyDescent="0.25">
      <c r="A7506">
        <v>11700</v>
      </c>
      <c r="B7506">
        <v>1.0101010101010102E-2</v>
      </c>
      <c r="C7506">
        <v>0</v>
      </c>
      <c r="D7506">
        <v>0.33333333333333331</v>
      </c>
      <c r="E7506">
        <v>0.33333333333333331</v>
      </c>
      <c r="F7506">
        <v>0.55172413793103448</v>
      </c>
      <c r="G7506">
        <v>0.2</v>
      </c>
      <c r="H7506">
        <v>0.2</v>
      </c>
      <c r="I7506">
        <v>0.2</v>
      </c>
      <c r="J7506">
        <v>0.2</v>
      </c>
      <c r="K7506">
        <v>0.2</v>
      </c>
      <c r="L7506">
        <v>0</v>
      </c>
      <c r="M7506">
        <v>0.15738378590750657</v>
      </c>
      <c r="N7506">
        <v>7.8756163946748059E-2</v>
      </c>
      <c r="O7506">
        <v>9.0305942889708918E-2</v>
      </c>
      <c r="P7506">
        <v>0.16156957608709988</v>
      </c>
      <c r="Q7506">
        <v>8.0648088011462518E-2</v>
      </c>
      <c r="R7506">
        <v>0.26097872304454045</v>
      </c>
      <c r="S7506">
        <v>1.7171273146876203E-3</v>
      </c>
      <c r="T7506">
        <v>6.293568863221155E-4</v>
      </c>
      <c r="U7506">
        <v>3.3480648185348872E-5</v>
      </c>
      <c r="V7506">
        <v>0</v>
      </c>
      <c r="W7506">
        <v>0</v>
      </c>
      <c r="X7506">
        <v>0</v>
      </c>
      <c r="Y7506">
        <v>1</v>
      </c>
      <c r="Z7506">
        <v>0.25368645045630644</v>
      </c>
      <c r="AA7506">
        <v>0</v>
      </c>
      <c r="AB7506">
        <f t="shared" si="819"/>
        <v>-0.22054166666666666</v>
      </c>
      <c r="AC7506">
        <f t="shared" si="820"/>
        <v>0.30082722288427816</v>
      </c>
      <c r="AD7506">
        <f t="shared" si="821"/>
        <v>0.30082722288427816</v>
      </c>
      <c r="AE7506">
        <f t="shared" si="822"/>
        <v>9.0497018028267165E-2</v>
      </c>
      <c r="AF7506">
        <f t="shared" si="823"/>
        <v>0.30082722288427816</v>
      </c>
      <c r="AG7506">
        <f t="shared" si="824"/>
        <v>0</v>
      </c>
      <c r="AH7506" t="b">
        <f t="shared" si="825"/>
        <v>1</v>
      </c>
    </row>
    <row r="7507" spans="1:34" x14ac:dyDescent="0.25">
      <c r="A7507">
        <v>8161</v>
      </c>
      <c r="B7507">
        <v>6.0606060606060608E-2</v>
      </c>
      <c r="C7507">
        <v>1</v>
      </c>
      <c r="D7507">
        <v>0.5</v>
      </c>
      <c r="E7507">
        <v>0.33333333333333331</v>
      </c>
      <c r="F7507">
        <v>0.18965517241379309</v>
      </c>
      <c r="G7507">
        <v>0.2</v>
      </c>
      <c r="H7507">
        <v>0.2</v>
      </c>
      <c r="I7507">
        <v>0.2</v>
      </c>
      <c r="J7507">
        <v>0.4</v>
      </c>
      <c r="K7507">
        <v>0.2</v>
      </c>
      <c r="L7507">
        <v>0.2</v>
      </c>
      <c r="M7507">
        <v>0.15612548016044725</v>
      </c>
      <c r="N7507">
        <v>7.6490830476754465E-2</v>
      </c>
      <c r="O7507">
        <v>9.382640267976608E-2</v>
      </c>
      <c r="P7507">
        <v>0.17036019691292087</v>
      </c>
      <c r="Q7507">
        <v>9.3217187817611222E-2</v>
      </c>
      <c r="R7507">
        <v>0.27209327524635607</v>
      </c>
      <c r="S7507">
        <v>2.2895030862501602E-3</v>
      </c>
      <c r="T7507">
        <v>1.7811987348739118E-3</v>
      </c>
      <c r="U7507">
        <v>0</v>
      </c>
      <c r="V7507">
        <v>3.2206119162640902E-3</v>
      </c>
      <c r="W7507">
        <v>7.0335194089968089E-3</v>
      </c>
      <c r="X7507">
        <v>7.5662138287690148E-3</v>
      </c>
      <c r="Y7507">
        <v>1</v>
      </c>
      <c r="Z7507">
        <v>0.2536976854384152</v>
      </c>
      <c r="AA7507">
        <v>0</v>
      </c>
      <c r="AB7507">
        <f t="shared" si="819"/>
        <v>-0.22054166666666666</v>
      </c>
      <c r="AC7507">
        <f t="shared" si="820"/>
        <v>0.24769339990742195</v>
      </c>
      <c r="AD7507">
        <f t="shared" si="821"/>
        <v>0.24769339990742195</v>
      </c>
      <c r="AE7507">
        <f t="shared" si="822"/>
        <v>6.1352020357698059E-2</v>
      </c>
      <c r="AF7507">
        <f t="shared" si="823"/>
        <v>0.24769339990742195</v>
      </c>
      <c r="AG7507">
        <f t="shared" si="824"/>
        <v>0</v>
      </c>
      <c r="AH7507" t="b">
        <f t="shared" si="825"/>
        <v>1</v>
      </c>
    </row>
    <row r="7508" spans="1:34" x14ac:dyDescent="0.25">
      <c r="A7508">
        <v>28926</v>
      </c>
      <c r="B7508">
        <v>7.0707070707070704E-2</v>
      </c>
      <c r="C7508">
        <v>1</v>
      </c>
      <c r="D7508">
        <v>0.33333333333333331</v>
      </c>
      <c r="E7508">
        <v>0.33333333333333331</v>
      </c>
      <c r="F7508">
        <v>0.44827586206896552</v>
      </c>
      <c r="G7508">
        <v>0</v>
      </c>
      <c r="H7508">
        <v>0</v>
      </c>
      <c r="I7508">
        <v>0</v>
      </c>
      <c r="J7508">
        <v>0</v>
      </c>
      <c r="K7508">
        <v>0</v>
      </c>
      <c r="L7508">
        <v>0.1</v>
      </c>
      <c r="M7508">
        <v>0.14737397253849469</v>
      </c>
      <c r="N7508">
        <v>6.6220432985229311E-2</v>
      </c>
      <c r="O7508">
        <v>8.6699832487167505E-2</v>
      </c>
      <c r="P7508">
        <v>0.16201042590991216</v>
      </c>
      <c r="Q7508">
        <v>8.1688241505991535E-2</v>
      </c>
      <c r="R7508">
        <v>0.2621053173560845</v>
      </c>
      <c r="S7508">
        <v>0</v>
      </c>
      <c r="T7508">
        <v>3.8414519382114036E-4</v>
      </c>
      <c r="U7508">
        <v>2.2208829962948083E-3</v>
      </c>
      <c r="V7508">
        <v>1.6892109500805154E-3</v>
      </c>
      <c r="W7508">
        <v>3.437046484529774E-3</v>
      </c>
      <c r="X7508">
        <v>1.1933810761425929E-2</v>
      </c>
      <c r="Y7508">
        <v>1</v>
      </c>
      <c r="Z7508">
        <v>0.25370848266200796</v>
      </c>
      <c r="AA7508">
        <v>1</v>
      </c>
      <c r="AB7508">
        <f t="shared" si="819"/>
        <v>0.77945833333333336</v>
      </c>
      <c r="AC7508">
        <f t="shared" si="820"/>
        <v>1.479768356700184E-2</v>
      </c>
      <c r="AD7508">
        <f t="shared" si="821"/>
        <v>-0.98520231643299816</v>
      </c>
      <c r="AE7508">
        <f t="shared" si="822"/>
        <v>0.97062360430494543</v>
      </c>
      <c r="AF7508">
        <f t="shared" si="823"/>
        <v>0.98520231643299816</v>
      </c>
      <c r="AG7508">
        <f t="shared" si="824"/>
        <v>0</v>
      </c>
      <c r="AH7508" t="b">
        <f t="shared" si="825"/>
        <v>0</v>
      </c>
    </row>
    <row r="7509" spans="1:34" x14ac:dyDescent="0.25">
      <c r="A7509">
        <v>27140</v>
      </c>
      <c r="B7509">
        <v>0.19191919191919191</v>
      </c>
      <c r="C7509">
        <v>0</v>
      </c>
      <c r="D7509">
        <v>0.16666666666666666</v>
      </c>
      <c r="E7509">
        <v>0.33333333333333331</v>
      </c>
      <c r="F7509">
        <v>0.43103448275862066</v>
      </c>
      <c r="G7509">
        <v>0.4</v>
      </c>
      <c r="H7509">
        <v>0.4</v>
      </c>
      <c r="I7509">
        <v>0.4</v>
      </c>
      <c r="J7509">
        <v>0.4</v>
      </c>
      <c r="K7509">
        <v>0.4</v>
      </c>
      <c r="L7509">
        <v>0.4</v>
      </c>
      <c r="M7509">
        <v>0.20329159333186442</v>
      </c>
      <c r="N7509">
        <v>0.12838756088024386</v>
      </c>
      <c r="O7509">
        <v>0.12306016461388869</v>
      </c>
      <c r="P7509">
        <v>0.22155435358039763</v>
      </c>
      <c r="Q7509">
        <v>0.15908498222616646</v>
      </c>
      <c r="R7509">
        <v>0.32298905605075667</v>
      </c>
      <c r="S7509">
        <v>3.4342546293752406E-3</v>
      </c>
      <c r="T7509">
        <v>1.7811987348739118E-3</v>
      </c>
      <c r="U7509">
        <v>0</v>
      </c>
      <c r="V7509">
        <v>2.4154589371980676E-2</v>
      </c>
      <c r="W7509">
        <v>7.0335194089968089E-3</v>
      </c>
      <c r="X7509">
        <v>5.6746603715767613E-3</v>
      </c>
      <c r="Y7509">
        <v>1</v>
      </c>
      <c r="Z7509">
        <v>0.25383210434435677</v>
      </c>
      <c r="AA7509">
        <v>1</v>
      </c>
      <c r="AB7509">
        <f t="shared" si="819"/>
        <v>0.77945833333333336</v>
      </c>
      <c r="AC7509">
        <f t="shared" si="820"/>
        <v>0.54333214849584888</v>
      </c>
      <c r="AD7509">
        <f t="shared" si="821"/>
        <v>-0.45666785150415112</v>
      </c>
      <c r="AE7509">
        <f t="shared" si="822"/>
        <v>0.20854552659741743</v>
      </c>
      <c r="AF7509">
        <f t="shared" si="823"/>
        <v>0.45666785150415112</v>
      </c>
      <c r="AG7509">
        <f t="shared" si="824"/>
        <v>1</v>
      </c>
      <c r="AH7509" t="b">
        <f t="shared" si="825"/>
        <v>1</v>
      </c>
    </row>
    <row r="7510" spans="1:34" x14ac:dyDescent="0.25">
      <c r="A7510">
        <v>26974</v>
      </c>
      <c r="B7510">
        <v>0.24242424242424243</v>
      </c>
      <c r="C7510">
        <v>0</v>
      </c>
      <c r="D7510">
        <v>0.5</v>
      </c>
      <c r="E7510">
        <v>0.66666666666666663</v>
      </c>
      <c r="F7510">
        <v>0.17241379310344829</v>
      </c>
      <c r="G7510">
        <v>0.2</v>
      </c>
      <c r="H7510">
        <v>0.2</v>
      </c>
      <c r="I7510">
        <v>0.2</v>
      </c>
      <c r="J7510">
        <v>0.2</v>
      </c>
      <c r="K7510">
        <v>0.2</v>
      </c>
      <c r="L7510">
        <v>0.2</v>
      </c>
      <c r="M7510">
        <v>0.21130599217231177</v>
      </c>
      <c r="N7510">
        <v>0.13292202393832067</v>
      </c>
      <c r="O7510">
        <v>0.12498346009806995</v>
      </c>
      <c r="P7510">
        <v>0.2214469670850972</v>
      </c>
      <c r="Q7510">
        <v>0.13517037595252379</v>
      </c>
      <c r="R7510">
        <v>0.3000544853592691</v>
      </c>
      <c r="S7510">
        <v>8.0235635657636868E-3</v>
      </c>
      <c r="T7510">
        <v>2.9823204150905532E-3</v>
      </c>
      <c r="U7510">
        <v>5.6571135217177802E-3</v>
      </c>
      <c r="V7510">
        <v>1.6162640901771337E-2</v>
      </c>
      <c r="W7510">
        <v>1.2153921538746486E-2</v>
      </c>
      <c r="X7510">
        <v>2.8394108945912922E-2</v>
      </c>
      <c r="Y7510">
        <v>1</v>
      </c>
      <c r="Z7510">
        <v>0.25388012012308869</v>
      </c>
      <c r="AA7510">
        <v>0</v>
      </c>
      <c r="AB7510">
        <f t="shared" si="819"/>
        <v>-0.22054166666666666</v>
      </c>
      <c r="AC7510">
        <f t="shared" si="820"/>
        <v>0.18492852641092611</v>
      </c>
      <c r="AD7510">
        <f t="shared" si="821"/>
        <v>0.18492852641092611</v>
      </c>
      <c r="AE7510">
        <f t="shared" si="822"/>
        <v>3.4198559880516594E-2</v>
      </c>
      <c r="AF7510">
        <f t="shared" si="823"/>
        <v>0.18492852641092611</v>
      </c>
      <c r="AG7510">
        <f t="shared" si="824"/>
        <v>0</v>
      </c>
      <c r="AH7510" t="b">
        <f t="shared" si="825"/>
        <v>1</v>
      </c>
    </row>
    <row r="7511" spans="1:34" x14ac:dyDescent="0.25">
      <c r="A7511">
        <v>10984</v>
      </c>
      <c r="B7511">
        <v>4.0404040404040407E-2</v>
      </c>
      <c r="C7511">
        <v>1</v>
      </c>
      <c r="D7511">
        <v>0.16666666666666666</v>
      </c>
      <c r="E7511">
        <v>0.33333333333333331</v>
      </c>
      <c r="F7511">
        <v>0.2413793103448276</v>
      </c>
      <c r="G7511">
        <v>0.2</v>
      </c>
      <c r="H7511">
        <v>0.2</v>
      </c>
      <c r="I7511">
        <v>0.2</v>
      </c>
      <c r="J7511">
        <v>0</v>
      </c>
      <c r="K7511">
        <v>0</v>
      </c>
      <c r="L7511">
        <v>0</v>
      </c>
      <c r="M7511">
        <v>0.19116690602792163</v>
      </c>
      <c r="N7511">
        <v>0.115000550437123</v>
      </c>
      <c r="O7511">
        <v>8.6344602062313022E-2</v>
      </c>
      <c r="P7511">
        <v>0.16013775614976083</v>
      </c>
      <c r="Q7511">
        <v>8.0648088011462518E-2</v>
      </c>
      <c r="R7511">
        <v>0.26097872304454045</v>
      </c>
      <c r="S7511">
        <v>2.7474037035001924E-3</v>
      </c>
      <c r="T7511">
        <v>0</v>
      </c>
      <c r="U7511">
        <v>0</v>
      </c>
      <c r="V7511">
        <v>0</v>
      </c>
      <c r="W7511">
        <v>0</v>
      </c>
      <c r="X7511">
        <v>0</v>
      </c>
      <c r="Y7511">
        <v>1</v>
      </c>
      <c r="Z7511">
        <v>0.25388053151904633</v>
      </c>
      <c r="AA7511">
        <v>0</v>
      </c>
      <c r="AB7511">
        <f t="shared" si="819"/>
        <v>-0.22054166666666666</v>
      </c>
      <c r="AC7511">
        <f t="shared" si="820"/>
        <v>0.24690859877143162</v>
      </c>
      <c r="AD7511">
        <f t="shared" si="821"/>
        <v>0.24690859877143162</v>
      </c>
      <c r="AE7511">
        <f t="shared" si="822"/>
        <v>6.0963856147271803E-2</v>
      </c>
      <c r="AF7511">
        <f t="shared" si="823"/>
        <v>0.24690859877143162</v>
      </c>
      <c r="AG7511">
        <f t="shared" si="824"/>
        <v>0</v>
      </c>
      <c r="AH7511" t="b">
        <f t="shared" si="825"/>
        <v>1</v>
      </c>
    </row>
    <row r="7512" spans="1:34" x14ac:dyDescent="0.25">
      <c r="A7512">
        <v>29866</v>
      </c>
      <c r="B7512">
        <v>0.14141414141414141</v>
      </c>
      <c r="C7512">
        <v>0</v>
      </c>
      <c r="D7512">
        <v>0.16666666666666666</v>
      </c>
      <c r="E7512">
        <v>0.33333333333333331</v>
      </c>
      <c r="F7512">
        <v>0.37931034482758619</v>
      </c>
      <c r="G7512">
        <v>0.1</v>
      </c>
      <c r="H7512">
        <v>0.5</v>
      </c>
      <c r="I7512">
        <v>0.4</v>
      </c>
      <c r="J7512">
        <v>0.1</v>
      </c>
      <c r="K7512">
        <v>0.1</v>
      </c>
      <c r="L7512">
        <v>0.1</v>
      </c>
      <c r="M7512">
        <v>0.14725539801661991</v>
      </c>
      <c r="N7512">
        <v>6.7010025547874746E-2</v>
      </c>
      <c r="O7512">
        <v>8.6573003695604306E-2</v>
      </c>
      <c r="P7512">
        <v>0.16052962265892731</v>
      </c>
      <c r="Q7512">
        <v>8.1060579769064112E-2</v>
      </c>
      <c r="R7512">
        <v>0.26129841147128147</v>
      </c>
      <c r="S7512">
        <v>0</v>
      </c>
      <c r="T7512">
        <v>2.4699289123584914E-4</v>
      </c>
      <c r="U7512">
        <v>4.64264988170171E-4</v>
      </c>
      <c r="V7512">
        <v>6.6988727858293079E-4</v>
      </c>
      <c r="W7512">
        <v>9.7531469138089082E-4</v>
      </c>
      <c r="X7512">
        <v>0</v>
      </c>
      <c r="Y7512">
        <v>1</v>
      </c>
      <c r="Z7512">
        <v>0.25399158357276541</v>
      </c>
      <c r="AA7512">
        <v>1</v>
      </c>
      <c r="AB7512">
        <f t="shared" si="819"/>
        <v>0.77945833333333336</v>
      </c>
      <c r="AC7512">
        <f t="shared" si="820"/>
        <v>0.28854976606971805</v>
      </c>
      <c r="AD7512">
        <f t="shared" si="821"/>
        <v>-0.71145023393028195</v>
      </c>
      <c r="AE7512">
        <f t="shared" si="822"/>
        <v>0.5061614353594529</v>
      </c>
      <c r="AF7512">
        <f t="shared" si="823"/>
        <v>0.71145023393028195</v>
      </c>
      <c r="AG7512">
        <f t="shared" si="824"/>
        <v>0</v>
      </c>
      <c r="AH7512" t="b">
        <f t="shared" si="825"/>
        <v>0</v>
      </c>
    </row>
    <row r="7513" spans="1:34" x14ac:dyDescent="0.25">
      <c r="A7513">
        <v>378</v>
      </c>
      <c r="B7513">
        <v>0.13131313131313133</v>
      </c>
      <c r="C7513">
        <v>1</v>
      </c>
      <c r="D7513">
        <v>0.16666666666666666</v>
      </c>
      <c r="E7513">
        <v>0.66666666666666663</v>
      </c>
      <c r="F7513">
        <v>0.1206896551724138</v>
      </c>
      <c r="G7513">
        <v>0.1</v>
      </c>
      <c r="H7513">
        <v>0.2</v>
      </c>
      <c r="I7513">
        <v>0.2</v>
      </c>
      <c r="J7513">
        <v>0.1</v>
      </c>
      <c r="K7513">
        <v>0.1</v>
      </c>
      <c r="L7513">
        <v>0.1</v>
      </c>
      <c r="M7513">
        <v>0.15610512781714039</v>
      </c>
      <c r="N7513">
        <v>7.9930113465969704E-2</v>
      </c>
      <c r="O7513">
        <v>9.0522265590470385E-2</v>
      </c>
      <c r="P7513">
        <v>0.16483921227295764</v>
      </c>
      <c r="Q7513">
        <v>8.4019414876475573E-2</v>
      </c>
      <c r="R7513">
        <v>0.26385668736700463</v>
      </c>
      <c r="S7513">
        <v>1.602652160375112E-2</v>
      </c>
      <c r="T7513">
        <v>2.2888403743129768E-3</v>
      </c>
      <c r="U7513">
        <v>5.5700638364358738E-3</v>
      </c>
      <c r="V7513">
        <v>5.7971014492753624E-3</v>
      </c>
      <c r="W7513">
        <v>1.2894785583160817E-2</v>
      </c>
      <c r="X7513">
        <v>7.5662138287690148E-3</v>
      </c>
      <c r="Y7513">
        <v>1</v>
      </c>
      <c r="Z7513">
        <v>0.25403427207137774</v>
      </c>
      <c r="AA7513">
        <v>0</v>
      </c>
      <c r="AB7513">
        <f t="shared" si="819"/>
        <v>-0.22054166666666666</v>
      </c>
      <c r="AC7513">
        <f t="shared" si="820"/>
        <v>0.13086228985492357</v>
      </c>
      <c r="AD7513">
        <f t="shared" si="821"/>
        <v>0.13086228985492357</v>
      </c>
      <c r="AE7513">
        <f t="shared" si="822"/>
        <v>1.7124938906074031E-2</v>
      </c>
      <c r="AF7513">
        <f t="shared" si="823"/>
        <v>0.13086228985492357</v>
      </c>
      <c r="AG7513">
        <f t="shared" si="824"/>
        <v>0</v>
      </c>
      <c r="AH7513" t="b">
        <f t="shared" si="825"/>
        <v>1</v>
      </c>
    </row>
    <row r="7514" spans="1:34" x14ac:dyDescent="0.25">
      <c r="A7514">
        <v>27167</v>
      </c>
      <c r="B7514">
        <v>0</v>
      </c>
      <c r="C7514">
        <v>0</v>
      </c>
      <c r="D7514">
        <v>0.5</v>
      </c>
      <c r="E7514">
        <v>0.66666666666666663</v>
      </c>
      <c r="F7514">
        <v>0.39655172413793105</v>
      </c>
      <c r="G7514">
        <v>0.3</v>
      </c>
      <c r="H7514">
        <v>0.4</v>
      </c>
      <c r="I7514">
        <v>0.2</v>
      </c>
      <c r="J7514">
        <v>0.2</v>
      </c>
      <c r="K7514">
        <v>0.2</v>
      </c>
      <c r="L7514">
        <v>0.2</v>
      </c>
      <c r="M7514">
        <v>0.15343543130597448</v>
      </c>
      <c r="N7514">
        <v>7.3378013643248419E-2</v>
      </c>
      <c r="O7514">
        <v>9.104495394357931E-2</v>
      </c>
      <c r="P7514">
        <v>0.16915351182099236</v>
      </c>
      <c r="Q7514">
        <v>9.0326770814225021E-2</v>
      </c>
      <c r="R7514">
        <v>0.26874500006532093</v>
      </c>
      <c r="S7514">
        <v>0</v>
      </c>
      <c r="T7514">
        <v>6.821991154567083E-4</v>
      </c>
      <c r="U7514">
        <v>1.2934690415606447E-3</v>
      </c>
      <c r="V7514">
        <v>5.6199677938808374E-4</v>
      </c>
      <c r="W7514">
        <v>1.1769422477721327E-3</v>
      </c>
      <c r="X7514">
        <v>3.7831069143845074E-4</v>
      </c>
      <c r="Y7514">
        <v>1</v>
      </c>
      <c r="Z7514">
        <v>0.2540456587132548</v>
      </c>
      <c r="AA7514">
        <v>0</v>
      </c>
      <c r="AB7514">
        <f t="shared" si="819"/>
        <v>-0.22054166666666666</v>
      </c>
      <c r="AC7514">
        <f t="shared" si="820"/>
        <v>0.40233575866567761</v>
      </c>
      <c r="AD7514">
        <f t="shared" si="821"/>
        <v>0.40233575866567761</v>
      </c>
      <c r="AE7514">
        <f t="shared" si="822"/>
        <v>0.16187406270108637</v>
      </c>
      <c r="AF7514">
        <f t="shared" si="823"/>
        <v>0.40233575866567761</v>
      </c>
      <c r="AG7514">
        <f t="shared" si="824"/>
        <v>0</v>
      </c>
      <c r="AH7514" t="b">
        <f t="shared" si="825"/>
        <v>1</v>
      </c>
    </row>
    <row r="7515" spans="1:34" x14ac:dyDescent="0.25">
      <c r="A7515">
        <v>19491</v>
      </c>
      <c r="B7515">
        <v>0.17171717171717171</v>
      </c>
      <c r="C7515">
        <v>1</v>
      </c>
      <c r="D7515">
        <v>0.16666666666666666</v>
      </c>
      <c r="E7515">
        <v>0.66666666666666663</v>
      </c>
      <c r="F7515">
        <v>0.2413793103448276</v>
      </c>
      <c r="G7515">
        <v>0.1</v>
      </c>
      <c r="H7515">
        <v>0.1</v>
      </c>
      <c r="I7515">
        <v>0.1</v>
      </c>
      <c r="J7515">
        <v>0.1</v>
      </c>
      <c r="K7515">
        <v>0.2</v>
      </c>
      <c r="L7515">
        <v>0.2</v>
      </c>
      <c r="M7515">
        <v>0.16365850183746264</v>
      </c>
      <c r="N7515">
        <v>7.2980370273358464E-2</v>
      </c>
      <c r="O7515">
        <v>8.8853176731803221E-2</v>
      </c>
      <c r="P7515">
        <v>0.18805353499386768</v>
      </c>
      <c r="Q7515">
        <v>8.7082364490012443E-2</v>
      </c>
      <c r="R7515">
        <v>0.26097872304454045</v>
      </c>
      <c r="S7515">
        <v>8.1540652416799454E-3</v>
      </c>
      <c r="T7515">
        <v>2.7127656732129678E-3</v>
      </c>
      <c r="U7515">
        <v>4.0315164501584753E-2</v>
      </c>
      <c r="V7515">
        <v>0</v>
      </c>
      <c r="W7515">
        <v>0</v>
      </c>
      <c r="X7515">
        <v>0</v>
      </c>
      <c r="Y7515">
        <v>1</v>
      </c>
      <c r="Z7515">
        <v>0.2540512017091725</v>
      </c>
      <c r="AA7515">
        <v>0</v>
      </c>
      <c r="AB7515">
        <f t="shared" si="819"/>
        <v>-0.22054166666666666</v>
      </c>
      <c r="AC7515">
        <f t="shared" si="820"/>
        <v>0.1064485558316078</v>
      </c>
      <c r="AD7515">
        <f t="shared" si="821"/>
        <v>0.1064485558316078</v>
      </c>
      <c r="AE7515">
        <f t="shared" si="822"/>
        <v>1.1331295038634922E-2</v>
      </c>
      <c r="AF7515">
        <f t="shared" si="823"/>
        <v>0.1064485558316078</v>
      </c>
      <c r="AG7515">
        <f t="shared" si="824"/>
        <v>0</v>
      </c>
      <c r="AH7515" t="b">
        <f t="shared" si="825"/>
        <v>1</v>
      </c>
    </row>
    <row r="7516" spans="1:34" x14ac:dyDescent="0.25">
      <c r="A7516">
        <v>26743</v>
      </c>
      <c r="B7516">
        <v>0.12121212121212122</v>
      </c>
      <c r="C7516">
        <v>0</v>
      </c>
      <c r="D7516">
        <v>0.5</v>
      </c>
      <c r="E7516">
        <v>0.66666666666666663</v>
      </c>
      <c r="F7516">
        <v>0.13793103448275862</v>
      </c>
      <c r="G7516">
        <v>0.2</v>
      </c>
      <c r="H7516">
        <v>0.2</v>
      </c>
      <c r="I7516">
        <v>0.2</v>
      </c>
      <c r="J7516">
        <v>0.2</v>
      </c>
      <c r="K7516">
        <v>0.2</v>
      </c>
      <c r="L7516">
        <v>0.2</v>
      </c>
      <c r="M7516">
        <v>0.20479855162106414</v>
      </c>
      <c r="N7516">
        <v>0.13061872928743068</v>
      </c>
      <c r="O7516">
        <v>0.12474737187135058</v>
      </c>
      <c r="P7516">
        <v>0.22992202233262307</v>
      </c>
      <c r="Q7516">
        <v>0.1556630854581782</v>
      </c>
      <c r="R7516">
        <v>0.32035085804834829</v>
      </c>
      <c r="S7516">
        <v>4.2332912064765461E-3</v>
      </c>
      <c r="T7516">
        <v>2.247872803410877E-3</v>
      </c>
      <c r="U7516">
        <v>6.6101959733940452E-3</v>
      </c>
      <c r="V7516">
        <v>4.5024154589371982E-3</v>
      </c>
      <c r="W7516">
        <v>6.5997857121086727E-3</v>
      </c>
      <c r="X7516">
        <v>5.5403600761161111E-3</v>
      </c>
      <c r="Y7516">
        <v>1</v>
      </c>
      <c r="Z7516">
        <v>0.25405682771703042</v>
      </c>
      <c r="AA7516">
        <v>0</v>
      </c>
      <c r="AB7516">
        <f t="shared" si="819"/>
        <v>-0.22054166666666666</v>
      </c>
      <c r="AC7516">
        <f t="shared" si="820"/>
        <v>0.20657217082027596</v>
      </c>
      <c r="AD7516">
        <f t="shared" si="821"/>
        <v>0.20657217082027596</v>
      </c>
      <c r="AE7516">
        <f t="shared" si="822"/>
        <v>4.2672061757401271E-2</v>
      </c>
      <c r="AF7516">
        <f t="shared" si="823"/>
        <v>0.20657217082027596</v>
      </c>
      <c r="AG7516">
        <f t="shared" si="824"/>
        <v>0</v>
      </c>
      <c r="AH7516" t="b">
        <f t="shared" si="825"/>
        <v>1</v>
      </c>
    </row>
    <row r="7517" spans="1:34" x14ac:dyDescent="0.25">
      <c r="A7517">
        <v>21035</v>
      </c>
      <c r="B7517">
        <v>0.22222222222222221</v>
      </c>
      <c r="C7517">
        <v>0</v>
      </c>
      <c r="D7517">
        <v>0.33333333333333331</v>
      </c>
      <c r="E7517">
        <v>0.66666666666666663</v>
      </c>
      <c r="F7517">
        <v>0.25862068965517243</v>
      </c>
      <c r="G7517">
        <v>0</v>
      </c>
      <c r="H7517">
        <v>0</v>
      </c>
      <c r="I7517">
        <v>0</v>
      </c>
      <c r="J7517">
        <v>0</v>
      </c>
      <c r="K7517">
        <v>0</v>
      </c>
      <c r="L7517">
        <v>0</v>
      </c>
      <c r="M7517">
        <v>0.14939062429485767</v>
      </c>
      <c r="N7517">
        <v>6.7980882749300559E-2</v>
      </c>
      <c r="O7517">
        <v>8.7759484295466067E-2</v>
      </c>
      <c r="P7517">
        <v>0.16767459254360928</v>
      </c>
      <c r="Q7517">
        <v>8.3593041184723924E-2</v>
      </c>
      <c r="R7517">
        <v>0.26097795456274536</v>
      </c>
      <c r="S7517">
        <v>2.1338168763851495E-3</v>
      </c>
      <c r="T7517">
        <v>1.5377682411078107E-3</v>
      </c>
      <c r="U7517">
        <v>8.9716976920673191E-3</v>
      </c>
      <c r="V7517">
        <v>4.8051529790660227E-3</v>
      </c>
      <c r="W7517">
        <v>0</v>
      </c>
      <c r="X7517">
        <v>7.2068186719024868E-4</v>
      </c>
      <c r="Y7517">
        <v>1</v>
      </c>
      <c r="Z7517">
        <v>0.25408068232807735</v>
      </c>
      <c r="AA7517">
        <v>0</v>
      </c>
      <c r="AB7517">
        <f t="shared" si="819"/>
        <v>-0.22054166666666666</v>
      </c>
      <c r="AC7517">
        <f t="shared" si="820"/>
        <v>-2.6662255684773928E-2</v>
      </c>
      <c r="AD7517">
        <f t="shared" si="821"/>
        <v>-2.6662255684773928E-2</v>
      </c>
      <c r="AE7517">
        <f t="shared" si="822"/>
        <v>7.1087587820025961E-4</v>
      </c>
      <c r="AF7517">
        <f t="shared" si="823"/>
        <v>2.6662255684773928E-2</v>
      </c>
      <c r="AG7517">
        <f t="shared" si="824"/>
        <v>0</v>
      </c>
      <c r="AH7517" t="b">
        <f t="shared" si="825"/>
        <v>1</v>
      </c>
    </row>
    <row r="7518" spans="1:34" x14ac:dyDescent="0.25">
      <c r="A7518">
        <v>19964</v>
      </c>
      <c r="B7518">
        <v>0.17171717171717171</v>
      </c>
      <c r="C7518">
        <v>1</v>
      </c>
      <c r="D7518">
        <v>0.5</v>
      </c>
      <c r="E7518">
        <v>0.33333333333333331</v>
      </c>
      <c r="F7518">
        <v>0.34482758620689657</v>
      </c>
      <c r="G7518">
        <v>0.2</v>
      </c>
      <c r="H7518">
        <v>0.2</v>
      </c>
      <c r="I7518">
        <v>0.4</v>
      </c>
      <c r="J7518">
        <v>0.4</v>
      </c>
      <c r="K7518">
        <v>0</v>
      </c>
      <c r="L7518">
        <v>0</v>
      </c>
      <c r="M7518">
        <v>0.15565472161091451</v>
      </c>
      <c r="N7518">
        <v>7.6157721114388427E-2</v>
      </c>
      <c r="O7518">
        <v>8.9949614380078979E-2</v>
      </c>
      <c r="P7518">
        <v>0.16237497480185309</v>
      </c>
      <c r="Q7518">
        <v>8.254297202294486E-2</v>
      </c>
      <c r="R7518">
        <v>0.26180868338319502</v>
      </c>
      <c r="S7518">
        <v>4.2859497774603E-3</v>
      </c>
      <c r="T7518">
        <v>0</v>
      </c>
      <c r="U7518">
        <v>3.2487388955850186E-3</v>
      </c>
      <c r="V7518">
        <v>1.4492753623188405E-5</v>
      </c>
      <c r="W7518">
        <v>2.5320669872388514E-3</v>
      </c>
      <c r="X7518">
        <v>1.8726379226203312E-3</v>
      </c>
      <c r="Y7518">
        <v>1</v>
      </c>
      <c r="Z7518">
        <v>0.25414447330236478</v>
      </c>
      <c r="AA7518">
        <v>0</v>
      </c>
      <c r="AB7518">
        <f t="shared" si="819"/>
        <v>-0.22054166666666666</v>
      </c>
      <c r="AC7518">
        <f t="shared" si="820"/>
        <v>0.26313294333247106</v>
      </c>
      <c r="AD7518">
        <f t="shared" si="821"/>
        <v>0.26313294333247106</v>
      </c>
      <c r="AE7518">
        <f t="shared" si="822"/>
        <v>6.9238945866809426E-2</v>
      </c>
      <c r="AF7518">
        <f t="shared" si="823"/>
        <v>0.26313294333247106</v>
      </c>
      <c r="AG7518">
        <f t="shared" si="824"/>
        <v>0</v>
      </c>
      <c r="AH7518" t="b">
        <f t="shared" si="825"/>
        <v>1</v>
      </c>
    </row>
    <row r="7519" spans="1:34" x14ac:dyDescent="0.25">
      <c r="A7519">
        <v>15902</v>
      </c>
      <c r="B7519">
        <v>0.10101010101010101</v>
      </c>
      <c r="C7519">
        <v>1</v>
      </c>
      <c r="D7519">
        <v>0.33333333333333331</v>
      </c>
      <c r="E7519">
        <v>0.66666666666666663</v>
      </c>
      <c r="F7519">
        <v>8.6206896551724144E-2</v>
      </c>
      <c r="G7519">
        <v>0.2</v>
      </c>
      <c r="H7519">
        <v>0.2</v>
      </c>
      <c r="I7519">
        <v>0.2</v>
      </c>
      <c r="J7519">
        <v>0.2</v>
      </c>
      <c r="K7519">
        <v>0.2</v>
      </c>
      <c r="L7519">
        <v>0.2</v>
      </c>
      <c r="M7519">
        <v>0.20259961365943097</v>
      </c>
      <c r="N7519">
        <v>0.13008347663679121</v>
      </c>
      <c r="O7519">
        <v>0.12342472875933441</v>
      </c>
      <c r="P7519">
        <v>0.23332730461780771</v>
      </c>
      <c r="Q7519">
        <v>0.162837070713581</v>
      </c>
      <c r="R7519">
        <v>0.32864200813514827</v>
      </c>
      <c r="S7519">
        <v>5.7237577156254004E-3</v>
      </c>
      <c r="T7519">
        <v>7.8194624460964737E-4</v>
      </c>
      <c r="U7519">
        <v>1.2700325878309004E-2</v>
      </c>
      <c r="V7519">
        <v>1.0479871175523349E-2</v>
      </c>
      <c r="W7519">
        <v>1.5333072311613044E-2</v>
      </c>
      <c r="X7519">
        <v>1.2618553112929524E-2</v>
      </c>
      <c r="Y7519">
        <v>1</v>
      </c>
      <c r="Z7519">
        <v>0.25429628259005299</v>
      </c>
      <c r="AA7519">
        <v>0</v>
      </c>
      <c r="AB7519">
        <f t="shared" si="819"/>
        <v>-0.22054166666666666</v>
      </c>
      <c r="AC7519">
        <f t="shared" si="820"/>
        <v>0.20570744259601526</v>
      </c>
      <c r="AD7519">
        <f t="shared" si="821"/>
        <v>0.20570744259601526</v>
      </c>
      <c r="AE7519">
        <f t="shared" si="822"/>
        <v>4.2315551939392911E-2</v>
      </c>
      <c r="AF7519">
        <f t="shared" si="823"/>
        <v>0.20570744259601526</v>
      </c>
      <c r="AG7519">
        <f t="shared" si="824"/>
        <v>0</v>
      </c>
      <c r="AH7519" t="b">
        <f t="shared" si="825"/>
        <v>1</v>
      </c>
    </row>
    <row r="7520" spans="1:34" x14ac:dyDescent="0.25">
      <c r="A7520">
        <v>20286</v>
      </c>
      <c r="B7520">
        <v>0.15151515151515152</v>
      </c>
      <c r="C7520">
        <v>1</v>
      </c>
      <c r="D7520">
        <v>0.5</v>
      </c>
      <c r="E7520">
        <v>0.33333333333333331</v>
      </c>
      <c r="F7520">
        <v>0.51724137931034486</v>
      </c>
      <c r="G7520">
        <v>0</v>
      </c>
      <c r="H7520">
        <v>0</v>
      </c>
      <c r="I7520">
        <v>0</v>
      </c>
      <c r="J7520">
        <v>0</v>
      </c>
      <c r="K7520">
        <v>0</v>
      </c>
      <c r="L7520">
        <v>0</v>
      </c>
      <c r="M7520">
        <v>0.1465191741196063</v>
      </c>
      <c r="N7520">
        <v>6.6220432985229311E-2</v>
      </c>
      <c r="O7520">
        <v>8.6344602062313022E-2</v>
      </c>
      <c r="P7520">
        <v>0.16013775614976083</v>
      </c>
      <c r="Q7520">
        <v>8.0648088011462518E-2</v>
      </c>
      <c r="R7520">
        <v>0.26097872304454045</v>
      </c>
      <c r="S7520">
        <v>0</v>
      </c>
      <c r="T7520">
        <v>0</v>
      </c>
      <c r="U7520">
        <v>0</v>
      </c>
      <c r="V7520">
        <v>0</v>
      </c>
      <c r="W7520">
        <v>0</v>
      </c>
      <c r="X7520">
        <v>0</v>
      </c>
      <c r="Y7520">
        <v>1</v>
      </c>
      <c r="Z7520">
        <v>0.25431433128941283</v>
      </c>
      <c r="AA7520">
        <v>0</v>
      </c>
      <c r="AB7520">
        <f t="shared" si="819"/>
        <v>-0.22054166666666666</v>
      </c>
      <c r="AC7520">
        <f t="shared" si="820"/>
        <v>-2.1754057654999603E-3</v>
      </c>
      <c r="AD7520">
        <f t="shared" si="821"/>
        <v>-2.1754057654999603E-3</v>
      </c>
      <c r="AE7520">
        <f t="shared" si="822"/>
        <v>4.7323902445704686E-6</v>
      </c>
      <c r="AF7520">
        <f t="shared" si="823"/>
        <v>2.1754057654999603E-3</v>
      </c>
      <c r="AG7520">
        <f t="shared" si="824"/>
        <v>0</v>
      </c>
      <c r="AH7520" t="b">
        <f t="shared" si="825"/>
        <v>1</v>
      </c>
    </row>
    <row r="7521" spans="1:34" x14ac:dyDescent="0.25">
      <c r="A7521">
        <v>17848</v>
      </c>
      <c r="B7521">
        <v>0.24242424242424243</v>
      </c>
      <c r="C7521">
        <v>0</v>
      </c>
      <c r="D7521">
        <v>0.33333333333333331</v>
      </c>
      <c r="E7521">
        <v>0.66666666666666663</v>
      </c>
      <c r="F7521">
        <v>8.6206896551724144E-2</v>
      </c>
      <c r="G7521">
        <v>0.2</v>
      </c>
      <c r="H7521">
        <v>0.2</v>
      </c>
      <c r="I7521">
        <v>0.2</v>
      </c>
      <c r="J7521">
        <v>0.2</v>
      </c>
      <c r="K7521">
        <v>0.2</v>
      </c>
      <c r="L7521">
        <v>0.2</v>
      </c>
      <c r="M7521">
        <v>0.24872067824626512</v>
      </c>
      <c r="N7521">
        <v>0.17508930367805881</v>
      </c>
      <c r="O7521">
        <v>0.15069895841168626</v>
      </c>
      <c r="P7521">
        <v>0.26622713562537564</v>
      </c>
      <c r="Q7521">
        <v>0.18989692663893584</v>
      </c>
      <c r="R7521">
        <v>0.34411000970592509</v>
      </c>
      <c r="S7521">
        <v>4.3901221678846825E-3</v>
      </c>
      <c r="T7521">
        <v>2.4153054844890244E-3</v>
      </c>
      <c r="U7521">
        <v>4.3067273782420425E-3</v>
      </c>
      <c r="V7521">
        <v>5.7922705314009662E-3</v>
      </c>
      <c r="W7521">
        <v>8.9607037270619354E-3</v>
      </c>
      <c r="X7521">
        <v>7.2351919737603703E-3</v>
      </c>
      <c r="Y7521">
        <v>1</v>
      </c>
      <c r="Z7521">
        <v>0.25434703736261732</v>
      </c>
      <c r="AA7521">
        <v>0</v>
      </c>
      <c r="AB7521">
        <f t="shared" si="819"/>
        <v>-0.22054166666666666</v>
      </c>
      <c r="AC7521">
        <f t="shared" si="820"/>
        <v>0.1827424014364033</v>
      </c>
      <c r="AD7521">
        <f t="shared" si="821"/>
        <v>0.1827424014364033</v>
      </c>
      <c r="AE7521">
        <f t="shared" si="822"/>
        <v>3.3394785282743575E-2</v>
      </c>
      <c r="AF7521">
        <f t="shared" si="823"/>
        <v>0.1827424014364033</v>
      </c>
      <c r="AG7521">
        <f t="shared" si="824"/>
        <v>0</v>
      </c>
      <c r="AH7521" t="b">
        <f t="shared" si="825"/>
        <v>1</v>
      </c>
    </row>
    <row r="7522" spans="1:34" x14ac:dyDescent="0.25">
      <c r="A7522">
        <v>6353</v>
      </c>
      <c r="B7522">
        <v>4.0404040404040407E-2</v>
      </c>
      <c r="C7522">
        <v>0</v>
      </c>
      <c r="D7522">
        <v>0.16666666666666666</v>
      </c>
      <c r="E7522">
        <v>0.66666666666666663</v>
      </c>
      <c r="F7522">
        <v>0.20689655172413793</v>
      </c>
      <c r="G7522">
        <v>0.4</v>
      </c>
      <c r="H7522">
        <v>0.6</v>
      </c>
      <c r="I7522">
        <v>0.5</v>
      </c>
      <c r="J7522">
        <v>0.4</v>
      </c>
      <c r="K7522">
        <v>0.2</v>
      </c>
      <c r="L7522">
        <v>0.2</v>
      </c>
      <c r="M7522">
        <v>0.16859438753162356</v>
      </c>
      <c r="N7522">
        <v>8.9499178140433594E-2</v>
      </c>
      <c r="O7522">
        <v>9.9433772585544922E-2</v>
      </c>
      <c r="P7522">
        <v>0.1816056353418376</v>
      </c>
      <c r="Q7522">
        <v>0.10345511425327589</v>
      </c>
      <c r="R7522">
        <v>0.27985033048559599</v>
      </c>
      <c r="S7522">
        <v>2.8504313423814497E-4</v>
      </c>
      <c r="T7522">
        <v>0</v>
      </c>
      <c r="U7522">
        <v>0</v>
      </c>
      <c r="V7522">
        <v>2.4154589371980675E-3</v>
      </c>
      <c r="W7522">
        <v>4.9234635862977667E-3</v>
      </c>
      <c r="X7522">
        <v>0</v>
      </c>
      <c r="Y7522">
        <v>1</v>
      </c>
      <c r="Z7522">
        <v>0.25436088665675582</v>
      </c>
      <c r="AA7522">
        <v>0</v>
      </c>
      <c r="AB7522">
        <f t="shared" si="819"/>
        <v>-0.22054166666666666</v>
      </c>
      <c r="AC7522">
        <f t="shared" si="820"/>
        <v>0.58284599206862242</v>
      </c>
      <c r="AD7522">
        <f t="shared" si="821"/>
        <v>0.58284599206862242</v>
      </c>
      <c r="AE7522">
        <f t="shared" si="822"/>
        <v>0.33970945047045664</v>
      </c>
      <c r="AF7522">
        <f t="shared" si="823"/>
        <v>0.58284599206862242</v>
      </c>
      <c r="AG7522">
        <f t="shared" si="824"/>
        <v>1</v>
      </c>
      <c r="AH7522" t="b">
        <f t="shared" si="825"/>
        <v>0</v>
      </c>
    </row>
    <row r="7523" spans="1:34" x14ac:dyDescent="0.25">
      <c r="A7523">
        <v>16350</v>
      </c>
      <c r="B7523">
        <v>0.20202020202020202</v>
      </c>
      <c r="C7523">
        <v>1</v>
      </c>
      <c r="D7523">
        <v>0.16666666666666666</v>
      </c>
      <c r="E7523">
        <v>0.66666666666666663</v>
      </c>
      <c r="F7523">
        <v>0.27586206896551724</v>
      </c>
      <c r="G7523">
        <v>0.1</v>
      </c>
      <c r="H7523">
        <v>0.1</v>
      </c>
      <c r="I7523">
        <v>0.1</v>
      </c>
      <c r="J7523">
        <v>0.1</v>
      </c>
      <c r="K7523">
        <v>0.2</v>
      </c>
      <c r="L7523">
        <v>0.1</v>
      </c>
      <c r="M7523">
        <v>0.1468279988071757</v>
      </c>
      <c r="N7523">
        <v>7.583220398820166E-2</v>
      </c>
      <c r="O7523">
        <v>9.7122853175633725E-2</v>
      </c>
      <c r="P7523">
        <v>0.18265689261162071</v>
      </c>
      <c r="Q7523">
        <v>8.1017942399888951E-2</v>
      </c>
      <c r="R7523">
        <v>0.26334026760073065</v>
      </c>
      <c r="S7523">
        <v>1.1621517665805813E-2</v>
      </c>
      <c r="T7523">
        <v>1.1655570788103255E-2</v>
      </c>
      <c r="U7523">
        <v>2.6679612517298334E-2</v>
      </c>
      <c r="V7523">
        <v>0</v>
      </c>
      <c r="W7523">
        <v>7.204668381282398E-3</v>
      </c>
      <c r="X7523">
        <v>1.4031543545452139E-2</v>
      </c>
      <c r="Y7523">
        <v>1</v>
      </c>
      <c r="Z7523">
        <v>0.2544078824790581</v>
      </c>
      <c r="AA7523">
        <v>1</v>
      </c>
      <c r="AB7523">
        <f t="shared" si="819"/>
        <v>0.77945833333333336</v>
      </c>
      <c r="AC7523">
        <f t="shared" si="820"/>
        <v>0.11024870797242428</v>
      </c>
      <c r="AD7523">
        <f t="shared" si="821"/>
        <v>-0.88975129202757575</v>
      </c>
      <c r="AE7523">
        <f t="shared" si="822"/>
        <v>0.79165736166474032</v>
      </c>
      <c r="AF7523">
        <f t="shared" si="823"/>
        <v>0.88975129202757575</v>
      </c>
      <c r="AG7523">
        <f t="shared" si="824"/>
        <v>0</v>
      </c>
      <c r="AH7523" t="b">
        <f t="shared" si="825"/>
        <v>0</v>
      </c>
    </row>
    <row r="7524" spans="1:34" x14ac:dyDescent="0.25">
      <c r="A7524">
        <v>11062</v>
      </c>
      <c r="B7524">
        <v>6.0606060606060608E-2</v>
      </c>
      <c r="C7524">
        <v>0</v>
      </c>
      <c r="D7524">
        <v>0.33333333333333331</v>
      </c>
      <c r="E7524">
        <v>0.33333333333333331</v>
      </c>
      <c r="F7524">
        <v>0.41379310344827586</v>
      </c>
      <c r="G7524">
        <v>0.2</v>
      </c>
      <c r="H7524">
        <v>0.2</v>
      </c>
      <c r="I7524">
        <v>0.2</v>
      </c>
      <c r="J7524">
        <v>0.2</v>
      </c>
      <c r="K7524">
        <v>0.2</v>
      </c>
      <c r="L7524">
        <v>0.2</v>
      </c>
      <c r="M7524">
        <v>0.17414349817846528</v>
      </c>
      <c r="N7524">
        <v>9.6894016179055298E-2</v>
      </c>
      <c r="O7524">
        <v>0.10924680718125482</v>
      </c>
      <c r="P7524">
        <v>0.19992068471136581</v>
      </c>
      <c r="Q7524">
        <v>0.12357102840342883</v>
      </c>
      <c r="R7524">
        <v>0.29632965409865925</v>
      </c>
      <c r="S7524">
        <v>1.8407604813451288E-3</v>
      </c>
      <c r="T7524">
        <v>5.9373291162463726E-3</v>
      </c>
      <c r="U7524">
        <v>1.6863086469354046E-3</v>
      </c>
      <c r="V7524">
        <v>2.7938808373590982E-3</v>
      </c>
      <c r="W7524">
        <v>8.4402232907961703E-3</v>
      </c>
      <c r="X7524">
        <v>0</v>
      </c>
      <c r="Y7524">
        <v>1</v>
      </c>
      <c r="Z7524">
        <v>0.25441877161997917</v>
      </c>
      <c r="AA7524">
        <v>1</v>
      </c>
      <c r="AB7524">
        <f t="shared" si="819"/>
        <v>0.77945833333333336</v>
      </c>
      <c r="AC7524">
        <f t="shared" si="820"/>
        <v>0.28216042895511639</v>
      </c>
      <c r="AD7524">
        <f t="shared" si="821"/>
        <v>-0.71783957104488361</v>
      </c>
      <c r="AE7524">
        <f t="shared" si="822"/>
        <v>0.51529364975790248</v>
      </c>
      <c r="AF7524">
        <f t="shared" si="823"/>
        <v>0.71783957104488361</v>
      </c>
      <c r="AG7524">
        <f t="shared" si="824"/>
        <v>0</v>
      </c>
      <c r="AH7524" t="b">
        <f t="shared" si="825"/>
        <v>0</v>
      </c>
    </row>
    <row r="7525" spans="1:34" x14ac:dyDescent="0.25">
      <c r="A7525">
        <v>6850</v>
      </c>
      <c r="B7525">
        <v>6.0606060606060608E-2</v>
      </c>
      <c r="C7525">
        <v>1</v>
      </c>
      <c r="D7525">
        <v>0.33333333333333331</v>
      </c>
      <c r="E7525">
        <v>0.66666666666666663</v>
      </c>
      <c r="F7525">
        <v>0.58620689655172409</v>
      </c>
      <c r="G7525">
        <v>0.2</v>
      </c>
      <c r="H7525">
        <v>0.2</v>
      </c>
      <c r="I7525">
        <v>0.2</v>
      </c>
      <c r="J7525">
        <v>0.2</v>
      </c>
      <c r="K7525">
        <v>0.2</v>
      </c>
      <c r="L7525">
        <v>0.2</v>
      </c>
      <c r="M7525">
        <v>0.2063125889861967</v>
      </c>
      <c r="N7525">
        <v>0.12218375489224718</v>
      </c>
      <c r="O7525">
        <v>0.11798316965464685</v>
      </c>
      <c r="P7525">
        <v>0.20316300327999803</v>
      </c>
      <c r="Q7525">
        <v>0.12649416710874017</v>
      </c>
      <c r="R7525">
        <v>0.2969113948175125</v>
      </c>
      <c r="S7525">
        <v>2.4314522775976703E-3</v>
      </c>
      <c r="T7525">
        <v>1.3721167587645367E-3</v>
      </c>
      <c r="U7525">
        <v>1.8101870452211955E-3</v>
      </c>
      <c r="V7525">
        <v>2.6956521739130435E-3</v>
      </c>
      <c r="W7525">
        <v>3.9317373496292165E-3</v>
      </c>
      <c r="X7525">
        <v>3.2099662168552545E-3</v>
      </c>
      <c r="Y7525">
        <v>1</v>
      </c>
      <c r="Z7525">
        <v>0.25445002869462363</v>
      </c>
      <c r="AA7525">
        <v>0</v>
      </c>
      <c r="AB7525">
        <f t="shared" si="819"/>
        <v>-0.22054166666666666</v>
      </c>
      <c r="AC7525">
        <f t="shared" si="820"/>
        <v>0.24410520154585796</v>
      </c>
      <c r="AD7525">
        <f t="shared" si="821"/>
        <v>0.24410520154585796</v>
      </c>
      <c r="AE7525">
        <f t="shared" si="822"/>
        <v>5.9587349421743936E-2</v>
      </c>
      <c r="AF7525">
        <f t="shared" si="823"/>
        <v>0.24410520154585796</v>
      </c>
      <c r="AG7525">
        <f t="shared" si="824"/>
        <v>0</v>
      </c>
      <c r="AH7525" t="b">
        <f t="shared" si="825"/>
        <v>1</v>
      </c>
    </row>
    <row r="7526" spans="1:34" x14ac:dyDescent="0.25">
      <c r="A7526">
        <v>27938</v>
      </c>
      <c r="B7526">
        <v>0.1111111111111111</v>
      </c>
      <c r="C7526">
        <v>1</v>
      </c>
      <c r="D7526">
        <v>0.33333333333333331</v>
      </c>
      <c r="E7526">
        <v>0.66666666666666663</v>
      </c>
      <c r="F7526">
        <v>0.10344827586206896</v>
      </c>
      <c r="G7526">
        <v>0.3</v>
      </c>
      <c r="H7526">
        <v>0.3</v>
      </c>
      <c r="I7526">
        <v>0</v>
      </c>
      <c r="J7526">
        <v>0</v>
      </c>
      <c r="K7526">
        <v>0</v>
      </c>
      <c r="L7526">
        <v>0</v>
      </c>
      <c r="M7526">
        <v>0.15646350603623957</v>
      </c>
      <c r="N7526">
        <v>6.6220432985229311E-2</v>
      </c>
      <c r="O7526">
        <v>8.6344602062313022E-2</v>
      </c>
      <c r="P7526">
        <v>0.16013775614976083</v>
      </c>
      <c r="Q7526">
        <v>8.0648088011462518E-2</v>
      </c>
      <c r="R7526">
        <v>0.26097872304454045</v>
      </c>
      <c r="S7526">
        <v>0</v>
      </c>
      <c r="T7526">
        <v>0</v>
      </c>
      <c r="U7526">
        <v>0</v>
      </c>
      <c r="V7526">
        <v>0</v>
      </c>
      <c r="W7526">
        <v>0</v>
      </c>
      <c r="X7526">
        <v>0</v>
      </c>
      <c r="Y7526">
        <v>1</v>
      </c>
      <c r="Z7526">
        <v>0.25448594438084182</v>
      </c>
      <c r="AA7526">
        <v>1</v>
      </c>
      <c r="AB7526">
        <f t="shared" si="819"/>
        <v>0.77945833333333336</v>
      </c>
      <c r="AC7526">
        <f t="shared" si="820"/>
        <v>0.30692709974051635</v>
      </c>
      <c r="AD7526">
        <f t="shared" si="821"/>
        <v>-0.69307290025948365</v>
      </c>
      <c r="AE7526">
        <f t="shared" si="822"/>
        <v>0.48035004507409218</v>
      </c>
      <c r="AF7526">
        <f t="shared" si="823"/>
        <v>0.69307290025948365</v>
      </c>
      <c r="AG7526">
        <f t="shared" si="824"/>
        <v>0</v>
      </c>
      <c r="AH7526" t="b">
        <f t="shared" si="825"/>
        <v>0</v>
      </c>
    </row>
    <row r="7527" spans="1:34" x14ac:dyDescent="0.25">
      <c r="A7527">
        <v>27289</v>
      </c>
      <c r="B7527">
        <v>0.35353535353535354</v>
      </c>
      <c r="C7527">
        <v>0</v>
      </c>
      <c r="D7527">
        <v>0.33333333333333331</v>
      </c>
      <c r="E7527">
        <v>0.33333333333333331</v>
      </c>
      <c r="F7527">
        <v>0.17241379310344829</v>
      </c>
      <c r="G7527">
        <v>0.2</v>
      </c>
      <c r="H7527">
        <v>0.2</v>
      </c>
      <c r="I7527">
        <v>0.2</v>
      </c>
      <c r="J7527">
        <v>0.2</v>
      </c>
      <c r="K7527">
        <v>0.2</v>
      </c>
      <c r="L7527">
        <v>0.2</v>
      </c>
      <c r="M7527">
        <v>0.46462718489042032</v>
      </c>
      <c r="N7527">
        <v>0.40308985031906375</v>
      </c>
      <c r="O7527">
        <v>0.23805050421307677</v>
      </c>
      <c r="P7527">
        <v>0.34538322849020242</v>
      </c>
      <c r="Q7527">
        <v>0.26535812911190326</v>
      </c>
      <c r="R7527">
        <v>0.39745109958217645</v>
      </c>
      <c r="S7527">
        <v>1.6150154770408629E-2</v>
      </c>
      <c r="T7527">
        <v>6.5904353190334736E-3</v>
      </c>
      <c r="U7527">
        <v>7.8032230703986433E-3</v>
      </c>
      <c r="V7527">
        <v>1.1272141706924315E-2</v>
      </c>
      <c r="W7527">
        <v>1.4939195224709222E-2</v>
      </c>
      <c r="X7527">
        <v>1.1056129957288724E-2</v>
      </c>
      <c r="Y7527">
        <v>1</v>
      </c>
      <c r="Z7527">
        <v>0.25452518234978128</v>
      </c>
      <c r="AA7527">
        <v>1</v>
      </c>
      <c r="AB7527">
        <f t="shared" si="819"/>
        <v>0.77945833333333336</v>
      </c>
      <c r="AC7527">
        <f t="shared" si="820"/>
        <v>7.0113704393039877E-2</v>
      </c>
      <c r="AD7527">
        <f t="shared" si="821"/>
        <v>-0.92988629560696012</v>
      </c>
      <c r="AE7527">
        <f t="shared" si="822"/>
        <v>0.86468852275763486</v>
      </c>
      <c r="AF7527">
        <f t="shared" si="823"/>
        <v>0.92988629560696012</v>
      </c>
      <c r="AG7527">
        <f t="shared" si="824"/>
        <v>0</v>
      </c>
      <c r="AH7527" t="b">
        <f t="shared" si="825"/>
        <v>0</v>
      </c>
    </row>
    <row r="7528" spans="1:34" x14ac:dyDescent="0.25">
      <c r="A7528">
        <v>12398</v>
      </c>
      <c r="B7528">
        <v>0.35353535353535354</v>
      </c>
      <c r="C7528">
        <v>1</v>
      </c>
      <c r="D7528">
        <v>0.16666666666666666</v>
      </c>
      <c r="E7528">
        <v>0.33333333333333331</v>
      </c>
      <c r="F7528">
        <v>0.43103448275862066</v>
      </c>
      <c r="G7528">
        <v>0.3</v>
      </c>
      <c r="H7528">
        <v>0.1</v>
      </c>
      <c r="I7528">
        <v>0.1</v>
      </c>
      <c r="J7528">
        <v>0.1</v>
      </c>
      <c r="K7528">
        <v>0.1</v>
      </c>
      <c r="L7528">
        <v>0.1</v>
      </c>
      <c r="M7528">
        <v>0.14715894560703519</v>
      </c>
      <c r="N7528">
        <v>8.2725954438990681E-2</v>
      </c>
      <c r="O7528">
        <v>8.6340209723211256E-2</v>
      </c>
      <c r="P7528">
        <v>0.19044147153410088</v>
      </c>
      <c r="Q7528">
        <v>8.1322353384465126E-2</v>
      </c>
      <c r="R7528">
        <v>0.26574715258282888</v>
      </c>
      <c r="S7528">
        <v>1.9909518838031395E-2</v>
      </c>
      <c r="T7528">
        <v>0</v>
      </c>
      <c r="U7528">
        <v>3.5911343243605197E-2</v>
      </c>
      <c r="V7528">
        <v>1.0950080515297906E-3</v>
      </c>
      <c r="W7528">
        <v>1.4547662644275067E-2</v>
      </c>
      <c r="X7528">
        <v>3.5587686743615059E-2</v>
      </c>
      <c r="Y7528">
        <v>1</v>
      </c>
      <c r="Z7528">
        <v>0.25453760550038251</v>
      </c>
      <c r="AA7528">
        <v>0</v>
      </c>
      <c r="AB7528">
        <f t="shared" si="819"/>
        <v>-0.22054166666666666</v>
      </c>
      <c r="AC7528">
        <f t="shared" si="820"/>
        <v>0.31594393709036661</v>
      </c>
      <c r="AD7528">
        <f t="shared" si="821"/>
        <v>0.31594393709036661</v>
      </c>
      <c r="AE7528">
        <f t="shared" si="822"/>
        <v>9.9820571384161533E-2</v>
      </c>
      <c r="AF7528">
        <f t="shared" si="823"/>
        <v>0.31594393709036661</v>
      </c>
      <c r="AG7528">
        <f t="shared" si="824"/>
        <v>0</v>
      </c>
      <c r="AH7528" t="b">
        <f t="shared" si="825"/>
        <v>1</v>
      </c>
    </row>
    <row r="7529" spans="1:34" x14ac:dyDescent="0.25">
      <c r="A7529">
        <v>3766</v>
      </c>
      <c r="B7529">
        <v>1.0101010101010102E-2</v>
      </c>
      <c r="C7529">
        <v>1</v>
      </c>
      <c r="D7529">
        <v>0.33333333333333331</v>
      </c>
      <c r="E7529">
        <v>0.66666666666666663</v>
      </c>
      <c r="F7529">
        <v>1.7241379310344827E-2</v>
      </c>
      <c r="G7529">
        <v>0.2</v>
      </c>
      <c r="H7529">
        <v>0.2</v>
      </c>
      <c r="I7529">
        <v>0.2</v>
      </c>
      <c r="J7529">
        <v>0.2</v>
      </c>
      <c r="K7529">
        <v>0.2</v>
      </c>
      <c r="L7529">
        <v>0.2</v>
      </c>
      <c r="M7529">
        <v>0.16245682869786593</v>
      </c>
      <c r="N7529">
        <v>8.4621166395244224E-2</v>
      </c>
      <c r="O7529">
        <v>9.6023121273031642E-2</v>
      </c>
      <c r="P7529">
        <v>0.17586328380366734</v>
      </c>
      <c r="Q7529">
        <v>9.9527518455535674E-2</v>
      </c>
      <c r="R7529">
        <v>0.2752963073681266</v>
      </c>
      <c r="S7529">
        <v>2.2895030862501602E-3</v>
      </c>
      <c r="T7529">
        <v>8.8703696996720813E-4</v>
      </c>
      <c r="U7529">
        <v>2.232043212356591E-3</v>
      </c>
      <c r="V7529">
        <v>8.0515297906602248E-3</v>
      </c>
      <c r="W7529">
        <v>4.6890129393312059E-3</v>
      </c>
      <c r="X7529">
        <v>2.0693594821683254E-3</v>
      </c>
      <c r="Y7529">
        <v>1</v>
      </c>
      <c r="Z7529">
        <v>0.25454038378896326</v>
      </c>
      <c r="AA7529">
        <v>0</v>
      </c>
      <c r="AB7529">
        <f t="shared" si="819"/>
        <v>-0.22054166666666666</v>
      </c>
      <c r="AC7529">
        <f t="shared" si="820"/>
        <v>0.22915248730690502</v>
      </c>
      <c r="AD7529">
        <f t="shared" si="821"/>
        <v>0.22915248730690502</v>
      </c>
      <c r="AE7529">
        <f t="shared" si="822"/>
        <v>5.2510862438941264E-2</v>
      </c>
      <c r="AF7529">
        <f t="shared" si="823"/>
        <v>0.22915248730690502</v>
      </c>
      <c r="AG7529">
        <f t="shared" si="824"/>
        <v>0</v>
      </c>
      <c r="AH7529" t="b">
        <f t="shared" si="825"/>
        <v>1</v>
      </c>
    </row>
    <row r="7530" spans="1:34" x14ac:dyDescent="0.25">
      <c r="A7530">
        <v>22721</v>
      </c>
      <c r="B7530">
        <v>5.0505050505050504E-2</v>
      </c>
      <c r="C7530">
        <v>1</v>
      </c>
      <c r="D7530">
        <v>0.33333333333333331</v>
      </c>
      <c r="E7530">
        <v>0.33333333333333331</v>
      </c>
      <c r="F7530">
        <v>0.2413793103448276</v>
      </c>
      <c r="G7530">
        <v>0.2</v>
      </c>
      <c r="H7530">
        <v>0.2</v>
      </c>
      <c r="I7530">
        <v>0.2</v>
      </c>
      <c r="J7530">
        <v>0.2</v>
      </c>
      <c r="K7530">
        <v>0.2</v>
      </c>
      <c r="L7530">
        <v>0.2</v>
      </c>
      <c r="M7530">
        <v>0.19912467226090641</v>
      </c>
      <c r="N7530">
        <v>0.12178421346331242</v>
      </c>
      <c r="O7530">
        <v>0.1154734969003812</v>
      </c>
      <c r="P7530">
        <v>0.2052900094763872</v>
      </c>
      <c r="Q7530">
        <v>0.10965538098472491</v>
      </c>
      <c r="R7530">
        <v>0.28401857574194994</v>
      </c>
      <c r="S7530">
        <v>2.6329285491876841E-3</v>
      </c>
      <c r="T7530">
        <v>1.543705570224057E-3</v>
      </c>
      <c r="U7530">
        <v>2.232043212356591E-3</v>
      </c>
      <c r="V7530">
        <v>1.9323671497584541E-3</v>
      </c>
      <c r="W7530">
        <v>2.8134077635987237E-3</v>
      </c>
      <c r="X7530">
        <v>2.8373301857883807E-3</v>
      </c>
      <c r="Y7530">
        <v>1</v>
      </c>
      <c r="Z7530">
        <v>0.25461115528016598</v>
      </c>
      <c r="AA7530">
        <v>0</v>
      </c>
      <c r="AB7530">
        <f t="shared" si="819"/>
        <v>-0.22054166666666666</v>
      </c>
      <c r="AC7530">
        <f t="shared" si="820"/>
        <v>0.24234324931373619</v>
      </c>
      <c r="AD7530">
        <f t="shared" si="821"/>
        <v>0.24234324931373619</v>
      </c>
      <c r="AE7530">
        <f t="shared" si="822"/>
        <v>5.8730250487939693E-2</v>
      </c>
      <c r="AF7530">
        <f t="shared" si="823"/>
        <v>0.24234324931373619</v>
      </c>
      <c r="AG7530">
        <f t="shared" si="824"/>
        <v>0</v>
      </c>
      <c r="AH7530" t="b">
        <f t="shared" si="825"/>
        <v>1</v>
      </c>
    </row>
    <row r="7531" spans="1:34" x14ac:dyDescent="0.25">
      <c r="A7531">
        <v>9100</v>
      </c>
      <c r="B7531">
        <v>9.0909090909090912E-2</v>
      </c>
      <c r="C7531">
        <v>0</v>
      </c>
      <c r="D7531">
        <v>0.33333333333333331</v>
      </c>
      <c r="E7531">
        <v>0.33333333333333331</v>
      </c>
      <c r="F7531">
        <v>0.5</v>
      </c>
      <c r="G7531">
        <v>0.2</v>
      </c>
      <c r="H7531">
        <v>0.2</v>
      </c>
      <c r="I7531">
        <v>0.2</v>
      </c>
      <c r="J7531">
        <v>0.2</v>
      </c>
      <c r="K7531">
        <v>0.2</v>
      </c>
      <c r="L7531">
        <v>0.2</v>
      </c>
      <c r="M7531">
        <v>0.2310690024077707</v>
      </c>
      <c r="N7531">
        <v>0.16008799401731788</v>
      </c>
      <c r="O7531">
        <v>0.13091641213976643</v>
      </c>
      <c r="P7531">
        <v>0.20553586803141716</v>
      </c>
      <c r="Q7531">
        <v>0.12099692118531886</v>
      </c>
      <c r="R7531">
        <v>0.27489592835290527</v>
      </c>
      <c r="S7531">
        <v>5.7523765042035279E-3</v>
      </c>
      <c r="T7531">
        <v>1.7449810272648089E-3</v>
      </c>
      <c r="U7531">
        <v>2.0381902593634212E-2</v>
      </c>
      <c r="V7531">
        <v>2.5380032206119164E-2</v>
      </c>
      <c r="W7531">
        <v>9.8000370432022206E-4</v>
      </c>
      <c r="X7531">
        <v>1.1027756655430838E-3</v>
      </c>
      <c r="Y7531">
        <v>1</v>
      </c>
      <c r="Z7531">
        <v>0.25463215689021701</v>
      </c>
      <c r="AA7531">
        <v>0</v>
      </c>
      <c r="AB7531">
        <f t="shared" si="819"/>
        <v>-0.22054166666666666</v>
      </c>
      <c r="AC7531">
        <f t="shared" si="820"/>
        <v>0.24816832044914944</v>
      </c>
      <c r="AD7531">
        <f t="shared" si="821"/>
        <v>0.24816832044914944</v>
      </c>
      <c r="AE7531">
        <f t="shared" si="822"/>
        <v>6.1587515274551724E-2</v>
      </c>
      <c r="AF7531">
        <f t="shared" si="823"/>
        <v>0.24816832044914944</v>
      </c>
      <c r="AG7531">
        <f t="shared" si="824"/>
        <v>0</v>
      </c>
      <c r="AH7531" t="b">
        <f t="shared" si="825"/>
        <v>1</v>
      </c>
    </row>
    <row r="7532" spans="1:34" x14ac:dyDescent="0.25">
      <c r="A7532">
        <v>1191</v>
      </c>
      <c r="B7532">
        <v>0.23232323232323232</v>
      </c>
      <c r="C7532">
        <v>1</v>
      </c>
      <c r="D7532">
        <v>0.16666666666666666</v>
      </c>
      <c r="E7532">
        <v>0.66666666666666663</v>
      </c>
      <c r="F7532">
        <v>0.13793103448275862</v>
      </c>
      <c r="G7532">
        <v>0.2</v>
      </c>
      <c r="H7532">
        <v>0.2</v>
      </c>
      <c r="I7532">
        <v>0.2</v>
      </c>
      <c r="J7532">
        <v>0.2</v>
      </c>
      <c r="K7532">
        <v>0.2</v>
      </c>
      <c r="L7532">
        <v>0</v>
      </c>
      <c r="M7532">
        <v>0.14925612185213402</v>
      </c>
      <c r="N7532">
        <v>6.8424079536266211E-2</v>
      </c>
      <c r="O7532">
        <v>9.083906304818451E-2</v>
      </c>
      <c r="P7532">
        <v>0.16388686361726698</v>
      </c>
      <c r="Q7532">
        <v>8.0648088011462518E-2</v>
      </c>
      <c r="R7532">
        <v>0.26097872304454045</v>
      </c>
      <c r="S7532">
        <v>2.2895030862501602E-3</v>
      </c>
      <c r="T7532">
        <v>1.1993404814817673E-3</v>
      </c>
      <c r="U7532">
        <v>2.790054015445739E-3</v>
      </c>
      <c r="V7532">
        <v>0</v>
      </c>
      <c r="W7532">
        <v>0</v>
      </c>
      <c r="X7532">
        <v>1.6078204386134155E-4</v>
      </c>
      <c r="Y7532">
        <v>1</v>
      </c>
      <c r="Z7532">
        <v>0.25466736470539564</v>
      </c>
      <c r="AA7532">
        <v>0</v>
      </c>
      <c r="AB7532">
        <f t="shared" si="819"/>
        <v>-0.22054166666666666</v>
      </c>
      <c r="AC7532">
        <f t="shared" si="820"/>
        <v>0.23446134649387554</v>
      </c>
      <c r="AD7532">
        <f t="shared" si="821"/>
        <v>0.23446134649387554</v>
      </c>
      <c r="AE7532">
        <f t="shared" si="822"/>
        <v>5.4972122999721165E-2</v>
      </c>
      <c r="AF7532">
        <f t="shared" si="823"/>
        <v>0.23446134649387554</v>
      </c>
      <c r="AG7532">
        <f t="shared" si="824"/>
        <v>0</v>
      </c>
      <c r="AH7532" t="b">
        <f t="shared" si="825"/>
        <v>1</v>
      </c>
    </row>
    <row r="7533" spans="1:34" x14ac:dyDescent="0.25">
      <c r="A7533">
        <v>16704</v>
      </c>
      <c r="B7533">
        <v>4.0404040404040407E-2</v>
      </c>
      <c r="C7533">
        <v>0</v>
      </c>
      <c r="D7533">
        <v>0.33333333333333331</v>
      </c>
      <c r="E7533">
        <v>0.66666666666666663</v>
      </c>
      <c r="F7533">
        <v>0.37931034482758619</v>
      </c>
      <c r="G7533">
        <v>0.2</v>
      </c>
      <c r="H7533">
        <v>0.2</v>
      </c>
      <c r="I7533">
        <v>0.2</v>
      </c>
      <c r="J7533">
        <v>0.2</v>
      </c>
      <c r="K7533">
        <v>0.2</v>
      </c>
      <c r="L7533">
        <v>0.2</v>
      </c>
      <c r="M7533">
        <v>0.1914323713754025</v>
      </c>
      <c r="N7533">
        <v>0.11419577340211899</v>
      </c>
      <c r="O7533">
        <v>0.11350298377085606</v>
      </c>
      <c r="P7533">
        <v>0.1978360679210163</v>
      </c>
      <c r="Q7533">
        <v>9.0967322918577495E-2</v>
      </c>
      <c r="R7533">
        <v>0.26792349302641194</v>
      </c>
      <c r="S7533">
        <v>2.2139494844039048E-3</v>
      </c>
      <c r="T7533">
        <v>1.1381859915844297E-3</v>
      </c>
      <c r="U7533">
        <v>2.790054015445739E-3</v>
      </c>
      <c r="V7533">
        <v>8.0515297906602254E-4</v>
      </c>
      <c r="W7533">
        <v>1.1722532348328015E-3</v>
      </c>
      <c r="X7533">
        <v>1.8915534571922537E-3</v>
      </c>
      <c r="Y7533">
        <v>1</v>
      </c>
      <c r="Z7533">
        <v>0.25469899458263245</v>
      </c>
      <c r="AA7533">
        <v>0</v>
      </c>
      <c r="AB7533">
        <f t="shared" si="819"/>
        <v>-0.22054166666666666</v>
      </c>
      <c r="AC7533">
        <f t="shared" si="820"/>
        <v>0.24929395663683909</v>
      </c>
      <c r="AD7533">
        <f t="shared" si="821"/>
        <v>0.24929395663683909</v>
      </c>
      <c r="AE7533">
        <f t="shared" si="822"/>
        <v>6.2147476815650207E-2</v>
      </c>
      <c r="AF7533">
        <f t="shared" si="823"/>
        <v>0.24929395663683909</v>
      </c>
      <c r="AG7533">
        <f t="shared" si="824"/>
        <v>0</v>
      </c>
      <c r="AH7533" t="b">
        <f t="shared" si="825"/>
        <v>1</v>
      </c>
    </row>
    <row r="7534" spans="1:34" x14ac:dyDescent="0.25">
      <c r="A7534">
        <v>7791</v>
      </c>
      <c r="B7534">
        <v>0.13131313131313133</v>
      </c>
      <c r="C7534">
        <v>1</v>
      </c>
      <c r="D7534">
        <v>0.16666666666666666</v>
      </c>
      <c r="E7534">
        <v>0.33333333333333331</v>
      </c>
      <c r="F7534">
        <v>0.18965517241379309</v>
      </c>
      <c r="G7534">
        <v>0.3</v>
      </c>
      <c r="H7534">
        <v>0</v>
      </c>
      <c r="I7534">
        <v>0</v>
      </c>
      <c r="J7534">
        <v>0</v>
      </c>
      <c r="K7534">
        <v>0</v>
      </c>
      <c r="L7534">
        <v>0</v>
      </c>
      <c r="M7534">
        <v>0.1465191741196063</v>
      </c>
      <c r="N7534">
        <v>6.6220432985229311E-2</v>
      </c>
      <c r="O7534">
        <v>8.6344602062313022E-2</v>
      </c>
      <c r="P7534">
        <v>0.16013775614976083</v>
      </c>
      <c r="Q7534">
        <v>8.0648088011462518E-2</v>
      </c>
      <c r="R7534">
        <v>0.26097872304454045</v>
      </c>
      <c r="S7534">
        <v>0</v>
      </c>
      <c r="T7534">
        <v>0</v>
      </c>
      <c r="U7534">
        <v>0</v>
      </c>
      <c r="V7534">
        <v>0</v>
      </c>
      <c r="W7534">
        <v>0</v>
      </c>
      <c r="X7534">
        <v>0</v>
      </c>
      <c r="Y7534">
        <v>1</v>
      </c>
      <c r="Z7534">
        <v>0.25471178475150358</v>
      </c>
      <c r="AA7534">
        <v>0</v>
      </c>
      <c r="AB7534">
        <f t="shared" si="819"/>
        <v>-0.22054166666666666</v>
      </c>
      <c r="AC7534">
        <f t="shared" si="820"/>
        <v>0.29146784780006135</v>
      </c>
      <c r="AD7534">
        <f t="shared" si="821"/>
        <v>0.29146784780006135</v>
      </c>
      <c r="AE7534">
        <f t="shared" si="822"/>
        <v>8.495350630119973E-2</v>
      </c>
      <c r="AF7534">
        <f t="shared" si="823"/>
        <v>0.29146784780006135</v>
      </c>
      <c r="AG7534">
        <f t="shared" si="824"/>
        <v>0</v>
      </c>
      <c r="AH7534" t="b">
        <f t="shared" si="825"/>
        <v>1</v>
      </c>
    </row>
    <row r="7535" spans="1:34" x14ac:dyDescent="0.25">
      <c r="A7535">
        <v>19487</v>
      </c>
      <c r="B7535">
        <v>0.17171717171717171</v>
      </c>
      <c r="C7535">
        <v>1</v>
      </c>
      <c r="D7535">
        <v>0.16666666666666666</v>
      </c>
      <c r="E7535">
        <v>0.33333333333333331</v>
      </c>
      <c r="F7535">
        <v>0.1206896551724138</v>
      </c>
      <c r="G7535">
        <v>0.2</v>
      </c>
      <c r="H7535">
        <v>0.2</v>
      </c>
      <c r="I7535">
        <v>0.2</v>
      </c>
      <c r="J7535">
        <v>0.2</v>
      </c>
      <c r="K7535">
        <v>0.2</v>
      </c>
      <c r="L7535">
        <v>0.2</v>
      </c>
      <c r="M7535">
        <v>0.30296055804355576</v>
      </c>
      <c r="N7535">
        <v>0.23043480736598754</v>
      </c>
      <c r="O7535">
        <v>0.18065471108565995</v>
      </c>
      <c r="P7535">
        <v>0.32248352936078661</v>
      </c>
      <c r="Q7535">
        <v>0.21383632208070361</v>
      </c>
      <c r="R7535">
        <v>0.36179661821901271</v>
      </c>
      <c r="S7535">
        <v>9.158012345000641E-3</v>
      </c>
      <c r="T7535">
        <v>4.8721722727917737E-3</v>
      </c>
      <c r="U7535">
        <v>7.2541404401589215E-3</v>
      </c>
      <c r="V7535">
        <v>8.0515297906602248E-3</v>
      </c>
      <c r="W7535">
        <v>1.1722532348328015E-2</v>
      </c>
      <c r="X7535">
        <v>9.4577672859612692E-3</v>
      </c>
      <c r="Y7535">
        <v>1</v>
      </c>
      <c r="Z7535">
        <v>0.25474735250089997</v>
      </c>
      <c r="AA7535">
        <v>0</v>
      </c>
      <c r="AB7535">
        <f t="shared" si="819"/>
        <v>-0.22054166666666666</v>
      </c>
      <c r="AC7535">
        <f t="shared" si="820"/>
        <v>0.17768818812463064</v>
      </c>
      <c r="AD7535">
        <f t="shared" si="821"/>
        <v>0.17768818812463064</v>
      </c>
      <c r="AE7535">
        <f t="shared" si="822"/>
        <v>3.1573092199014129E-2</v>
      </c>
      <c r="AF7535">
        <f t="shared" si="823"/>
        <v>0.17768818812463064</v>
      </c>
      <c r="AG7535">
        <f t="shared" si="824"/>
        <v>0</v>
      </c>
      <c r="AH7535" t="b">
        <f t="shared" si="825"/>
        <v>1</v>
      </c>
    </row>
    <row r="7536" spans="1:34" x14ac:dyDescent="0.25">
      <c r="A7536">
        <v>18630</v>
      </c>
      <c r="B7536">
        <v>4.0404040404040407E-2</v>
      </c>
      <c r="C7536">
        <v>1</v>
      </c>
      <c r="D7536">
        <v>0.16666666666666666</v>
      </c>
      <c r="E7536">
        <v>0.66666666666666663</v>
      </c>
      <c r="F7536">
        <v>8.6206896551724144E-2</v>
      </c>
      <c r="G7536">
        <v>0.2</v>
      </c>
      <c r="H7536">
        <v>0.2</v>
      </c>
      <c r="I7536">
        <v>0.2</v>
      </c>
      <c r="J7536">
        <v>0.2</v>
      </c>
      <c r="K7536">
        <v>0.2</v>
      </c>
      <c r="L7536">
        <v>0.2</v>
      </c>
      <c r="M7536">
        <v>0.16137196031116077</v>
      </c>
      <c r="N7536">
        <v>8.311410751365654E-2</v>
      </c>
      <c r="O7536">
        <v>9.6727542656475707E-2</v>
      </c>
      <c r="P7536">
        <v>0.17906227097945904</v>
      </c>
      <c r="Q7536">
        <v>0.10081060579769065</v>
      </c>
      <c r="R7536">
        <v>0.27700617936211402</v>
      </c>
      <c r="S7536">
        <v>1.8316024690001281E-3</v>
      </c>
      <c r="T7536">
        <v>1.0093459497618833E-3</v>
      </c>
      <c r="U7536">
        <v>2.008838891120932E-3</v>
      </c>
      <c r="V7536">
        <v>1.4090177133655394E-3</v>
      </c>
      <c r="W7536">
        <v>2.344506469665603E-3</v>
      </c>
      <c r="X7536">
        <v>8.8903012488035921E-3</v>
      </c>
      <c r="Y7536">
        <v>1</v>
      </c>
      <c r="Z7536">
        <v>0.25475223940972447</v>
      </c>
      <c r="AA7536">
        <v>0</v>
      </c>
      <c r="AB7536">
        <f t="shared" si="819"/>
        <v>-0.22054166666666666</v>
      </c>
      <c r="AC7536">
        <f t="shared" si="820"/>
        <v>0.24796646504078201</v>
      </c>
      <c r="AD7536">
        <f t="shared" si="821"/>
        <v>0.24796646504078201</v>
      </c>
      <c r="AE7536">
        <f t="shared" si="822"/>
        <v>6.1487367784821369E-2</v>
      </c>
      <c r="AF7536">
        <f t="shared" si="823"/>
        <v>0.24796646504078201</v>
      </c>
      <c r="AG7536">
        <f t="shared" si="824"/>
        <v>0</v>
      </c>
      <c r="AH7536" t="b">
        <f t="shared" si="825"/>
        <v>1</v>
      </c>
    </row>
    <row r="7537" spans="1:34" x14ac:dyDescent="0.25">
      <c r="A7537">
        <v>7166</v>
      </c>
      <c r="B7537">
        <v>8.0808080808080815E-2</v>
      </c>
      <c r="C7537">
        <v>1</v>
      </c>
      <c r="D7537">
        <v>0.5</v>
      </c>
      <c r="E7537">
        <v>0.33333333333333331</v>
      </c>
      <c r="F7537">
        <v>0.81034482758620685</v>
      </c>
      <c r="G7537">
        <v>0</v>
      </c>
      <c r="H7537">
        <v>0</v>
      </c>
      <c r="I7537">
        <v>0</v>
      </c>
      <c r="J7537">
        <v>0</v>
      </c>
      <c r="K7537">
        <v>0.1</v>
      </c>
      <c r="L7537">
        <v>0.1</v>
      </c>
      <c r="M7537">
        <v>0.14828894310281207</v>
      </c>
      <c r="N7537">
        <v>6.7169462507639693E-2</v>
      </c>
      <c r="O7537">
        <v>8.6893644450032476E-2</v>
      </c>
      <c r="P7537">
        <v>0.16107974295064179</v>
      </c>
      <c r="Q7537">
        <v>8.1691216206166553E-2</v>
      </c>
      <c r="R7537">
        <v>0.31418609708845302</v>
      </c>
      <c r="S7537">
        <v>0</v>
      </c>
      <c r="T7537">
        <v>5.9373291162463735E-4</v>
      </c>
      <c r="U7537">
        <v>1.1160216061782955E-3</v>
      </c>
      <c r="V7537">
        <v>1.6940418679549114E-3</v>
      </c>
      <c r="W7537">
        <v>0.16660531874737708</v>
      </c>
      <c r="X7537">
        <v>5.6746603715767613E-3</v>
      </c>
      <c r="Y7537">
        <v>1</v>
      </c>
      <c r="Z7537">
        <v>0.25481133701934555</v>
      </c>
      <c r="AA7537">
        <v>0</v>
      </c>
      <c r="AB7537">
        <f t="shared" si="819"/>
        <v>-0.22054166666666666</v>
      </c>
      <c r="AC7537">
        <f t="shared" si="820"/>
        <v>1.5242313122279361E-2</v>
      </c>
      <c r="AD7537">
        <f t="shared" si="821"/>
        <v>1.5242313122279361E-2</v>
      </c>
      <c r="AE7537">
        <f t="shared" si="822"/>
        <v>2.3232810931760959E-4</v>
      </c>
      <c r="AF7537">
        <f t="shared" si="823"/>
        <v>1.5242313122279361E-2</v>
      </c>
      <c r="AG7537">
        <f t="shared" si="824"/>
        <v>0</v>
      </c>
      <c r="AH7537" t="b">
        <f t="shared" si="825"/>
        <v>1</v>
      </c>
    </row>
    <row r="7538" spans="1:34" x14ac:dyDescent="0.25">
      <c r="A7538">
        <v>295</v>
      </c>
      <c r="B7538">
        <v>0.12121212121212122</v>
      </c>
      <c r="C7538">
        <v>0</v>
      </c>
      <c r="D7538">
        <v>0.16666666666666666</v>
      </c>
      <c r="E7538">
        <v>0.66666666666666663</v>
      </c>
      <c r="F7538">
        <v>0.13793103448275862</v>
      </c>
      <c r="G7538">
        <v>0.3</v>
      </c>
      <c r="H7538">
        <v>0</v>
      </c>
      <c r="I7538">
        <v>0</v>
      </c>
      <c r="J7538">
        <v>0</v>
      </c>
      <c r="K7538">
        <v>0</v>
      </c>
      <c r="L7538">
        <v>0</v>
      </c>
      <c r="M7538">
        <v>0.1465191741196063</v>
      </c>
      <c r="N7538">
        <v>6.6220432985229311E-2</v>
      </c>
      <c r="O7538">
        <v>8.6344602062313022E-2</v>
      </c>
      <c r="P7538">
        <v>0.16013775614976083</v>
      </c>
      <c r="Q7538">
        <v>8.0648088011462518E-2</v>
      </c>
      <c r="R7538">
        <v>0.26097872304454045</v>
      </c>
      <c r="S7538">
        <v>0</v>
      </c>
      <c r="T7538">
        <v>0</v>
      </c>
      <c r="U7538">
        <v>0</v>
      </c>
      <c r="V7538">
        <v>0</v>
      </c>
      <c r="W7538">
        <v>0</v>
      </c>
      <c r="X7538">
        <v>2.8373301857883807E-3</v>
      </c>
      <c r="Y7538">
        <v>1</v>
      </c>
      <c r="Z7538">
        <v>0.25483497022505719</v>
      </c>
      <c r="AA7538">
        <v>0</v>
      </c>
      <c r="AB7538">
        <f t="shared" si="819"/>
        <v>-0.22054166666666666</v>
      </c>
      <c r="AC7538">
        <f t="shared" si="820"/>
        <v>0.28064904171070831</v>
      </c>
      <c r="AD7538">
        <f t="shared" si="821"/>
        <v>0.28064904171070831</v>
      </c>
      <c r="AE7538">
        <f t="shared" si="822"/>
        <v>7.8763884613138893E-2</v>
      </c>
      <c r="AF7538">
        <f t="shared" si="823"/>
        <v>0.28064904171070831</v>
      </c>
      <c r="AG7538">
        <f t="shared" si="824"/>
        <v>0</v>
      </c>
      <c r="AH7538" t="b">
        <f t="shared" si="825"/>
        <v>1</v>
      </c>
    </row>
    <row r="7539" spans="1:34" x14ac:dyDescent="0.25">
      <c r="A7539">
        <v>862</v>
      </c>
      <c r="B7539">
        <v>0.25252525252525254</v>
      </c>
      <c r="C7539">
        <v>0</v>
      </c>
      <c r="D7539">
        <v>0.16666666666666666</v>
      </c>
      <c r="E7539">
        <v>0.33333333333333331</v>
      </c>
      <c r="F7539">
        <v>0.34482758620689657</v>
      </c>
      <c r="G7539">
        <v>0</v>
      </c>
      <c r="H7539">
        <v>0</v>
      </c>
      <c r="I7539">
        <v>0.1</v>
      </c>
      <c r="J7539">
        <v>0.2</v>
      </c>
      <c r="K7539">
        <v>0.2</v>
      </c>
      <c r="L7539">
        <v>0.2</v>
      </c>
      <c r="M7539">
        <v>0.14748015867748704</v>
      </c>
      <c r="N7539">
        <v>6.892801421266613E-2</v>
      </c>
      <c r="O7539">
        <v>0.10766721223178594</v>
      </c>
      <c r="P7539">
        <v>0.20260911504108003</v>
      </c>
      <c r="Q7539">
        <v>0.12745102899836888</v>
      </c>
      <c r="R7539">
        <v>0.2964818134940792</v>
      </c>
      <c r="S7539">
        <v>4.0661574811802848E-3</v>
      </c>
      <c r="T7539">
        <v>2.3058211355854414E-2</v>
      </c>
      <c r="U7539">
        <v>2.2320432123565912E-2</v>
      </c>
      <c r="V7539">
        <v>2.4154589371980676E-2</v>
      </c>
      <c r="W7539">
        <v>3.5167597044984046E-2</v>
      </c>
      <c r="X7539">
        <v>1.8915534571922538E-2</v>
      </c>
      <c r="Y7539">
        <v>1</v>
      </c>
      <c r="Z7539">
        <v>0.25484438372678486</v>
      </c>
      <c r="AA7539">
        <v>0</v>
      </c>
      <c r="AB7539">
        <f t="shared" si="819"/>
        <v>-0.22054166666666666</v>
      </c>
      <c r="AC7539">
        <f t="shared" si="820"/>
        <v>2.5470955668795398E-2</v>
      </c>
      <c r="AD7539">
        <f t="shared" si="821"/>
        <v>2.5470955668795398E-2</v>
      </c>
      <c r="AE7539">
        <f t="shared" si="822"/>
        <v>6.4876958268174042E-4</v>
      </c>
      <c r="AF7539">
        <f t="shared" si="823"/>
        <v>2.5470955668795398E-2</v>
      </c>
      <c r="AG7539">
        <f t="shared" si="824"/>
        <v>0</v>
      </c>
      <c r="AH7539" t="b">
        <f t="shared" si="825"/>
        <v>1</v>
      </c>
    </row>
    <row r="7540" spans="1:34" x14ac:dyDescent="0.25">
      <c r="A7540">
        <v>13421</v>
      </c>
      <c r="B7540">
        <v>0.41414141414141414</v>
      </c>
      <c r="C7540">
        <v>1</v>
      </c>
      <c r="D7540">
        <v>0.33333333333333331</v>
      </c>
      <c r="E7540">
        <v>0.33333333333333331</v>
      </c>
      <c r="F7540">
        <v>0.25862068965517243</v>
      </c>
      <c r="G7540">
        <v>0.2</v>
      </c>
      <c r="H7540">
        <v>0.2</v>
      </c>
      <c r="I7540">
        <v>0.2</v>
      </c>
      <c r="J7540">
        <v>0.2</v>
      </c>
      <c r="K7540">
        <v>0.2</v>
      </c>
      <c r="L7540">
        <v>0.2</v>
      </c>
      <c r="M7540">
        <v>0.31100327318773446</v>
      </c>
      <c r="N7540">
        <v>0.23003526593705276</v>
      </c>
      <c r="O7540">
        <v>0.1600195019856118</v>
      </c>
      <c r="P7540">
        <v>0.27504413208162126</v>
      </c>
      <c r="Q7540">
        <v>0.19096583556849001</v>
      </c>
      <c r="R7540">
        <v>0.34050198767816292</v>
      </c>
      <c r="S7540">
        <v>1.1447515431250801E-2</v>
      </c>
      <c r="T7540">
        <v>5.9373291162463726E-3</v>
      </c>
      <c r="U7540">
        <v>1.1160216061782956E-2</v>
      </c>
      <c r="V7540">
        <v>1.8125603864734299E-2</v>
      </c>
      <c r="W7540">
        <v>3.2450314046641615E-2</v>
      </c>
      <c r="X7540">
        <v>2.8484903511858149E-2</v>
      </c>
      <c r="Y7540">
        <v>1</v>
      </c>
      <c r="Z7540">
        <v>0.25485388655125574</v>
      </c>
      <c r="AA7540">
        <v>0</v>
      </c>
      <c r="AB7540">
        <f t="shared" si="819"/>
        <v>-0.22054166666666666</v>
      </c>
      <c r="AC7540">
        <f t="shared" si="820"/>
        <v>0.13691086335126443</v>
      </c>
      <c r="AD7540">
        <f t="shared" si="821"/>
        <v>0.13691086335126443</v>
      </c>
      <c r="AE7540">
        <f t="shared" si="822"/>
        <v>1.87445845035886E-2</v>
      </c>
      <c r="AF7540">
        <f t="shared" si="823"/>
        <v>0.13691086335126443</v>
      </c>
      <c r="AG7540">
        <f t="shared" si="824"/>
        <v>0</v>
      </c>
      <c r="AH7540" t="b">
        <f t="shared" si="825"/>
        <v>1</v>
      </c>
    </row>
    <row r="7541" spans="1:34" x14ac:dyDescent="0.25">
      <c r="A7541">
        <v>14486</v>
      </c>
      <c r="B7541">
        <v>8.0808080808080815E-2</v>
      </c>
      <c r="C7541">
        <v>1</v>
      </c>
      <c r="D7541">
        <v>0.16666666666666666</v>
      </c>
      <c r="E7541">
        <v>0.66666666666666663</v>
      </c>
      <c r="F7541">
        <v>0.10344827586206896</v>
      </c>
      <c r="G7541">
        <v>0.3</v>
      </c>
      <c r="H7541">
        <v>0.4</v>
      </c>
      <c r="I7541">
        <v>0.4</v>
      </c>
      <c r="J7541">
        <v>0.4</v>
      </c>
      <c r="K7541">
        <v>0.4</v>
      </c>
      <c r="L7541">
        <v>0.4</v>
      </c>
      <c r="M7541">
        <v>0.16189315727671488</v>
      </c>
      <c r="N7541">
        <v>8.2169823138858206E-2</v>
      </c>
      <c r="O7541">
        <v>9.6649029595031827E-2</v>
      </c>
      <c r="P7541">
        <v>0.17725271433496673</v>
      </c>
      <c r="Q7541">
        <v>0.10016410429298814</v>
      </c>
      <c r="R7541">
        <v>0.27574894314541137</v>
      </c>
      <c r="S7541">
        <v>0</v>
      </c>
      <c r="T7541">
        <v>1.3364927840670586E-3</v>
      </c>
      <c r="U7541">
        <v>0</v>
      </c>
      <c r="V7541">
        <v>2.9098228663446053E-3</v>
      </c>
      <c r="W7541">
        <v>0</v>
      </c>
      <c r="X7541">
        <v>1.8915534571922538E-2</v>
      </c>
      <c r="Y7541">
        <v>1</v>
      </c>
      <c r="Z7541">
        <v>0.25492167643060448</v>
      </c>
      <c r="AA7541">
        <v>0</v>
      </c>
      <c r="AB7541">
        <f t="shared" si="819"/>
        <v>-0.22054166666666666</v>
      </c>
      <c r="AC7541">
        <f t="shared" si="820"/>
        <v>0.42301728289840179</v>
      </c>
      <c r="AD7541">
        <f t="shared" si="821"/>
        <v>0.42301728289840179</v>
      </c>
      <c r="AE7541">
        <f t="shared" si="822"/>
        <v>0.17894362163074648</v>
      </c>
      <c r="AF7541">
        <f t="shared" si="823"/>
        <v>0.42301728289840179</v>
      </c>
      <c r="AG7541">
        <f t="shared" si="824"/>
        <v>0</v>
      </c>
      <c r="AH7541" t="b">
        <f t="shared" si="825"/>
        <v>1</v>
      </c>
    </row>
    <row r="7542" spans="1:34" x14ac:dyDescent="0.25">
      <c r="A7542">
        <v>15475</v>
      </c>
      <c r="B7542">
        <v>0.22222222222222221</v>
      </c>
      <c r="C7542">
        <v>0</v>
      </c>
      <c r="D7542">
        <v>0.33333333333333331</v>
      </c>
      <c r="E7542">
        <v>0.33333333333333331</v>
      </c>
      <c r="F7542">
        <v>0.41379310344827586</v>
      </c>
      <c r="G7542">
        <v>0.2</v>
      </c>
      <c r="H7542">
        <v>0.2</v>
      </c>
      <c r="I7542">
        <v>0.2</v>
      </c>
      <c r="J7542">
        <v>0.2</v>
      </c>
      <c r="K7542">
        <v>0.2</v>
      </c>
      <c r="L7542">
        <v>0.2</v>
      </c>
      <c r="M7542">
        <v>0.18316578045484833</v>
      </c>
      <c r="N7542">
        <v>0.10647826532587776</v>
      </c>
      <c r="O7542">
        <v>0.11063094304069557</v>
      </c>
      <c r="P7542">
        <v>0.20317148116120598</v>
      </c>
      <c r="Q7542">
        <v>0.12690765043306676</v>
      </c>
      <c r="R7542">
        <v>0.29769601473025903</v>
      </c>
      <c r="S7542">
        <v>2.2895030862501602E-3</v>
      </c>
      <c r="T7542">
        <v>1.4843322790615932E-3</v>
      </c>
      <c r="U7542">
        <v>2.790054015445739E-3</v>
      </c>
      <c r="V7542">
        <v>3.2206119162640902E-3</v>
      </c>
      <c r="W7542">
        <v>4.6890129393312059E-3</v>
      </c>
      <c r="X7542">
        <v>3.7831069143845074E-3</v>
      </c>
      <c r="Y7542">
        <v>1</v>
      </c>
      <c r="Z7542">
        <v>0.25493816961671711</v>
      </c>
      <c r="AA7542">
        <v>0</v>
      </c>
      <c r="AB7542">
        <f t="shared" si="819"/>
        <v>-0.22054166666666666</v>
      </c>
      <c r="AC7542">
        <f t="shared" si="820"/>
        <v>0.26453052130048876</v>
      </c>
      <c r="AD7542">
        <f t="shared" si="821"/>
        <v>0.26453052130048876</v>
      </c>
      <c r="AE7542">
        <f t="shared" si="822"/>
        <v>6.9976396699508336E-2</v>
      </c>
      <c r="AF7542">
        <f t="shared" si="823"/>
        <v>0.26453052130048876</v>
      </c>
      <c r="AG7542">
        <f t="shared" si="824"/>
        <v>0</v>
      </c>
      <c r="AH7542" t="b">
        <f t="shared" si="825"/>
        <v>1</v>
      </c>
    </row>
    <row r="7543" spans="1:34" x14ac:dyDescent="0.25">
      <c r="A7543">
        <v>22486</v>
      </c>
      <c r="B7543">
        <v>1.0101010101010102E-2</v>
      </c>
      <c r="C7543">
        <v>1</v>
      </c>
      <c r="D7543">
        <v>0.33333333333333331</v>
      </c>
      <c r="E7543">
        <v>0.33333333333333331</v>
      </c>
      <c r="F7543">
        <v>0.37931034482758619</v>
      </c>
      <c r="G7543">
        <v>0.2</v>
      </c>
      <c r="H7543">
        <v>0.2</v>
      </c>
      <c r="I7543">
        <v>0.2</v>
      </c>
      <c r="J7543">
        <v>0.2</v>
      </c>
      <c r="K7543">
        <v>0.2</v>
      </c>
      <c r="L7543">
        <v>0.2</v>
      </c>
      <c r="M7543">
        <v>0.15670507950244714</v>
      </c>
      <c r="N7543">
        <v>7.8103231635329715E-2</v>
      </c>
      <c r="O7543">
        <v>9.3949388174615248E-2</v>
      </c>
      <c r="P7543">
        <v>0.17385119999698564</v>
      </c>
      <c r="Q7543">
        <v>9.5369879177594555E-2</v>
      </c>
      <c r="R7543">
        <v>0.2726266016121211</v>
      </c>
      <c r="S7543">
        <v>1.3794256094657215E-3</v>
      </c>
      <c r="T7543">
        <v>9.1138001934381826E-4</v>
      </c>
      <c r="U7543">
        <v>1.3860988348734431E-3</v>
      </c>
      <c r="V7543">
        <v>8.5507246376811594E-4</v>
      </c>
      <c r="W7543">
        <v>1.2871340518464162E-3</v>
      </c>
      <c r="X7543">
        <v>1.0441375083701241E-3</v>
      </c>
      <c r="Y7543">
        <v>1</v>
      </c>
      <c r="Z7543">
        <v>0.2549751816104846</v>
      </c>
      <c r="AA7543">
        <v>0</v>
      </c>
      <c r="AB7543">
        <f t="shared" si="819"/>
        <v>-0.22054166666666666</v>
      </c>
      <c r="AC7543">
        <f t="shared" si="820"/>
        <v>0.28213225585282237</v>
      </c>
      <c r="AD7543">
        <f t="shared" si="821"/>
        <v>0.28213225585282237</v>
      </c>
      <c r="AE7543">
        <f t="shared" si="822"/>
        <v>7.9598609792602415E-2</v>
      </c>
      <c r="AF7543">
        <f t="shared" si="823"/>
        <v>0.28213225585282237</v>
      </c>
      <c r="AG7543">
        <f t="shared" si="824"/>
        <v>0</v>
      </c>
      <c r="AH7543" t="b">
        <f t="shared" si="825"/>
        <v>1</v>
      </c>
    </row>
    <row r="7544" spans="1:34" x14ac:dyDescent="0.25">
      <c r="A7544">
        <v>4797</v>
      </c>
      <c r="B7544">
        <v>7.0707070707070704E-2</v>
      </c>
      <c r="C7544">
        <v>1</v>
      </c>
      <c r="D7544">
        <v>0.33333333333333331</v>
      </c>
      <c r="E7544">
        <v>0.33333333333333331</v>
      </c>
      <c r="F7544">
        <v>0.34482758620689657</v>
      </c>
      <c r="G7544">
        <v>0.2</v>
      </c>
      <c r="H7544">
        <v>0.2</v>
      </c>
      <c r="I7544">
        <v>0.2</v>
      </c>
      <c r="J7544">
        <v>0.2</v>
      </c>
      <c r="K7544">
        <v>0.2</v>
      </c>
      <c r="L7544">
        <v>0.2</v>
      </c>
      <c r="M7544">
        <v>0.16572913154781341</v>
      </c>
      <c r="N7544">
        <v>8.7509063231939022E-2</v>
      </c>
      <c r="O7544">
        <v>9.9353063354550158E-2</v>
      </c>
      <c r="P7544">
        <v>0.18282927619618194</v>
      </c>
      <c r="Q7544">
        <v>0.10527067292675793</v>
      </c>
      <c r="R7544">
        <v>0.28039748952367194</v>
      </c>
      <c r="S7544">
        <v>1.5774676264263604E-3</v>
      </c>
      <c r="T7544">
        <v>9.7312824215278055E-4</v>
      </c>
      <c r="U7544">
        <v>1.2153475291281639E-3</v>
      </c>
      <c r="V7544">
        <v>1.822866344605475E-3</v>
      </c>
      <c r="W7544">
        <v>2.344506469665603E-3</v>
      </c>
      <c r="X7544">
        <v>2.0807088029114792E-3</v>
      </c>
      <c r="Y7544">
        <v>1</v>
      </c>
      <c r="Z7544">
        <v>0.25509419411426137</v>
      </c>
      <c r="AA7544">
        <v>0</v>
      </c>
      <c r="AB7544">
        <f t="shared" si="819"/>
        <v>-0.22054166666666666</v>
      </c>
      <c r="AC7544">
        <f t="shared" si="820"/>
        <v>0.2693288176472145</v>
      </c>
      <c r="AD7544">
        <f t="shared" si="821"/>
        <v>0.2693288176472145</v>
      </c>
      <c r="AE7544">
        <f t="shared" si="822"/>
        <v>7.2538012015246525E-2</v>
      </c>
      <c r="AF7544">
        <f t="shared" si="823"/>
        <v>0.2693288176472145</v>
      </c>
      <c r="AG7544">
        <f t="shared" si="824"/>
        <v>0</v>
      </c>
      <c r="AH7544" t="b">
        <f t="shared" si="825"/>
        <v>1</v>
      </c>
    </row>
    <row r="7545" spans="1:34" x14ac:dyDescent="0.25">
      <c r="A7545">
        <v>2703</v>
      </c>
      <c r="B7545">
        <v>4.0404040404040407E-2</v>
      </c>
      <c r="C7545">
        <v>1</v>
      </c>
      <c r="D7545">
        <v>0.16666666666666666</v>
      </c>
      <c r="E7545">
        <v>0.66666666666666663</v>
      </c>
      <c r="F7545">
        <v>1.7241379310344827E-2</v>
      </c>
      <c r="G7545">
        <v>0.2</v>
      </c>
      <c r="H7545">
        <v>0.1</v>
      </c>
      <c r="I7545">
        <v>0.1</v>
      </c>
      <c r="J7545">
        <v>0.1</v>
      </c>
      <c r="K7545">
        <v>0.1</v>
      </c>
      <c r="L7545">
        <v>0.1</v>
      </c>
      <c r="M7545">
        <v>0.15016843776297661</v>
      </c>
      <c r="N7545">
        <v>6.7235894574208421E-2</v>
      </c>
      <c r="O7545">
        <v>8.6344602062313022E-2</v>
      </c>
      <c r="P7545">
        <v>0.16128415408643293</v>
      </c>
      <c r="Q7545">
        <v>8.4382328297826978E-2</v>
      </c>
      <c r="R7545">
        <v>0.26127151460845466</v>
      </c>
      <c r="S7545">
        <v>1.2248841511438358E-3</v>
      </c>
      <c r="T7545">
        <v>0</v>
      </c>
      <c r="U7545">
        <v>1.3581982947189857E-3</v>
      </c>
      <c r="V7545">
        <v>6.0644122383252822E-3</v>
      </c>
      <c r="W7545">
        <v>8.9325696494259473E-4</v>
      </c>
      <c r="X7545">
        <v>3.7452758452406624E-3</v>
      </c>
      <c r="Y7545">
        <v>1</v>
      </c>
      <c r="Z7545">
        <v>0.25512589665728946</v>
      </c>
      <c r="AA7545">
        <v>0</v>
      </c>
      <c r="AB7545">
        <f t="shared" si="819"/>
        <v>-0.22054166666666666</v>
      </c>
      <c r="AC7545">
        <f t="shared" si="820"/>
        <v>0.20637417110892492</v>
      </c>
      <c r="AD7545">
        <f t="shared" si="821"/>
        <v>0.20637417110892492</v>
      </c>
      <c r="AE7545">
        <f t="shared" si="822"/>
        <v>4.2590298500895823E-2</v>
      </c>
      <c r="AF7545">
        <f t="shared" si="823"/>
        <v>0.20637417110892492</v>
      </c>
      <c r="AG7545">
        <f t="shared" si="824"/>
        <v>0</v>
      </c>
      <c r="AH7545" t="b">
        <f t="shared" si="825"/>
        <v>1</v>
      </c>
    </row>
    <row r="7546" spans="1:34" x14ac:dyDescent="0.25">
      <c r="A7546">
        <v>13249</v>
      </c>
      <c r="B7546">
        <v>0.28282828282828282</v>
      </c>
      <c r="C7546">
        <v>1</v>
      </c>
      <c r="D7546">
        <v>0.16666666666666666</v>
      </c>
      <c r="E7546">
        <v>0.33333333333333331</v>
      </c>
      <c r="F7546">
        <v>0.39655172413793105</v>
      </c>
      <c r="G7546">
        <v>0</v>
      </c>
      <c r="H7546">
        <v>0</v>
      </c>
      <c r="I7546">
        <v>0</v>
      </c>
      <c r="J7546">
        <v>0</v>
      </c>
      <c r="K7546">
        <v>0</v>
      </c>
      <c r="L7546">
        <v>0</v>
      </c>
      <c r="M7546">
        <v>0.14678552435157877</v>
      </c>
      <c r="N7546">
        <v>6.6949287658440479E-2</v>
      </c>
      <c r="O7546">
        <v>8.6636143570192045E-2</v>
      </c>
      <c r="P7546">
        <v>0.18091610100359273</v>
      </c>
      <c r="Q7546">
        <v>8.1112141238764313E-2</v>
      </c>
      <c r="R7546">
        <v>0.26150205914696983</v>
      </c>
      <c r="S7546">
        <v>8.7916918512006149E-4</v>
      </c>
      <c r="T7546">
        <v>3.1527217607268243E-4</v>
      </c>
      <c r="U7546">
        <v>2.4617204589080843E-2</v>
      </c>
      <c r="V7546">
        <v>7.5362318840579707E-4</v>
      </c>
      <c r="W7546">
        <v>1.5966089058422758E-3</v>
      </c>
      <c r="X7546">
        <v>8.436328419077451E-4</v>
      </c>
      <c r="Y7546">
        <v>1</v>
      </c>
      <c r="Z7546">
        <v>0.25516759886537566</v>
      </c>
      <c r="AA7546">
        <v>0</v>
      </c>
      <c r="AB7546">
        <f t="shared" si="819"/>
        <v>-0.22054166666666666</v>
      </c>
      <c r="AC7546">
        <f t="shared" si="820"/>
        <v>2.4548977458166144E-3</v>
      </c>
      <c r="AD7546">
        <f t="shared" si="821"/>
        <v>2.4548977458166144E-3</v>
      </c>
      <c r="AE7546">
        <f t="shared" si="822"/>
        <v>6.0265229424154945E-6</v>
      </c>
      <c r="AF7546">
        <f t="shared" si="823"/>
        <v>2.4548977458166144E-3</v>
      </c>
      <c r="AG7546">
        <f t="shared" si="824"/>
        <v>0</v>
      </c>
      <c r="AH7546" t="b">
        <f t="shared" si="825"/>
        <v>1</v>
      </c>
    </row>
    <row r="7547" spans="1:34" x14ac:dyDescent="0.25">
      <c r="A7547">
        <v>16345</v>
      </c>
      <c r="B7547">
        <v>1.0101010101010102E-2</v>
      </c>
      <c r="C7547">
        <v>1</v>
      </c>
      <c r="D7547">
        <v>0.33333333333333331</v>
      </c>
      <c r="E7547">
        <v>0.33333333333333331</v>
      </c>
      <c r="F7547">
        <v>0.37931034482758619</v>
      </c>
      <c r="G7547">
        <v>0.2</v>
      </c>
      <c r="H7547">
        <v>0.2</v>
      </c>
      <c r="I7547">
        <v>0.2</v>
      </c>
      <c r="J7547">
        <v>0.2</v>
      </c>
      <c r="K7547">
        <v>0.2</v>
      </c>
      <c r="L7547">
        <v>0.4</v>
      </c>
      <c r="M7547">
        <v>0.16359302038508403</v>
      </c>
      <c r="N7547">
        <v>8.485842377584682E-2</v>
      </c>
      <c r="O7547">
        <v>9.6524396973019511E-2</v>
      </c>
      <c r="P7547">
        <v>0.17809108258775078</v>
      </c>
      <c r="Q7547">
        <v>0.10023847179736342</v>
      </c>
      <c r="R7547">
        <v>0.27628150102938137</v>
      </c>
      <c r="S7547">
        <v>1.4824532483469787E-3</v>
      </c>
      <c r="T7547">
        <v>7.771963813166502E-4</v>
      </c>
      <c r="U7547">
        <v>1.7878666130976297E-3</v>
      </c>
      <c r="V7547">
        <v>2.0933977455716585E-3</v>
      </c>
      <c r="W7547">
        <v>1.4067038817993619E-3</v>
      </c>
      <c r="X7547">
        <v>7.5662138287690148E-4</v>
      </c>
      <c r="Y7547">
        <v>1</v>
      </c>
      <c r="Z7547">
        <v>0.25519304210821503</v>
      </c>
      <c r="AA7547">
        <v>0</v>
      </c>
      <c r="AB7547">
        <f t="shared" si="819"/>
        <v>-0.22054166666666666</v>
      </c>
      <c r="AC7547">
        <f t="shared" si="820"/>
        <v>0.28362495714924296</v>
      </c>
      <c r="AD7547">
        <f t="shared" si="821"/>
        <v>0.28362495714924296</v>
      </c>
      <c r="AE7547">
        <f t="shared" si="822"/>
        <v>8.0443116317909902E-2</v>
      </c>
      <c r="AF7547">
        <f t="shared" si="823"/>
        <v>0.28362495714924296</v>
      </c>
      <c r="AG7547">
        <f t="shared" si="824"/>
        <v>0</v>
      </c>
      <c r="AH7547" t="b">
        <f t="shared" si="825"/>
        <v>1</v>
      </c>
    </row>
    <row r="7548" spans="1:34" x14ac:dyDescent="0.25">
      <c r="A7548">
        <v>3256</v>
      </c>
      <c r="B7548">
        <v>0</v>
      </c>
      <c r="C7548">
        <v>0</v>
      </c>
      <c r="D7548">
        <v>0.5</v>
      </c>
      <c r="E7548">
        <v>0.66666666666666663</v>
      </c>
      <c r="F7548">
        <v>1.7241379310344827E-2</v>
      </c>
      <c r="G7548">
        <v>0.2</v>
      </c>
      <c r="H7548">
        <v>0.2</v>
      </c>
      <c r="I7548">
        <v>0.2</v>
      </c>
      <c r="J7548">
        <v>0.2</v>
      </c>
      <c r="K7548">
        <v>0.2</v>
      </c>
      <c r="L7548">
        <v>0.2</v>
      </c>
      <c r="M7548">
        <v>0.15161345413776411</v>
      </c>
      <c r="N7548">
        <v>7.2584624962513333E-2</v>
      </c>
      <c r="O7548">
        <v>9.0580464083568638E-2</v>
      </c>
      <c r="P7548">
        <v>0.16755401823309651</v>
      </c>
      <c r="Q7548">
        <v>8.9316364321446101E-2</v>
      </c>
      <c r="R7548">
        <v>0.26831849266906793</v>
      </c>
      <c r="S7548">
        <v>1.3737018517500962E-3</v>
      </c>
      <c r="T7548">
        <v>6.6973072431259092E-4</v>
      </c>
      <c r="U7548">
        <v>3.1918217936699255E-4</v>
      </c>
      <c r="V7548">
        <v>1.6103059581320451E-3</v>
      </c>
      <c r="W7548">
        <v>2.2390036785306508E-3</v>
      </c>
      <c r="X7548">
        <v>0</v>
      </c>
      <c r="Y7548">
        <v>1</v>
      </c>
      <c r="Z7548">
        <v>0.25521879305105688</v>
      </c>
      <c r="AA7548">
        <v>0</v>
      </c>
      <c r="AB7548">
        <f t="shared" si="819"/>
        <v>-0.22054166666666666</v>
      </c>
      <c r="AC7548">
        <f t="shared" si="820"/>
        <v>0.23610124433730612</v>
      </c>
      <c r="AD7548">
        <f t="shared" si="821"/>
        <v>0.23610124433730612</v>
      </c>
      <c r="AE7548">
        <f t="shared" si="822"/>
        <v>5.5743797577624321E-2</v>
      </c>
      <c r="AF7548">
        <f t="shared" si="823"/>
        <v>0.23610124433730612</v>
      </c>
      <c r="AG7548">
        <f t="shared" si="824"/>
        <v>0</v>
      </c>
      <c r="AH7548" t="b">
        <f t="shared" si="825"/>
        <v>1</v>
      </c>
    </row>
    <row r="7549" spans="1:34" x14ac:dyDescent="0.25">
      <c r="A7549">
        <v>26930</v>
      </c>
      <c r="B7549">
        <v>0.13131313131313133</v>
      </c>
      <c r="C7549">
        <v>0</v>
      </c>
      <c r="D7549">
        <v>0.33333333333333331</v>
      </c>
      <c r="E7549">
        <v>0.33333333333333331</v>
      </c>
      <c r="F7549">
        <v>0.29310344827586204</v>
      </c>
      <c r="G7549">
        <v>0.3</v>
      </c>
      <c r="H7549">
        <v>0.4</v>
      </c>
      <c r="I7549">
        <v>0.4</v>
      </c>
      <c r="J7549">
        <v>0.4</v>
      </c>
      <c r="K7549">
        <v>0.4</v>
      </c>
      <c r="L7549">
        <v>0.4</v>
      </c>
      <c r="M7549">
        <v>0.26110906112870558</v>
      </c>
      <c r="N7549">
        <v>0.1913755993121434</v>
      </c>
      <c r="O7549">
        <v>0.16063497850224531</v>
      </c>
      <c r="P7549">
        <v>0.28417010020855588</v>
      </c>
      <c r="Q7549">
        <v>0.21824879400697073</v>
      </c>
      <c r="R7549">
        <v>0.36944685448874059</v>
      </c>
      <c r="S7549">
        <v>6.8685092587504812E-3</v>
      </c>
      <c r="T7549">
        <v>4.1561303813724615E-3</v>
      </c>
      <c r="U7549">
        <v>0</v>
      </c>
      <c r="V7549">
        <v>1.7391304347826087E-2</v>
      </c>
      <c r="W7549">
        <v>1.1253631054394895E-2</v>
      </c>
      <c r="X7549">
        <v>0</v>
      </c>
      <c r="Y7549">
        <v>1</v>
      </c>
      <c r="Z7549">
        <v>0.25526711765065624</v>
      </c>
      <c r="AA7549">
        <v>1</v>
      </c>
      <c r="AB7549">
        <f t="shared" si="819"/>
        <v>0.77945833333333336</v>
      </c>
      <c r="AC7549">
        <f t="shared" si="820"/>
        <v>0.39865503944571756</v>
      </c>
      <c r="AD7549">
        <f t="shared" si="821"/>
        <v>-0.60134496055428244</v>
      </c>
      <c r="AE7549">
        <f t="shared" si="822"/>
        <v>0.36161576158403153</v>
      </c>
      <c r="AF7549">
        <f t="shared" si="823"/>
        <v>0.60134496055428244</v>
      </c>
      <c r="AG7549">
        <f t="shared" si="824"/>
        <v>0</v>
      </c>
      <c r="AH7549" t="b">
        <f t="shared" si="825"/>
        <v>0</v>
      </c>
    </row>
    <row r="7550" spans="1:34" x14ac:dyDescent="0.25">
      <c r="A7550">
        <v>4468</v>
      </c>
      <c r="B7550">
        <v>6.0606060606060608E-2</v>
      </c>
      <c r="C7550">
        <v>1</v>
      </c>
      <c r="D7550">
        <v>0.16666666666666666</v>
      </c>
      <c r="E7550">
        <v>0.66666666666666663</v>
      </c>
      <c r="F7550">
        <v>0.25862068965517243</v>
      </c>
      <c r="G7550">
        <v>0.2</v>
      </c>
      <c r="H7550">
        <v>0.2</v>
      </c>
      <c r="I7550">
        <v>0.2</v>
      </c>
      <c r="J7550">
        <v>0.2</v>
      </c>
      <c r="K7550">
        <v>0.2</v>
      </c>
      <c r="L7550">
        <v>0.2</v>
      </c>
      <c r="M7550">
        <v>0.21290409356414661</v>
      </c>
      <c r="N7550">
        <v>0.13369738105812995</v>
      </c>
      <c r="O7550">
        <v>0.12688095059002841</v>
      </c>
      <c r="P7550">
        <v>0.20431505313747544</v>
      </c>
      <c r="Q7550">
        <v>0.12892350558499957</v>
      </c>
      <c r="R7550">
        <v>0.29722877779886836</v>
      </c>
      <c r="S7550">
        <v>3.3117662142608567E-3</v>
      </c>
      <c r="T7550">
        <v>2.5120839490838406E-3</v>
      </c>
      <c r="U7550">
        <v>8.9281728494263642E-3</v>
      </c>
      <c r="V7550">
        <v>4.0257648953301124E-3</v>
      </c>
      <c r="W7550">
        <v>3.927048336689885E-3</v>
      </c>
      <c r="X7550">
        <v>3.7831069143845074E-3</v>
      </c>
      <c r="Y7550">
        <v>1</v>
      </c>
      <c r="Z7550">
        <v>0.25527661689113657</v>
      </c>
      <c r="AA7550">
        <v>0</v>
      </c>
      <c r="AB7550">
        <f t="shared" si="819"/>
        <v>-0.22054166666666666</v>
      </c>
      <c r="AC7550">
        <f t="shared" si="820"/>
        <v>0.22985230121491451</v>
      </c>
      <c r="AD7550">
        <f t="shared" si="821"/>
        <v>0.22985230121491451</v>
      </c>
      <c r="AE7550">
        <f t="shared" si="822"/>
        <v>5.2832080373791793E-2</v>
      </c>
      <c r="AF7550">
        <f t="shared" si="823"/>
        <v>0.22985230121491451</v>
      </c>
      <c r="AG7550">
        <f t="shared" si="824"/>
        <v>0</v>
      </c>
      <c r="AH7550" t="b">
        <f t="shared" si="825"/>
        <v>1</v>
      </c>
    </row>
    <row r="7551" spans="1:34" x14ac:dyDescent="0.25">
      <c r="A7551">
        <v>29160</v>
      </c>
      <c r="B7551">
        <v>0.14141414141414141</v>
      </c>
      <c r="C7551">
        <v>1</v>
      </c>
      <c r="D7551">
        <v>0.16666666666666666</v>
      </c>
      <c r="E7551">
        <v>0.33333333333333331</v>
      </c>
      <c r="F7551">
        <v>0.58620689655172409</v>
      </c>
      <c r="G7551">
        <v>0.1</v>
      </c>
      <c r="H7551">
        <v>0.1</v>
      </c>
      <c r="I7551">
        <v>0.1</v>
      </c>
      <c r="J7551">
        <v>0.1</v>
      </c>
      <c r="K7551">
        <v>0.2</v>
      </c>
      <c r="L7551">
        <v>0.1</v>
      </c>
      <c r="M7551">
        <v>0.15903940479129558</v>
      </c>
      <c r="N7551">
        <v>8.3999552058065419E-2</v>
      </c>
      <c r="O7551">
        <v>9.6129635496249213E-2</v>
      </c>
      <c r="P7551">
        <v>0.19061385511866208</v>
      </c>
      <c r="Q7551">
        <v>0.10544419710363359</v>
      </c>
      <c r="R7551">
        <v>0.27381851687624448</v>
      </c>
      <c r="S7551">
        <v>2.144577540890525E-2</v>
      </c>
      <c r="T7551">
        <v>1.0710941725708457E-2</v>
      </c>
      <c r="U7551">
        <v>3.6106647024686397E-2</v>
      </c>
      <c r="V7551">
        <v>4.0257648953301126E-2</v>
      </c>
      <c r="W7551">
        <v>3.9172014095172895E-2</v>
      </c>
      <c r="X7551">
        <v>0.31850166267548885</v>
      </c>
      <c r="Y7551">
        <v>1</v>
      </c>
      <c r="Z7551">
        <v>0.25529557542818604</v>
      </c>
      <c r="AA7551">
        <v>0</v>
      </c>
      <c r="AB7551">
        <f t="shared" si="819"/>
        <v>-0.22054166666666666</v>
      </c>
      <c r="AC7551">
        <f t="shared" si="820"/>
        <v>0.12533939089355547</v>
      </c>
      <c r="AD7551">
        <f t="shared" si="821"/>
        <v>0.12533939089355547</v>
      </c>
      <c r="AE7551">
        <f t="shared" si="822"/>
        <v>1.5709962909567499E-2</v>
      </c>
      <c r="AF7551">
        <f t="shared" si="823"/>
        <v>0.12533939089355547</v>
      </c>
      <c r="AG7551">
        <f t="shared" si="824"/>
        <v>0</v>
      </c>
      <c r="AH7551" t="b">
        <f t="shared" si="825"/>
        <v>1</v>
      </c>
    </row>
    <row r="7552" spans="1:34" x14ac:dyDescent="0.25">
      <c r="A7552">
        <v>233</v>
      </c>
      <c r="B7552">
        <v>4.0404040404040407E-2</v>
      </c>
      <c r="C7552">
        <v>0</v>
      </c>
      <c r="D7552">
        <v>0.33333333333333331</v>
      </c>
      <c r="E7552">
        <v>0.33333333333333331</v>
      </c>
      <c r="F7552">
        <v>8.6206896551724144E-2</v>
      </c>
      <c r="G7552">
        <v>0.2</v>
      </c>
      <c r="H7552">
        <v>0.2</v>
      </c>
      <c r="I7552">
        <v>0</v>
      </c>
      <c r="J7552">
        <v>0.1</v>
      </c>
      <c r="K7552">
        <v>0.1</v>
      </c>
      <c r="L7552">
        <v>0.2</v>
      </c>
      <c r="M7552">
        <v>0.23748529985638325</v>
      </c>
      <c r="N7552">
        <v>6.6220432985229311E-2</v>
      </c>
      <c r="O7552">
        <v>8.6344602062313022E-2</v>
      </c>
      <c r="P7552">
        <v>0.16260952951527244</v>
      </c>
      <c r="Q7552">
        <v>0.1258308089697126</v>
      </c>
      <c r="R7552">
        <v>0.29675692997670733</v>
      </c>
      <c r="S7552">
        <v>0</v>
      </c>
      <c r="T7552">
        <v>0</v>
      </c>
      <c r="U7552">
        <v>2.9284406946118477E-3</v>
      </c>
      <c r="V7552">
        <v>7.3376811594202895E-2</v>
      </c>
      <c r="W7552">
        <v>4.0958528025058089E-3</v>
      </c>
      <c r="X7552">
        <v>3.7831069143845074E-3</v>
      </c>
      <c r="Y7552">
        <v>1</v>
      </c>
      <c r="Z7552">
        <v>0.2553215539234952</v>
      </c>
      <c r="AA7552">
        <v>0</v>
      </c>
      <c r="AB7552">
        <f t="shared" si="819"/>
        <v>-0.22054166666666666</v>
      </c>
      <c r="AC7552">
        <f t="shared" si="820"/>
        <v>0.16541114254129266</v>
      </c>
      <c r="AD7552">
        <f t="shared" si="821"/>
        <v>0.16541114254129266</v>
      </c>
      <c r="AE7552">
        <f t="shared" si="822"/>
        <v>2.736084607681584E-2</v>
      </c>
      <c r="AF7552">
        <f t="shared" si="823"/>
        <v>0.16541114254129266</v>
      </c>
      <c r="AG7552">
        <f t="shared" si="824"/>
        <v>0</v>
      </c>
      <c r="AH7552" t="b">
        <f t="shared" si="825"/>
        <v>1</v>
      </c>
    </row>
    <row r="7553" spans="1:34" x14ac:dyDescent="0.25">
      <c r="A7553">
        <v>7649</v>
      </c>
      <c r="B7553">
        <v>8.0808080808080815E-2</v>
      </c>
      <c r="C7553">
        <v>1</v>
      </c>
      <c r="D7553">
        <v>0.5</v>
      </c>
      <c r="E7553">
        <v>0.33333333333333331</v>
      </c>
      <c r="F7553">
        <v>0.36206896551724138</v>
      </c>
      <c r="G7553">
        <v>0.2</v>
      </c>
      <c r="H7553">
        <v>0.2</v>
      </c>
      <c r="I7553">
        <v>0.2</v>
      </c>
      <c r="J7553">
        <v>0.2</v>
      </c>
      <c r="K7553">
        <v>0.2</v>
      </c>
      <c r="L7553">
        <v>0.2</v>
      </c>
      <c r="M7553">
        <v>0.15924027357088943</v>
      </c>
      <c r="N7553">
        <v>8.0810812862766535E-2</v>
      </c>
      <c r="O7553">
        <v>9.2491131592832357E-2</v>
      </c>
      <c r="P7553">
        <v>0.16856665404404353</v>
      </c>
      <c r="Q7553">
        <v>8.9713982578172646E-2</v>
      </c>
      <c r="R7553">
        <v>0.26559191926022868</v>
      </c>
      <c r="S7553">
        <v>1.4629924721138523E-3</v>
      </c>
      <c r="T7553">
        <v>6.4479394202435615E-4</v>
      </c>
      <c r="U7553">
        <v>6.4840855318958979E-4</v>
      </c>
      <c r="V7553">
        <v>4.396135265700483E-4</v>
      </c>
      <c r="W7553">
        <v>5.3220296861409189E-4</v>
      </c>
      <c r="X7553">
        <v>3.0643166006514509E-4</v>
      </c>
      <c r="Y7553">
        <v>1</v>
      </c>
      <c r="Z7553">
        <v>0.25539175796645364</v>
      </c>
      <c r="AA7553">
        <v>0</v>
      </c>
      <c r="AB7553">
        <f t="shared" si="819"/>
        <v>-0.22054166666666666</v>
      </c>
      <c r="AC7553">
        <f t="shared" si="820"/>
        <v>0.25835715979492035</v>
      </c>
      <c r="AD7553">
        <f t="shared" si="821"/>
        <v>0.25835715979492035</v>
      </c>
      <c r="AE7553">
        <f t="shared" si="822"/>
        <v>6.6748422017298012E-2</v>
      </c>
      <c r="AF7553">
        <f t="shared" si="823"/>
        <v>0.25835715979492035</v>
      </c>
      <c r="AG7553">
        <f t="shared" si="824"/>
        <v>0</v>
      </c>
      <c r="AH7553" t="b">
        <f t="shared" si="825"/>
        <v>1</v>
      </c>
    </row>
    <row r="7554" spans="1:34" x14ac:dyDescent="0.25">
      <c r="A7554">
        <v>14534</v>
      </c>
      <c r="B7554">
        <v>1.0101010101010102E-2</v>
      </c>
      <c r="C7554">
        <v>0</v>
      </c>
      <c r="D7554">
        <v>0.33333333333333331</v>
      </c>
      <c r="E7554">
        <v>0.66666666666666663</v>
      </c>
      <c r="F7554">
        <v>5.1724137931034482E-2</v>
      </c>
      <c r="G7554">
        <v>0.1</v>
      </c>
      <c r="H7554">
        <v>0.2</v>
      </c>
      <c r="I7554">
        <v>0.2</v>
      </c>
      <c r="J7554">
        <v>0.2</v>
      </c>
      <c r="K7554">
        <v>0.2</v>
      </c>
      <c r="L7554">
        <v>0.1</v>
      </c>
      <c r="M7554">
        <v>0.14705895365948407</v>
      </c>
      <c r="N7554">
        <v>7.8768501330539392E-2</v>
      </c>
      <c r="O7554">
        <v>9.3750085787873083E-2</v>
      </c>
      <c r="P7554">
        <v>0.17127015616257185</v>
      </c>
      <c r="Q7554">
        <v>9.2971279269810261E-2</v>
      </c>
      <c r="R7554">
        <v>0.26556271695201678</v>
      </c>
      <c r="S7554">
        <v>1.4884059563712292E-2</v>
      </c>
      <c r="T7554">
        <v>1.7811987348739118E-3</v>
      </c>
      <c r="U7554">
        <v>0</v>
      </c>
      <c r="V7554">
        <v>1.6103059581320451E-3</v>
      </c>
      <c r="W7554">
        <v>1.3984981091555323E-2</v>
      </c>
      <c r="X7554">
        <v>0</v>
      </c>
      <c r="Y7554">
        <v>1</v>
      </c>
      <c r="Z7554">
        <v>0.25539588385789758</v>
      </c>
      <c r="AA7554">
        <v>0</v>
      </c>
      <c r="AB7554">
        <f t="shared" si="819"/>
        <v>-0.22054166666666666</v>
      </c>
      <c r="AC7554">
        <f t="shared" si="820"/>
        <v>0.14900840277359309</v>
      </c>
      <c r="AD7554">
        <f t="shared" si="821"/>
        <v>0.14900840277359309</v>
      </c>
      <c r="AE7554">
        <f t="shared" si="822"/>
        <v>2.2203504097137346E-2</v>
      </c>
      <c r="AF7554">
        <f t="shared" si="823"/>
        <v>0.14900840277359309</v>
      </c>
      <c r="AG7554">
        <f t="shared" si="824"/>
        <v>0</v>
      </c>
      <c r="AH7554" t="b">
        <f t="shared" si="825"/>
        <v>1</v>
      </c>
    </row>
    <row r="7555" spans="1:34" x14ac:dyDescent="0.25">
      <c r="A7555">
        <v>17459</v>
      </c>
      <c r="B7555">
        <v>0.13131313131313133</v>
      </c>
      <c r="C7555">
        <v>1</v>
      </c>
      <c r="D7555">
        <v>0.5</v>
      </c>
      <c r="E7555">
        <v>0.33333333333333331</v>
      </c>
      <c r="F7555">
        <v>0.15517241379310345</v>
      </c>
      <c r="G7555">
        <v>0.2</v>
      </c>
      <c r="H7555">
        <v>0.2</v>
      </c>
      <c r="I7555">
        <v>0.2</v>
      </c>
      <c r="J7555">
        <v>0.2</v>
      </c>
      <c r="K7555">
        <v>0.4</v>
      </c>
      <c r="L7555">
        <v>0.2</v>
      </c>
      <c r="M7555">
        <v>0.22895235870385658</v>
      </c>
      <c r="N7555">
        <v>0.15761577211143885</v>
      </c>
      <c r="O7555">
        <v>0.14015459935553404</v>
      </c>
      <c r="P7555">
        <v>0.23759450482579839</v>
      </c>
      <c r="Q7555">
        <v>0.14509992513671227</v>
      </c>
      <c r="R7555">
        <v>0.30773930330977423</v>
      </c>
      <c r="S7555">
        <v>5.3803322526878765E-3</v>
      </c>
      <c r="T7555">
        <v>2.6747667668689909E-3</v>
      </c>
      <c r="U7555">
        <v>1.4403374849337083E-2</v>
      </c>
      <c r="V7555">
        <v>0</v>
      </c>
      <c r="W7555">
        <v>5.1813592979609831E-3</v>
      </c>
      <c r="X7555">
        <v>4.3505729515421832E-3</v>
      </c>
      <c r="Y7555">
        <v>1</v>
      </c>
      <c r="Z7555">
        <v>0.25546845995212097</v>
      </c>
      <c r="AA7555">
        <v>0</v>
      </c>
      <c r="AB7555">
        <f t="shared" ref="AB7555:AB7618" si="826">AA7555 - $AK$5</f>
        <v>-0.22054166666666666</v>
      </c>
      <c r="AC7555">
        <f t="shared" ref="AC7555:AC7618" si="827">SUMPRODUCT($B$2:$Y$2, B7555:Y7555)</f>
        <v>0.20681446713098234</v>
      </c>
      <c r="AD7555">
        <f t="shared" si="821"/>
        <v>0.20681446713098234</v>
      </c>
      <c r="AE7555">
        <f t="shared" si="822"/>
        <v>4.2772223814672175E-2</v>
      </c>
      <c r="AF7555">
        <f t="shared" si="823"/>
        <v>0.20681446713098234</v>
      </c>
      <c r="AG7555">
        <f t="shared" si="824"/>
        <v>0</v>
      </c>
      <c r="AH7555" t="b">
        <f t="shared" si="825"/>
        <v>1</v>
      </c>
    </row>
    <row r="7556" spans="1:34" x14ac:dyDescent="0.25">
      <c r="A7556">
        <v>17547</v>
      </c>
      <c r="B7556">
        <v>4.0404040404040407E-2</v>
      </c>
      <c r="C7556">
        <v>1</v>
      </c>
      <c r="D7556">
        <v>0.5</v>
      </c>
      <c r="E7556">
        <v>0.33333333333333331</v>
      </c>
      <c r="F7556">
        <v>0.36206896551724138</v>
      </c>
      <c r="G7556">
        <v>0.4</v>
      </c>
      <c r="H7556">
        <v>0.2</v>
      </c>
      <c r="I7556">
        <v>0.2</v>
      </c>
      <c r="J7556">
        <v>0.2</v>
      </c>
      <c r="K7556">
        <v>0.4</v>
      </c>
      <c r="L7556">
        <v>0.4</v>
      </c>
      <c r="M7556">
        <v>0.17432401461475228</v>
      </c>
      <c r="N7556">
        <v>9.6987970101773929E-2</v>
      </c>
      <c r="O7556">
        <v>0.10471665844018156</v>
      </c>
      <c r="P7556">
        <v>0.1942367363548502</v>
      </c>
      <c r="Q7556">
        <v>0.11714071819177892</v>
      </c>
      <c r="R7556">
        <v>0.28984751015740812</v>
      </c>
      <c r="S7556">
        <v>1.7411670970932469E-3</v>
      </c>
      <c r="T7556">
        <v>9.2800454086930807E-4</v>
      </c>
      <c r="U7556">
        <v>3.6828713003883755E-3</v>
      </c>
      <c r="V7556">
        <v>2.4154589371980675E-3</v>
      </c>
      <c r="W7556">
        <v>3.5167597044984044E-3</v>
      </c>
      <c r="X7556">
        <v>3.0264855315076059E-3</v>
      </c>
      <c r="Y7556">
        <v>1</v>
      </c>
      <c r="Z7556">
        <v>0.25548047169796317</v>
      </c>
      <c r="AA7556">
        <v>1</v>
      </c>
      <c r="AB7556">
        <f t="shared" si="826"/>
        <v>0.77945833333333336</v>
      </c>
      <c r="AC7556">
        <f t="shared" si="827"/>
        <v>0.45973611101975154</v>
      </c>
      <c r="AD7556">
        <f t="shared" ref="AD7556:AD7619" si="828" xml:space="preserve"> AC7556 - AA7556</f>
        <v>-0.54026388898024846</v>
      </c>
      <c r="AE7556">
        <f t="shared" ref="AE7556:AE7619" si="829">AD7556 * AD7556</f>
        <v>0.29188506973606226</v>
      </c>
      <c r="AF7556">
        <f t="shared" ref="AF7556:AF7619" si="830">ABS(AD7556)</f>
        <v>0.54026388898024846</v>
      </c>
      <c r="AG7556">
        <f t="shared" ref="AG7556:AG7619" si="831">IF(AC7556 &gt;= 0.5, 1, 0)</f>
        <v>0</v>
      </c>
      <c r="AH7556" t="b">
        <f t="shared" ref="AH7556:AH7619" si="832">IF(AA7556=AG7556, TRUE, FALSE)</f>
        <v>0</v>
      </c>
    </row>
    <row r="7557" spans="1:34" x14ac:dyDescent="0.25">
      <c r="A7557">
        <v>22166</v>
      </c>
      <c r="B7557">
        <v>4.0404040404040407E-2</v>
      </c>
      <c r="C7557">
        <v>1</v>
      </c>
      <c r="D7557">
        <v>0.16666666666666666</v>
      </c>
      <c r="E7557">
        <v>0.66666666666666663</v>
      </c>
      <c r="F7557">
        <v>0.10344827586206896</v>
      </c>
      <c r="G7557">
        <v>0.2</v>
      </c>
      <c r="H7557">
        <v>0.2</v>
      </c>
      <c r="I7557">
        <v>0.2</v>
      </c>
      <c r="J7557">
        <v>0.2</v>
      </c>
      <c r="K7557">
        <v>0.2</v>
      </c>
      <c r="L7557">
        <v>0.2</v>
      </c>
      <c r="M7557">
        <v>0.19072711843559501</v>
      </c>
      <c r="N7557">
        <v>0.11146541546614432</v>
      </c>
      <c r="O7557">
        <v>0.11289025246616115</v>
      </c>
      <c r="P7557">
        <v>0.20365001045605349</v>
      </c>
      <c r="Q7557">
        <v>0.12553829678583647</v>
      </c>
      <c r="R7557">
        <v>0.29650563642972577</v>
      </c>
      <c r="S7557">
        <v>2.4039782405626681E-3</v>
      </c>
      <c r="T7557">
        <v>1.4403960436013702E-3</v>
      </c>
      <c r="U7557">
        <v>2.343645372974421E-3</v>
      </c>
      <c r="V7557">
        <v>2.5764895330112722E-3</v>
      </c>
      <c r="W7557">
        <v>4.6890129393312059E-3</v>
      </c>
      <c r="X7557">
        <v>3.5939515686652821E-3</v>
      </c>
      <c r="Y7557">
        <v>1</v>
      </c>
      <c r="Z7557">
        <v>0.25549043426680984</v>
      </c>
      <c r="AA7557">
        <v>0</v>
      </c>
      <c r="AB7557">
        <f t="shared" si="826"/>
        <v>-0.22054166666666666</v>
      </c>
      <c r="AC7557">
        <f t="shared" si="827"/>
        <v>0.233391246340835</v>
      </c>
      <c r="AD7557">
        <f t="shared" si="828"/>
        <v>0.233391246340835</v>
      </c>
      <c r="AE7557">
        <f t="shared" si="829"/>
        <v>5.4471473868528325E-2</v>
      </c>
      <c r="AF7557">
        <f t="shared" si="830"/>
        <v>0.233391246340835</v>
      </c>
      <c r="AG7557">
        <f t="shared" si="831"/>
        <v>0</v>
      </c>
      <c r="AH7557" t="b">
        <f t="shared" si="832"/>
        <v>1</v>
      </c>
    </row>
    <row r="7558" spans="1:34" x14ac:dyDescent="0.25">
      <c r="A7558">
        <v>12639</v>
      </c>
      <c r="B7558">
        <v>0.27272727272727271</v>
      </c>
      <c r="C7558">
        <v>0</v>
      </c>
      <c r="D7558">
        <v>0.16666666666666666</v>
      </c>
      <c r="E7558">
        <v>0.66666666666666663</v>
      </c>
      <c r="F7558">
        <v>0.17241379310344829</v>
      </c>
      <c r="G7558">
        <v>0.1</v>
      </c>
      <c r="H7558">
        <v>0.1</v>
      </c>
      <c r="I7558">
        <v>0</v>
      </c>
      <c r="J7558">
        <v>0.1</v>
      </c>
      <c r="K7558">
        <v>0.1</v>
      </c>
      <c r="L7558">
        <v>0.1</v>
      </c>
      <c r="M7558">
        <v>0.14842875485248533</v>
      </c>
      <c r="N7558">
        <v>6.6218534926184486E-2</v>
      </c>
      <c r="O7558">
        <v>8.6343503977537581E-2</v>
      </c>
      <c r="P7558">
        <v>0.16562294529129057</v>
      </c>
      <c r="Q7558">
        <v>8.3523631513973656E-2</v>
      </c>
      <c r="R7558">
        <v>0.29335332410642856</v>
      </c>
      <c r="S7558">
        <v>0</v>
      </c>
      <c r="T7558">
        <v>0</v>
      </c>
      <c r="U7558">
        <v>6.5008258559885717E-3</v>
      </c>
      <c r="V7558">
        <v>4.6940418679549114E-3</v>
      </c>
      <c r="W7558">
        <v>9.9261714912702304E-2</v>
      </c>
      <c r="X7558">
        <v>4.5756678129480616E-3</v>
      </c>
      <c r="Y7558">
        <v>1</v>
      </c>
      <c r="Z7558">
        <v>0.25552809888566619</v>
      </c>
      <c r="AA7558">
        <v>1</v>
      </c>
      <c r="AB7558">
        <f t="shared" si="826"/>
        <v>0.77945833333333336</v>
      </c>
      <c r="AC7558">
        <f t="shared" si="827"/>
        <v>9.3234548376497028E-2</v>
      </c>
      <c r="AD7558">
        <f t="shared" si="828"/>
        <v>-0.90676545162350297</v>
      </c>
      <c r="AE7558">
        <f t="shared" si="829"/>
        <v>0.82222358425797526</v>
      </c>
      <c r="AF7558">
        <f t="shared" si="830"/>
        <v>0.90676545162350297</v>
      </c>
      <c r="AG7558">
        <f t="shared" si="831"/>
        <v>0</v>
      </c>
      <c r="AH7558" t="b">
        <f t="shared" si="832"/>
        <v>0</v>
      </c>
    </row>
    <row r="7559" spans="1:34" x14ac:dyDescent="0.25">
      <c r="A7559">
        <v>21700</v>
      </c>
      <c r="B7559">
        <v>1.0101010101010102E-2</v>
      </c>
      <c r="C7559">
        <v>1</v>
      </c>
      <c r="D7559">
        <v>0.33333333333333331</v>
      </c>
      <c r="E7559">
        <v>0.66666666666666663</v>
      </c>
      <c r="F7559">
        <v>6.8965517241379309E-2</v>
      </c>
      <c r="G7559">
        <v>0.2</v>
      </c>
      <c r="H7559">
        <v>0.2</v>
      </c>
      <c r="I7559">
        <v>0.2</v>
      </c>
      <c r="J7559">
        <v>0.2</v>
      </c>
      <c r="K7559">
        <v>0.2</v>
      </c>
      <c r="L7559">
        <v>0.2</v>
      </c>
      <c r="M7559">
        <v>0.1501648982250102</v>
      </c>
      <c r="N7559">
        <v>7.1332855022454039E-2</v>
      </c>
      <c r="O7559">
        <v>8.9880435039226339E-2</v>
      </c>
      <c r="P7559">
        <v>0.16708302483265605</v>
      </c>
      <c r="Q7559">
        <v>8.8824547225844194E-2</v>
      </c>
      <c r="R7559">
        <v>0.26950502856062591</v>
      </c>
      <c r="S7559">
        <v>1.7171273146876203E-3</v>
      </c>
      <c r="T7559">
        <v>7.7185278511202851E-4</v>
      </c>
      <c r="U7559">
        <v>1.3392259274139548E-3</v>
      </c>
      <c r="V7559">
        <v>1.6103059581320451E-3</v>
      </c>
      <c r="W7559">
        <v>7.0335194089968089E-3</v>
      </c>
      <c r="X7559">
        <v>7.67970703620055E-4</v>
      </c>
      <c r="Y7559">
        <v>1</v>
      </c>
      <c r="Z7559">
        <v>0.25555142413442999</v>
      </c>
      <c r="AA7559">
        <v>0</v>
      </c>
      <c r="AB7559">
        <f t="shared" si="826"/>
        <v>-0.22054166666666666</v>
      </c>
      <c r="AC7559">
        <f t="shared" si="827"/>
        <v>0.24061756690966235</v>
      </c>
      <c r="AD7559">
        <f t="shared" si="828"/>
        <v>0.24061756690966235</v>
      </c>
      <c r="AE7559">
        <f t="shared" si="829"/>
        <v>5.7896813505525835E-2</v>
      </c>
      <c r="AF7559">
        <f t="shared" si="830"/>
        <v>0.24061756690966235</v>
      </c>
      <c r="AG7559">
        <f t="shared" si="831"/>
        <v>0</v>
      </c>
      <c r="AH7559" t="b">
        <f t="shared" si="832"/>
        <v>1</v>
      </c>
    </row>
    <row r="7560" spans="1:34" x14ac:dyDescent="0.25">
      <c r="A7560">
        <v>29616</v>
      </c>
      <c r="B7560">
        <v>5.0505050505050504E-2</v>
      </c>
      <c r="C7560">
        <v>0</v>
      </c>
      <c r="D7560">
        <v>0.16666666666666666</v>
      </c>
      <c r="E7560">
        <v>0.66666666666666663</v>
      </c>
      <c r="F7560">
        <v>0.31034482758620691</v>
      </c>
      <c r="G7560">
        <v>0.3</v>
      </c>
      <c r="H7560">
        <v>0.4</v>
      </c>
      <c r="I7560">
        <v>0.2</v>
      </c>
      <c r="J7560">
        <v>0.2</v>
      </c>
      <c r="K7560">
        <v>0.2</v>
      </c>
      <c r="L7560">
        <v>0.2</v>
      </c>
      <c r="M7560">
        <v>0.19964498434196892</v>
      </c>
      <c r="N7560">
        <v>0.1141692005754915</v>
      </c>
      <c r="O7560">
        <v>0.11820278660973463</v>
      </c>
      <c r="P7560">
        <v>0.21639697584557446</v>
      </c>
      <c r="Q7560">
        <v>0.10898210717844731</v>
      </c>
      <c r="R7560">
        <v>0.29125844273312085</v>
      </c>
      <c r="S7560">
        <v>0</v>
      </c>
      <c r="T7560">
        <v>5.3435962046217362E-3</v>
      </c>
      <c r="U7560">
        <v>3.348064818534887E-3</v>
      </c>
      <c r="V7560">
        <v>1.9323671497584541E-3</v>
      </c>
      <c r="W7560">
        <v>2.6961824401154435E-2</v>
      </c>
      <c r="X7560">
        <v>5.6746603715767613E-3</v>
      </c>
      <c r="Y7560">
        <v>1</v>
      </c>
      <c r="Z7560">
        <v>0.25562142543721833</v>
      </c>
      <c r="AA7560">
        <v>1</v>
      </c>
      <c r="AB7560">
        <f t="shared" si="826"/>
        <v>0.77945833333333336</v>
      </c>
      <c r="AC7560">
        <f t="shared" si="827"/>
        <v>0.38681566228846032</v>
      </c>
      <c r="AD7560">
        <f t="shared" si="828"/>
        <v>-0.61318433771153968</v>
      </c>
      <c r="AE7560">
        <f t="shared" si="829"/>
        <v>0.37599503201473955</v>
      </c>
      <c r="AF7560">
        <f t="shared" si="830"/>
        <v>0.61318433771153968</v>
      </c>
      <c r="AG7560">
        <f t="shared" si="831"/>
        <v>0</v>
      </c>
      <c r="AH7560" t="b">
        <f t="shared" si="832"/>
        <v>0</v>
      </c>
    </row>
    <row r="7561" spans="1:34" x14ac:dyDescent="0.25">
      <c r="A7561">
        <v>14351</v>
      </c>
      <c r="B7561">
        <v>2.0202020202020204E-2</v>
      </c>
      <c r="C7561">
        <v>1</v>
      </c>
      <c r="D7561">
        <v>0.33333333333333331</v>
      </c>
      <c r="E7561">
        <v>0.66666666666666663</v>
      </c>
      <c r="F7561">
        <v>1.7241379310344827E-2</v>
      </c>
      <c r="G7561">
        <v>0.2</v>
      </c>
      <c r="H7561">
        <v>0.2</v>
      </c>
      <c r="I7561">
        <v>0.2</v>
      </c>
      <c r="J7561">
        <v>0.2</v>
      </c>
      <c r="K7561">
        <v>0.2</v>
      </c>
      <c r="L7561">
        <v>0.2</v>
      </c>
      <c r="M7561">
        <v>0.17116232232625514</v>
      </c>
      <c r="N7561">
        <v>9.3831497910236997E-2</v>
      </c>
      <c r="O7561">
        <v>0.10246009422665459</v>
      </c>
      <c r="P7561">
        <v>0.18817693526478307</v>
      </c>
      <c r="Q7561">
        <v>0.1004129875409641</v>
      </c>
      <c r="R7561">
        <v>0.26937131272828713</v>
      </c>
      <c r="S7561">
        <v>2.2895030862501602E-3</v>
      </c>
      <c r="T7561">
        <v>7.1247949394956476E-4</v>
      </c>
      <c r="U7561">
        <v>6.8523726619347351E-4</v>
      </c>
      <c r="V7561">
        <v>8.3735909822866346E-4</v>
      </c>
      <c r="W7561">
        <v>7.8540966733797702E-4</v>
      </c>
      <c r="X7561">
        <v>0</v>
      </c>
      <c r="Y7561">
        <v>1</v>
      </c>
      <c r="Z7561">
        <v>0.25562961738735679</v>
      </c>
      <c r="AA7561">
        <v>0</v>
      </c>
      <c r="AB7561">
        <f t="shared" si="826"/>
        <v>-0.22054166666666666</v>
      </c>
      <c r="AC7561">
        <f t="shared" si="827"/>
        <v>0.22467392544853501</v>
      </c>
      <c r="AD7561">
        <f t="shared" si="828"/>
        <v>0.22467392544853501</v>
      </c>
      <c r="AE7561">
        <f t="shared" si="829"/>
        <v>5.0478372776453867E-2</v>
      </c>
      <c r="AF7561">
        <f t="shared" si="830"/>
        <v>0.22467392544853501</v>
      </c>
      <c r="AG7561">
        <f t="shared" si="831"/>
        <v>0</v>
      </c>
      <c r="AH7561" t="b">
        <f t="shared" si="832"/>
        <v>1</v>
      </c>
    </row>
    <row r="7562" spans="1:34" x14ac:dyDescent="0.25">
      <c r="A7562">
        <v>19663</v>
      </c>
      <c r="B7562">
        <v>0.31313131313131315</v>
      </c>
      <c r="C7562">
        <v>1</v>
      </c>
      <c r="D7562">
        <v>0.16666666666666666</v>
      </c>
      <c r="E7562">
        <v>0.66666666666666663</v>
      </c>
      <c r="F7562">
        <v>0.39655172413793105</v>
      </c>
      <c r="G7562">
        <v>0.1</v>
      </c>
      <c r="H7562">
        <v>0.1</v>
      </c>
      <c r="I7562">
        <v>0.1</v>
      </c>
      <c r="J7562">
        <v>0.1</v>
      </c>
      <c r="K7562">
        <v>0.1</v>
      </c>
      <c r="L7562">
        <v>0.1</v>
      </c>
      <c r="M7562">
        <v>0.17238169315568391</v>
      </c>
      <c r="N7562">
        <v>0.11289085780880471</v>
      </c>
      <c r="O7562">
        <v>0.16518050043017471</v>
      </c>
      <c r="P7562">
        <v>0.23762653237702833</v>
      </c>
      <c r="Q7562">
        <v>0.1245169830590825</v>
      </c>
      <c r="R7562">
        <v>0.27865303584890727</v>
      </c>
      <c r="S7562">
        <v>5.6801426818323349E-2</v>
      </c>
      <c r="T7562">
        <v>8.5252921314358424E-2</v>
      </c>
      <c r="U7562">
        <v>9.2284942636489439E-2</v>
      </c>
      <c r="V7562">
        <v>7.1243156199677943E-2</v>
      </c>
      <c r="W7562">
        <v>5.6291600336671126E-2</v>
      </c>
      <c r="X7562">
        <v>0.242920861186458</v>
      </c>
      <c r="Y7562">
        <v>1</v>
      </c>
      <c r="Z7562">
        <v>0.2556429860803342</v>
      </c>
      <c r="AA7562">
        <v>0</v>
      </c>
      <c r="AB7562">
        <f t="shared" si="826"/>
        <v>-0.22054166666666666</v>
      </c>
      <c r="AC7562">
        <f t="shared" si="827"/>
        <v>8.736865698779267E-3</v>
      </c>
      <c r="AD7562">
        <f t="shared" si="828"/>
        <v>8.736865698779267E-3</v>
      </c>
      <c r="AE7562">
        <f t="shared" si="829"/>
        <v>7.633282223850573E-5</v>
      </c>
      <c r="AF7562">
        <f t="shared" si="830"/>
        <v>8.736865698779267E-3</v>
      </c>
      <c r="AG7562">
        <f t="shared" si="831"/>
        <v>0</v>
      </c>
      <c r="AH7562" t="b">
        <f t="shared" si="832"/>
        <v>1</v>
      </c>
    </row>
    <row r="7563" spans="1:34" x14ac:dyDescent="0.25">
      <c r="A7563">
        <v>10820</v>
      </c>
      <c r="B7563">
        <v>2.0202020202020204E-2</v>
      </c>
      <c r="C7563">
        <v>1</v>
      </c>
      <c r="D7563">
        <v>0.33333333333333331</v>
      </c>
      <c r="E7563">
        <v>0.66666666666666663</v>
      </c>
      <c r="F7563">
        <v>3.4482758620689655E-2</v>
      </c>
      <c r="G7563">
        <v>0.1</v>
      </c>
      <c r="H7563">
        <v>0.1</v>
      </c>
      <c r="I7563">
        <v>0.1</v>
      </c>
      <c r="J7563">
        <v>0.1</v>
      </c>
      <c r="K7563">
        <v>0.1</v>
      </c>
      <c r="L7563">
        <v>0.1</v>
      </c>
      <c r="M7563">
        <v>0.14775181821640912</v>
      </c>
      <c r="N7563">
        <v>6.7542431109946968E-2</v>
      </c>
      <c r="O7563">
        <v>8.7109418108406222E-2</v>
      </c>
      <c r="P7563">
        <v>0.16159124178352013</v>
      </c>
      <c r="Q7563">
        <v>8.2230628504568637E-2</v>
      </c>
      <c r="R7563">
        <v>0.26326111397584046</v>
      </c>
      <c r="S7563">
        <v>1.5946388995732366E-3</v>
      </c>
      <c r="T7563">
        <v>8.2706994589311974E-4</v>
      </c>
      <c r="U7563">
        <v>1.72202133833311E-3</v>
      </c>
      <c r="V7563">
        <v>2.5700483091787439E-3</v>
      </c>
      <c r="W7563">
        <v>6.9631842149068413E-3</v>
      </c>
      <c r="X7563">
        <v>0</v>
      </c>
      <c r="Y7563">
        <v>1</v>
      </c>
      <c r="Z7563">
        <v>0.25565584948027775</v>
      </c>
      <c r="AA7563">
        <v>0</v>
      </c>
      <c r="AB7563">
        <f t="shared" si="826"/>
        <v>-0.22054166666666666</v>
      </c>
      <c r="AC7563">
        <f t="shared" si="827"/>
        <v>0.10063318407380566</v>
      </c>
      <c r="AD7563">
        <f t="shared" si="828"/>
        <v>0.10063318407380566</v>
      </c>
      <c r="AE7563">
        <f t="shared" si="829"/>
        <v>1.0127037736832453E-2</v>
      </c>
      <c r="AF7563">
        <f t="shared" si="830"/>
        <v>0.10063318407380566</v>
      </c>
      <c r="AG7563">
        <f t="shared" si="831"/>
        <v>0</v>
      </c>
      <c r="AH7563" t="b">
        <f t="shared" si="832"/>
        <v>1</v>
      </c>
    </row>
    <row r="7564" spans="1:34" x14ac:dyDescent="0.25">
      <c r="A7564">
        <v>26918</v>
      </c>
      <c r="B7564">
        <v>0.48484848484848486</v>
      </c>
      <c r="C7564">
        <v>0</v>
      </c>
      <c r="D7564">
        <v>0.16666666666666666</v>
      </c>
      <c r="E7564">
        <v>0.33333333333333331</v>
      </c>
      <c r="F7564">
        <v>0.34482758620689657</v>
      </c>
      <c r="G7564">
        <v>0.3</v>
      </c>
      <c r="H7564">
        <v>0.4</v>
      </c>
      <c r="I7564">
        <v>0.2</v>
      </c>
      <c r="J7564">
        <v>0.2</v>
      </c>
      <c r="K7564">
        <v>0.2</v>
      </c>
      <c r="L7564">
        <v>0.2</v>
      </c>
      <c r="M7564">
        <v>0.35012224679251491</v>
      </c>
      <c r="N7564">
        <v>0.27966950995911583</v>
      </c>
      <c r="O7564">
        <v>0.21152516837757426</v>
      </c>
      <c r="P7564">
        <v>0.36517060322950756</v>
      </c>
      <c r="Q7564">
        <v>0.27364762693293537</v>
      </c>
      <c r="R7564">
        <v>0.41417095799709053</v>
      </c>
      <c r="S7564">
        <v>0</v>
      </c>
      <c r="T7564">
        <v>7.1247949394956473E-3</v>
      </c>
      <c r="U7564">
        <v>1.3392259274139548E-2</v>
      </c>
      <c r="V7564">
        <v>1.2882447665056361E-2</v>
      </c>
      <c r="W7564">
        <v>1.8756051757324824E-2</v>
      </c>
      <c r="X7564">
        <v>1.513242765753803E-2</v>
      </c>
      <c r="Y7564">
        <v>1</v>
      </c>
      <c r="Z7564">
        <v>0.25565841771393305</v>
      </c>
      <c r="AA7564">
        <v>0</v>
      </c>
      <c r="AB7564">
        <f t="shared" si="826"/>
        <v>-0.22054166666666666</v>
      </c>
      <c r="AC7564">
        <f t="shared" si="827"/>
        <v>0.2984200199468422</v>
      </c>
      <c r="AD7564">
        <f t="shared" si="828"/>
        <v>0.2984200199468422</v>
      </c>
      <c r="AE7564">
        <f t="shared" si="829"/>
        <v>8.9054508305073693E-2</v>
      </c>
      <c r="AF7564">
        <f t="shared" si="830"/>
        <v>0.2984200199468422</v>
      </c>
      <c r="AG7564">
        <f t="shared" si="831"/>
        <v>0</v>
      </c>
      <c r="AH7564" t="b">
        <f t="shared" si="832"/>
        <v>1</v>
      </c>
    </row>
    <row r="7565" spans="1:34" x14ac:dyDescent="0.25">
      <c r="A7565">
        <v>17708</v>
      </c>
      <c r="B7565">
        <v>8.0808080808080815E-2</v>
      </c>
      <c r="C7565">
        <v>1</v>
      </c>
      <c r="D7565">
        <v>0.16666666666666666</v>
      </c>
      <c r="E7565">
        <v>0.66666666666666663</v>
      </c>
      <c r="F7565">
        <v>0.20689655172413793</v>
      </c>
      <c r="G7565">
        <v>0.2</v>
      </c>
      <c r="H7565">
        <v>0.2</v>
      </c>
      <c r="I7565">
        <v>0.4</v>
      </c>
      <c r="J7565">
        <v>0.2</v>
      </c>
      <c r="K7565">
        <v>0.2</v>
      </c>
      <c r="L7565">
        <v>0.2</v>
      </c>
      <c r="M7565">
        <v>0.22857008860348416</v>
      </c>
      <c r="N7565">
        <v>0.15629092689815394</v>
      </c>
      <c r="O7565">
        <v>0.13559974370701341</v>
      </c>
      <c r="P7565">
        <v>0.24601398285207227</v>
      </c>
      <c r="Q7565">
        <v>0.15230167426041516</v>
      </c>
      <c r="R7565">
        <v>0.31674667842956133</v>
      </c>
      <c r="S7565">
        <v>9.7303881165631805E-3</v>
      </c>
      <c r="T7565">
        <v>0</v>
      </c>
      <c r="U7565">
        <v>4.560064282844516E-3</v>
      </c>
      <c r="V7565">
        <v>4.1867954911433171E-3</v>
      </c>
      <c r="W7565">
        <v>7.0335194089968089E-3</v>
      </c>
      <c r="X7565">
        <v>5.6746603715767613E-3</v>
      </c>
      <c r="Y7565">
        <v>1</v>
      </c>
      <c r="Z7565">
        <v>0.25568480846527275</v>
      </c>
      <c r="AA7565">
        <v>0</v>
      </c>
      <c r="AB7565">
        <f t="shared" si="826"/>
        <v>-0.22054166666666666</v>
      </c>
      <c r="AC7565">
        <f t="shared" si="827"/>
        <v>0.24053759956443385</v>
      </c>
      <c r="AD7565">
        <f t="shared" si="828"/>
        <v>0.24053759956443385</v>
      </c>
      <c r="AE7565">
        <f t="shared" si="829"/>
        <v>5.785833680421993E-2</v>
      </c>
      <c r="AF7565">
        <f t="shared" si="830"/>
        <v>0.24053759956443385</v>
      </c>
      <c r="AG7565">
        <f t="shared" si="831"/>
        <v>0</v>
      </c>
      <c r="AH7565" t="b">
        <f t="shared" si="832"/>
        <v>1</v>
      </c>
    </row>
    <row r="7566" spans="1:34" x14ac:dyDescent="0.25">
      <c r="A7566">
        <v>17830</v>
      </c>
      <c r="B7566">
        <v>4.0404040404040407E-2</v>
      </c>
      <c r="C7566">
        <v>0</v>
      </c>
      <c r="D7566">
        <v>0.33333333333333331</v>
      </c>
      <c r="E7566">
        <v>0.66666666666666663</v>
      </c>
      <c r="F7566">
        <v>6.8965517241379309E-2</v>
      </c>
      <c r="G7566">
        <v>0.2</v>
      </c>
      <c r="H7566">
        <v>0.2</v>
      </c>
      <c r="I7566">
        <v>0.2</v>
      </c>
      <c r="J7566">
        <v>0.2</v>
      </c>
      <c r="K7566">
        <v>0.2</v>
      </c>
      <c r="L7566">
        <v>0.2</v>
      </c>
      <c r="M7566">
        <v>0.19124743051665752</v>
      </c>
      <c r="N7566">
        <v>0.11317841375409506</v>
      </c>
      <c r="O7566">
        <v>0.11414975570358958</v>
      </c>
      <c r="P7566">
        <v>0.20546898696855459</v>
      </c>
      <c r="Q7566">
        <v>9.8587513200232027E-2</v>
      </c>
      <c r="R7566">
        <v>0.28305566805275167</v>
      </c>
      <c r="S7566">
        <v>2.1750279319376524E-3</v>
      </c>
      <c r="T7566">
        <v>1.1874658232492747E-3</v>
      </c>
      <c r="U7566">
        <v>2.232043212356591E-3</v>
      </c>
      <c r="V7566">
        <v>3.2206119162640902E-3</v>
      </c>
      <c r="W7566">
        <v>2.5885695931577923E-2</v>
      </c>
      <c r="X7566">
        <v>1.9974804507950201E-3</v>
      </c>
      <c r="Y7566">
        <v>1</v>
      </c>
      <c r="Z7566">
        <v>0.25572506944770856</v>
      </c>
      <c r="AA7566">
        <v>0</v>
      </c>
      <c r="AB7566">
        <f t="shared" si="826"/>
        <v>-0.22054166666666666</v>
      </c>
      <c r="AC7566">
        <f t="shared" si="827"/>
        <v>0.22371847385681842</v>
      </c>
      <c r="AD7566">
        <f t="shared" si="828"/>
        <v>0.22371847385681842</v>
      </c>
      <c r="AE7566">
        <f t="shared" si="829"/>
        <v>5.004995554482395E-2</v>
      </c>
      <c r="AF7566">
        <f t="shared" si="830"/>
        <v>0.22371847385681842</v>
      </c>
      <c r="AG7566">
        <f t="shared" si="831"/>
        <v>0</v>
      </c>
      <c r="AH7566" t="b">
        <f t="shared" si="832"/>
        <v>1</v>
      </c>
    </row>
    <row r="7567" spans="1:34" x14ac:dyDescent="0.25">
      <c r="A7567">
        <v>21727</v>
      </c>
      <c r="B7567">
        <v>4.0404040404040407E-2</v>
      </c>
      <c r="C7567">
        <v>1</v>
      </c>
      <c r="D7567">
        <v>0.16666666666666666</v>
      </c>
      <c r="E7567">
        <v>0.66666666666666663</v>
      </c>
      <c r="F7567">
        <v>1.7241379310344827E-2</v>
      </c>
      <c r="G7567">
        <v>0.4</v>
      </c>
      <c r="H7567">
        <v>0.4</v>
      </c>
      <c r="I7567">
        <v>0.2</v>
      </c>
      <c r="J7567">
        <v>0.2</v>
      </c>
      <c r="K7567">
        <v>0.2</v>
      </c>
      <c r="L7567">
        <v>0.2</v>
      </c>
      <c r="M7567">
        <v>0.19106868384935372</v>
      </c>
      <c r="N7567">
        <v>0.11295539181632862</v>
      </c>
      <c r="O7567">
        <v>0.11383021303393685</v>
      </c>
      <c r="P7567">
        <v>0.19571282967183065</v>
      </c>
      <c r="Q7567">
        <v>0.10983287142850061</v>
      </c>
      <c r="R7567">
        <v>0.28214040623484649</v>
      </c>
      <c r="S7567">
        <v>0</v>
      </c>
      <c r="T7567">
        <v>1.0259704712873732E-3</v>
      </c>
      <c r="U7567">
        <v>1.9307173786884515E-3</v>
      </c>
      <c r="V7567">
        <v>1.6344605475040257E-3</v>
      </c>
      <c r="W7567">
        <v>2.344506469665603E-3</v>
      </c>
      <c r="X7567">
        <v>1.8934450106494461E-3</v>
      </c>
      <c r="Y7567">
        <v>1</v>
      </c>
      <c r="Z7567">
        <v>0.25572840402804609</v>
      </c>
      <c r="AA7567">
        <v>1</v>
      </c>
      <c r="AB7567">
        <f t="shared" si="826"/>
        <v>0.77945833333333336</v>
      </c>
      <c r="AC7567">
        <f t="shared" si="827"/>
        <v>0.4611053800521403</v>
      </c>
      <c r="AD7567">
        <f t="shared" si="828"/>
        <v>-0.5388946199478597</v>
      </c>
      <c r="AE7567">
        <f t="shared" si="829"/>
        <v>0.29040741140874815</v>
      </c>
      <c r="AF7567">
        <f t="shared" si="830"/>
        <v>0.5388946199478597</v>
      </c>
      <c r="AG7567">
        <f t="shared" si="831"/>
        <v>0</v>
      </c>
      <c r="AH7567" t="b">
        <f t="shared" si="832"/>
        <v>0</v>
      </c>
    </row>
    <row r="7568" spans="1:34" x14ac:dyDescent="0.25">
      <c r="A7568">
        <v>29541</v>
      </c>
      <c r="B7568">
        <v>0</v>
      </c>
      <c r="C7568">
        <v>0</v>
      </c>
      <c r="D7568">
        <v>0.33333333333333331</v>
      </c>
      <c r="E7568">
        <v>0.66666666666666663</v>
      </c>
      <c r="F7568">
        <v>0.32758620689655171</v>
      </c>
      <c r="G7568">
        <v>0.2</v>
      </c>
      <c r="H7568">
        <v>0.2</v>
      </c>
      <c r="I7568">
        <v>0.2</v>
      </c>
      <c r="J7568">
        <v>0.2</v>
      </c>
      <c r="K7568">
        <v>0.2</v>
      </c>
      <c r="L7568">
        <v>0.2</v>
      </c>
      <c r="M7568">
        <v>0.15505742457908256</v>
      </c>
      <c r="N7568">
        <v>7.5790446689215613E-2</v>
      </c>
      <c r="O7568">
        <v>9.1517130397018046E-2</v>
      </c>
      <c r="P7568">
        <v>0.16955479819816766</v>
      </c>
      <c r="Q7568">
        <v>9.0364450349775166E-2</v>
      </c>
      <c r="R7568">
        <v>0.26878880352763884</v>
      </c>
      <c r="S7568">
        <v>1.7171273146876203E-3</v>
      </c>
      <c r="T7568">
        <v>7.1247949394956476E-4</v>
      </c>
      <c r="U7568">
        <v>1.2689165662247222E-3</v>
      </c>
      <c r="V7568">
        <v>5.2979066022544282E-4</v>
      </c>
      <c r="W7568">
        <v>1.1722532348328015E-3</v>
      </c>
      <c r="X7568">
        <v>4.7477991775525568E-4</v>
      </c>
      <c r="Y7568">
        <v>1</v>
      </c>
      <c r="Z7568">
        <v>0.25573836471021683</v>
      </c>
      <c r="AA7568">
        <v>1</v>
      </c>
      <c r="AB7568">
        <f t="shared" si="826"/>
        <v>0.77945833333333336</v>
      </c>
      <c r="AC7568">
        <f t="shared" si="827"/>
        <v>0.27172150870953699</v>
      </c>
      <c r="AD7568">
        <f t="shared" si="828"/>
        <v>-0.72827849129046296</v>
      </c>
      <c r="AE7568">
        <f t="shared" si="829"/>
        <v>0.53038956087631295</v>
      </c>
      <c r="AF7568">
        <f t="shared" si="830"/>
        <v>0.72827849129046296</v>
      </c>
      <c r="AG7568">
        <f t="shared" si="831"/>
        <v>0</v>
      </c>
      <c r="AH7568" t="b">
        <f t="shared" si="832"/>
        <v>0</v>
      </c>
    </row>
    <row r="7569" spans="1:34" x14ac:dyDescent="0.25">
      <c r="A7569">
        <v>13204</v>
      </c>
      <c r="B7569">
        <v>0.21212121212121213</v>
      </c>
      <c r="C7569">
        <v>1</v>
      </c>
      <c r="D7569">
        <v>0.16666666666666666</v>
      </c>
      <c r="E7569">
        <v>0.66666666666666663</v>
      </c>
      <c r="F7569">
        <v>5.1724137931034482E-2</v>
      </c>
      <c r="G7569">
        <v>0.2</v>
      </c>
      <c r="H7569">
        <v>0.2</v>
      </c>
      <c r="I7569">
        <v>0.2</v>
      </c>
      <c r="J7569">
        <v>0.2</v>
      </c>
      <c r="K7569">
        <v>0.2</v>
      </c>
      <c r="L7569">
        <v>0.2</v>
      </c>
      <c r="M7569">
        <v>0.19245175830972905</v>
      </c>
      <c r="N7569">
        <v>0.11660156324142931</v>
      </c>
      <c r="O7569">
        <v>0.11608458107791296</v>
      </c>
      <c r="P7569">
        <v>0.21219854067404809</v>
      </c>
      <c r="Q7569">
        <v>0.13675688271252992</v>
      </c>
      <c r="R7569">
        <v>0.30554528778490503</v>
      </c>
      <c r="S7569">
        <v>2.3089638624832864E-3</v>
      </c>
      <c r="T7569">
        <v>1.1666851713424123E-3</v>
      </c>
      <c r="U7569">
        <v>2.232043212356591E-3</v>
      </c>
      <c r="V7569">
        <v>3.5587761674718194E-3</v>
      </c>
      <c r="W7569">
        <v>5.8612661741640074E-3</v>
      </c>
      <c r="X7569">
        <v>4.4243435363726814E-3</v>
      </c>
      <c r="Y7569">
        <v>1</v>
      </c>
      <c r="Z7569">
        <v>0.2557486061133768</v>
      </c>
      <c r="AA7569">
        <v>0</v>
      </c>
      <c r="AB7569">
        <f t="shared" si="826"/>
        <v>-0.22054166666666666</v>
      </c>
      <c r="AC7569">
        <f t="shared" si="827"/>
        <v>0.21462858289297321</v>
      </c>
      <c r="AD7569">
        <f t="shared" si="828"/>
        <v>0.21462858289297321</v>
      </c>
      <c r="AE7569">
        <f t="shared" si="829"/>
        <v>4.6065428594645873E-2</v>
      </c>
      <c r="AF7569">
        <f t="shared" si="830"/>
        <v>0.21462858289297321</v>
      </c>
      <c r="AG7569">
        <f t="shared" si="831"/>
        <v>0</v>
      </c>
      <c r="AH7569" t="b">
        <f t="shared" si="832"/>
        <v>1</v>
      </c>
    </row>
    <row r="7570" spans="1:34" x14ac:dyDescent="0.25">
      <c r="A7570">
        <v>14984</v>
      </c>
      <c r="B7570">
        <v>0.34343434343434343</v>
      </c>
      <c r="C7570">
        <v>0</v>
      </c>
      <c r="D7570">
        <v>0.16666666666666666</v>
      </c>
      <c r="E7570">
        <v>0.66666666666666663</v>
      </c>
      <c r="F7570">
        <v>0.15517241379310345</v>
      </c>
      <c r="G7570">
        <v>0.1</v>
      </c>
      <c r="H7570">
        <v>0.2</v>
      </c>
      <c r="I7570">
        <v>0.1</v>
      </c>
      <c r="J7570">
        <v>0.1</v>
      </c>
      <c r="K7570">
        <v>0.1</v>
      </c>
      <c r="L7570">
        <v>0.1</v>
      </c>
      <c r="M7570">
        <v>0.16268158935873306</v>
      </c>
      <c r="N7570">
        <v>9.6227797454323208E-2</v>
      </c>
      <c r="O7570">
        <v>8.7481668847280022E-2</v>
      </c>
      <c r="P7570">
        <v>0.16288364767432878</v>
      </c>
      <c r="Q7570">
        <v>8.165056197044139E-2</v>
      </c>
      <c r="R7570">
        <v>0.27913026304363364</v>
      </c>
      <c r="S7570">
        <v>1.8496895433815046E-2</v>
      </c>
      <c r="T7570">
        <v>1.2355581890908702E-3</v>
      </c>
      <c r="U7570">
        <v>3.268827284496228E-3</v>
      </c>
      <c r="V7570">
        <v>1.6360708534621578E-3</v>
      </c>
      <c r="W7570">
        <v>5.5653894576922082E-2</v>
      </c>
      <c r="X7570">
        <v>1.7383376271596811E-3</v>
      </c>
      <c r="Y7570">
        <v>1</v>
      </c>
      <c r="Z7570">
        <v>0.25576252203277283</v>
      </c>
      <c r="AA7570">
        <v>0</v>
      </c>
      <c r="AB7570">
        <f t="shared" si="826"/>
        <v>-0.22054166666666666</v>
      </c>
      <c r="AC7570">
        <f t="shared" si="827"/>
        <v>0.10727162792587203</v>
      </c>
      <c r="AD7570">
        <f t="shared" si="828"/>
        <v>0.10727162792587203</v>
      </c>
      <c r="AE7570">
        <f t="shared" si="829"/>
        <v>1.1507202157866728E-2</v>
      </c>
      <c r="AF7570">
        <f t="shared" si="830"/>
        <v>0.10727162792587203</v>
      </c>
      <c r="AG7570">
        <f t="shared" si="831"/>
        <v>0</v>
      </c>
      <c r="AH7570" t="b">
        <f t="shared" si="832"/>
        <v>1</v>
      </c>
    </row>
    <row r="7571" spans="1:34" x14ac:dyDescent="0.25">
      <c r="A7571">
        <v>12078</v>
      </c>
      <c r="B7571">
        <v>0.22222222222222221</v>
      </c>
      <c r="C7571">
        <v>1</v>
      </c>
      <c r="D7571">
        <v>0.33333333333333331</v>
      </c>
      <c r="E7571">
        <v>0.33333333333333331</v>
      </c>
      <c r="F7571">
        <v>0.18965517241379309</v>
      </c>
      <c r="G7571">
        <v>0.1</v>
      </c>
      <c r="H7571">
        <v>0.2</v>
      </c>
      <c r="I7571">
        <v>0.2</v>
      </c>
      <c r="J7571">
        <v>0.2</v>
      </c>
      <c r="K7571">
        <v>0.2</v>
      </c>
      <c r="L7571">
        <v>0</v>
      </c>
      <c r="M7571">
        <v>0.14789959392650681</v>
      </c>
      <c r="N7571">
        <v>6.7896419121806037E-2</v>
      </c>
      <c r="O7571">
        <v>8.7837997356909947E-2</v>
      </c>
      <c r="P7571">
        <v>0.16364194704903795</v>
      </c>
      <c r="Q7571">
        <v>8.0648088011462518E-2</v>
      </c>
      <c r="R7571">
        <v>0.26097872304454045</v>
      </c>
      <c r="S7571">
        <v>1.1974101141088338E-3</v>
      </c>
      <c r="T7571">
        <v>5.9373291162463735E-4</v>
      </c>
      <c r="U7571">
        <v>1.1160216061782955E-3</v>
      </c>
      <c r="V7571">
        <v>0</v>
      </c>
      <c r="W7571">
        <v>0</v>
      </c>
      <c r="X7571">
        <v>8.4650800316267732E-2</v>
      </c>
      <c r="Y7571">
        <v>1</v>
      </c>
      <c r="Z7571">
        <v>0.2557632900707385</v>
      </c>
      <c r="AA7571">
        <v>0</v>
      </c>
      <c r="AB7571">
        <f t="shared" si="826"/>
        <v>-0.22054166666666666</v>
      </c>
      <c r="AC7571">
        <f t="shared" si="827"/>
        <v>0.14773568294353981</v>
      </c>
      <c r="AD7571">
        <f t="shared" si="828"/>
        <v>0.14773568294353981</v>
      </c>
      <c r="AE7571">
        <f t="shared" si="829"/>
        <v>2.1825832014794121E-2</v>
      </c>
      <c r="AF7571">
        <f t="shared" si="830"/>
        <v>0.14773568294353981</v>
      </c>
      <c r="AG7571">
        <f t="shared" si="831"/>
        <v>0</v>
      </c>
      <c r="AH7571" t="b">
        <f t="shared" si="832"/>
        <v>1</v>
      </c>
    </row>
    <row r="7572" spans="1:34" x14ac:dyDescent="0.25">
      <c r="A7572">
        <v>24526</v>
      </c>
      <c r="B7572">
        <v>0.23232323232323232</v>
      </c>
      <c r="C7572">
        <v>0</v>
      </c>
      <c r="D7572">
        <v>0.33333333333333331</v>
      </c>
      <c r="E7572">
        <v>0.33333333333333331</v>
      </c>
      <c r="F7572">
        <v>0.34482758620689657</v>
      </c>
      <c r="G7572">
        <v>0.2</v>
      </c>
      <c r="H7572">
        <v>0.2</v>
      </c>
      <c r="I7572">
        <v>0.2</v>
      </c>
      <c r="J7572">
        <v>0.2</v>
      </c>
      <c r="K7572">
        <v>0.2</v>
      </c>
      <c r="L7572">
        <v>0.2</v>
      </c>
      <c r="M7572">
        <v>0.3579198489325196</v>
      </c>
      <c r="N7572">
        <v>0.2956170020536999</v>
      </c>
      <c r="O7572">
        <v>0.2181372858528797</v>
      </c>
      <c r="P7572">
        <v>0.37777061867809109</v>
      </c>
      <c r="Q7572">
        <v>0.27352764735920992</v>
      </c>
      <c r="R7572">
        <v>0.41113391794305088</v>
      </c>
      <c r="S7572">
        <v>9.3125538033225277E-3</v>
      </c>
      <c r="T7572">
        <v>5.156570337459975E-3</v>
      </c>
      <c r="U7572">
        <v>1.1441453506539887E-2</v>
      </c>
      <c r="V7572">
        <v>1.1297906602254429E-2</v>
      </c>
      <c r="W7572">
        <v>1.6488914001158185E-2</v>
      </c>
      <c r="X7572">
        <v>1.3276813716032428E-2</v>
      </c>
      <c r="Y7572">
        <v>1</v>
      </c>
      <c r="Z7572">
        <v>0.25578448810773136</v>
      </c>
      <c r="AA7572">
        <v>1</v>
      </c>
      <c r="AB7572">
        <f t="shared" si="826"/>
        <v>0.77945833333333336</v>
      </c>
      <c r="AC7572">
        <f t="shared" si="827"/>
        <v>0.16182264288531867</v>
      </c>
      <c r="AD7572">
        <f t="shared" si="828"/>
        <v>-0.83817735711468133</v>
      </c>
      <c r="AE7572">
        <f t="shared" si="829"/>
        <v>0.70254128197975207</v>
      </c>
      <c r="AF7572">
        <f t="shared" si="830"/>
        <v>0.83817735711468133</v>
      </c>
      <c r="AG7572">
        <f t="shared" si="831"/>
        <v>0</v>
      </c>
      <c r="AH7572" t="b">
        <f t="shared" si="832"/>
        <v>0</v>
      </c>
    </row>
    <row r="7573" spans="1:34" x14ac:dyDescent="0.25">
      <c r="A7573">
        <v>26776</v>
      </c>
      <c r="B7573">
        <v>2.0202020202020204E-2</v>
      </c>
      <c r="C7573">
        <v>0</v>
      </c>
      <c r="D7573">
        <v>0.16666666666666666</v>
      </c>
      <c r="E7573">
        <v>0.66666666666666663</v>
      </c>
      <c r="F7573">
        <v>6.8965517241379309E-2</v>
      </c>
      <c r="G7573">
        <v>0.1</v>
      </c>
      <c r="H7573">
        <v>0.2</v>
      </c>
      <c r="I7573">
        <v>0.2</v>
      </c>
      <c r="J7573">
        <v>0.2</v>
      </c>
      <c r="K7573">
        <v>0.2</v>
      </c>
      <c r="L7573">
        <v>0.2</v>
      </c>
      <c r="M7573">
        <v>0.14791817650083047</v>
      </c>
      <c r="N7573">
        <v>6.8386118355369799E-2</v>
      </c>
      <c r="O7573">
        <v>8.7971963699513489E-2</v>
      </c>
      <c r="P7573">
        <v>0.1633028318007208</v>
      </c>
      <c r="Q7573">
        <v>8.5643601172031875E-2</v>
      </c>
      <c r="R7573">
        <v>0.26469279556001957</v>
      </c>
      <c r="S7573">
        <v>1.1974101141088338E-3</v>
      </c>
      <c r="T7573">
        <v>6.1985715973612138E-4</v>
      </c>
      <c r="U7573">
        <v>1.196375161823133E-3</v>
      </c>
      <c r="V7573">
        <v>2.8180354267310788E-3</v>
      </c>
      <c r="W7573">
        <v>4.2670017747913975E-4</v>
      </c>
      <c r="X7573">
        <v>3.7831069143845074E-3</v>
      </c>
      <c r="Y7573">
        <v>1</v>
      </c>
      <c r="Z7573">
        <v>0.25579262971586381</v>
      </c>
      <c r="AA7573">
        <v>0</v>
      </c>
      <c r="AB7573">
        <f t="shared" si="826"/>
        <v>-0.22054166666666666</v>
      </c>
      <c r="AC7573">
        <f t="shared" si="827"/>
        <v>0.17214931011597018</v>
      </c>
      <c r="AD7573">
        <f t="shared" si="828"/>
        <v>0.17214931011597018</v>
      </c>
      <c r="AE7573">
        <f t="shared" si="829"/>
        <v>2.9635384973404472E-2</v>
      </c>
      <c r="AF7573">
        <f t="shared" si="830"/>
        <v>0.17214931011597018</v>
      </c>
      <c r="AG7573">
        <f t="shared" si="831"/>
        <v>0</v>
      </c>
      <c r="AH7573" t="b">
        <f t="shared" si="832"/>
        <v>1</v>
      </c>
    </row>
    <row r="7574" spans="1:34" x14ac:dyDescent="0.25">
      <c r="A7574">
        <v>2980</v>
      </c>
      <c r="B7574">
        <v>0.21212121212121213</v>
      </c>
      <c r="C7574">
        <v>0</v>
      </c>
      <c r="D7574">
        <v>0.16666666666666666</v>
      </c>
      <c r="E7574">
        <v>0.66666666666666663</v>
      </c>
      <c r="F7574">
        <v>0.20689655172413793</v>
      </c>
      <c r="G7574">
        <v>0</v>
      </c>
      <c r="H7574">
        <v>0</v>
      </c>
      <c r="I7574">
        <v>0</v>
      </c>
      <c r="J7574">
        <v>0</v>
      </c>
      <c r="K7574">
        <v>0.1</v>
      </c>
      <c r="L7574">
        <v>0.2</v>
      </c>
      <c r="M7574">
        <v>0.14938000568095844</v>
      </c>
      <c r="N7574">
        <v>6.8219089159425567E-2</v>
      </c>
      <c r="O7574">
        <v>8.6710264292534173E-2</v>
      </c>
      <c r="P7574">
        <v>0.16114003010589817</v>
      </c>
      <c r="Q7574">
        <v>8.1349125686040233E-2</v>
      </c>
      <c r="R7574">
        <v>0.26805874582234085</v>
      </c>
      <c r="S7574">
        <v>2.413136252907669E-3</v>
      </c>
      <c r="T7574">
        <v>7.9085223828401685E-4</v>
      </c>
      <c r="U7574">
        <v>1.1874469889737065E-3</v>
      </c>
      <c r="V7574">
        <v>1.1384863123993559E-3</v>
      </c>
      <c r="W7574">
        <v>2.1862522829631748E-2</v>
      </c>
      <c r="X7574">
        <v>2.8373301857883807E-3</v>
      </c>
      <c r="Y7574">
        <v>1</v>
      </c>
      <c r="Z7574">
        <v>0.25580906010225879</v>
      </c>
      <c r="AA7574">
        <v>0</v>
      </c>
      <c r="AB7574">
        <f t="shared" si="826"/>
        <v>-0.22054166666666666</v>
      </c>
      <c r="AC7574">
        <f t="shared" si="827"/>
        <v>-7.3298623373376226E-3</v>
      </c>
      <c r="AD7574">
        <f t="shared" si="828"/>
        <v>-7.3298623373376226E-3</v>
      </c>
      <c r="AE7574">
        <f t="shared" si="829"/>
        <v>5.3726881884320554E-5</v>
      </c>
      <c r="AF7574">
        <f t="shared" si="830"/>
        <v>7.3298623373376226E-3</v>
      </c>
      <c r="AG7574">
        <f t="shared" si="831"/>
        <v>0</v>
      </c>
      <c r="AH7574" t="b">
        <f t="shared" si="832"/>
        <v>1</v>
      </c>
    </row>
    <row r="7575" spans="1:34" x14ac:dyDescent="0.25">
      <c r="A7575">
        <v>28416</v>
      </c>
      <c r="B7575">
        <v>9.0909090909090912E-2</v>
      </c>
      <c r="C7575">
        <v>1</v>
      </c>
      <c r="D7575">
        <v>0.33333333333333331</v>
      </c>
      <c r="E7575">
        <v>0.66666666666666663</v>
      </c>
      <c r="F7575">
        <v>0.13793103448275862</v>
      </c>
      <c r="G7575">
        <v>0.2</v>
      </c>
      <c r="H7575">
        <v>0.2</v>
      </c>
      <c r="I7575">
        <v>0.2</v>
      </c>
      <c r="J7575">
        <v>0.2</v>
      </c>
      <c r="K7575">
        <v>0.2</v>
      </c>
      <c r="L7575">
        <v>0.2</v>
      </c>
      <c r="M7575">
        <v>0.22362181452644078</v>
      </c>
      <c r="N7575">
        <v>0.14163886010166005</v>
      </c>
      <c r="O7575">
        <v>0.12777094830052166</v>
      </c>
      <c r="P7575">
        <v>0.2253769360183725</v>
      </c>
      <c r="Q7575">
        <v>0.14213018279532574</v>
      </c>
      <c r="R7575">
        <v>0.30776543169080595</v>
      </c>
      <c r="S7575">
        <v>3.8921552466252723E-3</v>
      </c>
      <c r="T7575">
        <v>1.9890052539425348E-3</v>
      </c>
      <c r="U7575">
        <v>3.348064818534887E-3</v>
      </c>
      <c r="V7575">
        <v>3.8647342995169081E-3</v>
      </c>
      <c r="W7575">
        <v>5.8612661741640074E-3</v>
      </c>
      <c r="X7575">
        <v>4.5056803350319481E-3</v>
      </c>
      <c r="Y7575">
        <v>1</v>
      </c>
      <c r="Z7575">
        <v>0.25582041788651821</v>
      </c>
      <c r="AA7575">
        <v>0</v>
      </c>
      <c r="AB7575">
        <f t="shared" si="826"/>
        <v>-0.22054166666666666</v>
      </c>
      <c r="AC7575">
        <f t="shared" si="827"/>
        <v>0.19704691093898685</v>
      </c>
      <c r="AD7575">
        <f t="shared" si="828"/>
        <v>0.19704691093898685</v>
      </c>
      <c r="AE7575">
        <f t="shared" si="829"/>
        <v>3.882748511059702E-2</v>
      </c>
      <c r="AF7575">
        <f t="shared" si="830"/>
        <v>0.19704691093898685</v>
      </c>
      <c r="AG7575">
        <f t="shared" si="831"/>
        <v>0</v>
      </c>
      <c r="AH7575" t="b">
        <f t="shared" si="832"/>
        <v>1</v>
      </c>
    </row>
    <row r="7576" spans="1:34" x14ac:dyDescent="0.25">
      <c r="A7576">
        <v>16313</v>
      </c>
      <c r="B7576">
        <v>0.13131313131313133</v>
      </c>
      <c r="C7576">
        <v>1</v>
      </c>
      <c r="D7576">
        <v>0.33333333333333331</v>
      </c>
      <c r="E7576">
        <v>0.66666666666666663</v>
      </c>
      <c r="F7576">
        <v>0.29310344827586204</v>
      </c>
      <c r="G7576">
        <v>0.2</v>
      </c>
      <c r="H7576">
        <v>0.2</v>
      </c>
      <c r="I7576">
        <v>0.2</v>
      </c>
      <c r="J7576">
        <v>0.2</v>
      </c>
      <c r="K7576">
        <v>0.2</v>
      </c>
      <c r="L7576">
        <v>0.2</v>
      </c>
      <c r="M7576">
        <v>0.26951900333689943</v>
      </c>
      <c r="N7576">
        <v>0.20046350601874524</v>
      </c>
      <c r="O7576">
        <v>0.1590460498321852</v>
      </c>
      <c r="P7576">
        <v>0.28288334623855249</v>
      </c>
      <c r="Q7576">
        <v>0.15975032349864404</v>
      </c>
      <c r="R7576">
        <v>0.31820141446759198</v>
      </c>
      <c r="S7576">
        <v>5.5245709471216367E-3</v>
      </c>
      <c r="T7576">
        <v>4.7498632929970988E-3</v>
      </c>
      <c r="U7576">
        <v>3.4596669791527165E-3</v>
      </c>
      <c r="V7576">
        <v>4.830917874396135E-3</v>
      </c>
      <c r="W7576">
        <v>1.2700191546178572E-2</v>
      </c>
      <c r="X7576">
        <v>0</v>
      </c>
      <c r="Y7576">
        <v>1</v>
      </c>
      <c r="Z7576">
        <v>0.25588946178982797</v>
      </c>
      <c r="AA7576">
        <v>0</v>
      </c>
      <c r="AB7576">
        <f t="shared" si="826"/>
        <v>-0.22054166666666666</v>
      </c>
      <c r="AC7576">
        <f t="shared" si="827"/>
        <v>0.17709445832441084</v>
      </c>
      <c r="AD7576">
        <f t="shared" si="828"/>
        <v>0.17709445832441084</v>
      </c>
      <c r="AE7576">
        <f t="shared" si="829"/>
        <v>3.136244716921649E-2</v>
      </c>
      <c r="AF7576">
        <f t="shared" si="830"/>
        <v>0.17709445832441084</v>
      </c>
      <c r="AG7576">
        <f t="shared" si="831"/>
        <v>0</v>
      </c>
      <c r="AH7576" t="b">
        <f t="shared" si="832"/>
        <v>1</v>
      </c>
    </row>
    <row r="7577" spans="1:34" x14ac:dyDescent="0.25">
      <c r="A7577">
        <v>18478</v>
      </c>
      <c r="B7577">
        <v>5.0505050505050504E-2</v>
      </c>
      <c r="C7577">
        <v>1</v>
      </c>
      <c r="D7577">
        <v>0.33333333333333331</v>
      </c>
      <c r="E7577">
        <v>0.66666666666666663</v>
      </c>
      <c r="F7577">
        <v>6.8965517241379309E-2</v>
      </c>
      <c r="G7577">
        <v>0.1</v>
      </c>
      <c r="H7577">
        <v>0.1</v>
      </c>
      <c r="I7577">
        <v>0.2</v>
      </c>
      <c r="J7577">
        <v>0.2</v>
      </c>
      <c r="K7577">
        <v>0.2</v>
      </c>
      <c r="L7577">
        <v>0.2</v>
      </c>
      <c r="M7577">
        <v>0.14739963418875118</v>
      </c>
      <c r="N7577">
        <v>7.3193901915900805E-2</v>
      </c>
      <c r="O7577">
        <v>9.0320767034177338E-2</v>
      </c>
      <c r="P7577">
        <v>0.16643211195324731</v>
      </c>
      <c r="Q7577">
        <v>8.6818607741161416E-2</v>
      </c>
      <c r="R7577">
        <v>0.26636347498245938</v>
      </c>
      <c r="S7577">
        <v>8.4173580965987149E-3</v>
      </c>
      <c r="T7577">
        <v>1.191621953630647E-3</v>
      </c>
      <c r="U7577">
        <v>2.2443194500245526E-3</v>
      </c>
      <c r="V7577">
        <v>3.2286634460547505E-3</v>
      </c>
      <c r="W7577">
        <v>7.0405529284058056E-3</v>
      </c>
      <c r="X7577">
        <v>5.6841181388627227E-3</v>
      </c>
      <c r="Y7577">
        <v>1</v>
      </c>
      <c r="Z7577">
        <v>0.25590391560567893</v>
      </c>
      <c r="AA7577">
        <v>0</v>
      </c>
      <c r="AB7577">
        <f t="shared" si="826"/>
        <v>-0.22054166666666666</v>
      </c>
      <c r="AC7577">
        <f t="shared" si="827"/>
        <v>0.1178381836930491</v>
      </c>
      <c r="AD7577">
        <f t="shared" si="828"/>
        <v>0.1178381836930491</v>
      </c>
      <c r="AE7577">
        <f t="shared" si="829"/>
        <v>1.3885837536076783E-2</v>
      </c>
      <c r="AF7577">
        <f t="shared" si="830"/>
        <v>0.1178381836930491</v>
      </c>
      <c r="AG7577">
        <f t="shared" si="831"/>
        <v>0</v>
      </c>
      <c r="AH7577" t="b">
        <f t="shared" si="832"/>
        <v>1</v>
      </c>
    </row>
    <row r="7578" spans="1:34" x14ac:dyDescent="0.25">
      <c r="A7578">
        <v>28734</v>
      </c>
      <c r="B7578">
        <v>0.23232323232323232</v>
      </c>
      <c r="C7578">
        <v>1</v>
      </c>
      <c r="D7578">
        <v>0.16666666666666666</v>
      </c>
      <c r="E7578">
        <v>0.66666666666666663</v>
      </c>
      <c r="F7578">
        <v>0.1206896551724138</v>
      </c>
      <c r="G7578">
        <v>0.3</v>
      </c>
      <c r="H7578">
        <v>0</v>
      </c>
      <c r="I7578">
        <v>0.1</v>
      </c>
      <c r="J7578">
        <v>0.1</v>
      </c>
      <c r="K7578">
        <v>0.1</v>
      </c>
      <c r="L7578">
        <v>0.1</v>
      </c>
      <c r="M7578">
        <v>0.1465191741196063</v>
      </c>
      <c r="N7578">
        <v>6.6220432985229311E-2</v>
      </c>
      <c r="O7578">
        <v>8.7180244576422039E-2</v>
      </c>
      <c r="P7578">
        <v>0.16215454989044695</v>
      </c>
      <c r="Q7578">
        <v>8.1233112379214781E-2</v>
      </c>
      <c r="R7578">
        <v>0.2611139758404693</v>
      </c>
      <c r="S7578">
        <v>0</v>
      </c>
      <c r="T7578">
        <v>9.0366149149269793E-4</v>
      </c>
      <c r="U7578">
        <v>2.3894022588277311E-3</v>
      </c>
      <c r="V7578">
        <v>9.5008051529790662E-4</v>
      </c>
      <c r="W7578">
        <v>4.1263313866114613E-4</v>
      </c>
      <c r="X7578">
        <v>3.2534719463706762E-3</v>
      </c>
      <c r="Y7578">
        <v>1</v>
      </c>
      <c r="Z7578">
        <v>0.25591135426134404</v>
      </c>
      <c r="AA7578">
        <v>0</v>
      </c>
      <c r="AB7578">
        <f t="shared" si="826"/>
        <v>-0.22054166666666666</v>
      </c>
      <c r="AC7578">
        <f t="shared" si="827"/>
        <v>0.27570881801588765</v>
      </c>
      <c r="AD7578">
        <f t="shared" si="828"/>
        <v>0.27570881801588765</v>
      </c>
      <c r="AE7578">
        <f t="shared" si="829"/>
        <v>7.6015352331717856E-2</v>
      </c>
      <c r="AF7578">
        <f t="shared" si="830"/>
        <v>0.27570881801588765</v>
      </c>
      <c r="AG7578">
        <f t="shared" si="831"/>
        <v>0</v>
      </c>
      <c r="AH7578" t="b">
        <f t="shared" si="832"/>
        <v>1</v>
      </c>
    </row>
    <row r="7579" spans="1:34" x14ac:dyDescent="0.25">
      <c r="A7579">
        <v>11992</v>
      </c>
      <c r="B7579">
        <v>4.0404040404040407E-2</v>
      </c>
      <c r="C7579">
        <v>0</v>
      </c>
      <c r="D7579">
        <v>0.16666666666666666</v>
      </c>
      <c r="E7579">
        <v>0.33333333333333331</v>
      </c>
      <c r="F7579">
        <v>0.32758620689655171</v>
      </c>
      <c r="G7579">
        <v>0.3</v>
      </c>
      <c r="H7579">
        <v>0</v>
      </c>
      <c r="I7579">
        <v>0</v>
      </c>
      <c r="J7579">
        <v>0</v>
      </c>
      <c r="K7579">
        <v>0</v>
      </c>
      <c r="L7579">
        <v>0</v>
      </c>
      <c r="M7579">
        <v>0.1465191741196063</v>
      </c>
      <c r="N7579">
        <v>6.6220432985229311E-2</v>
      </c>
      <c r="O7579">
        <v>8.6344602062313022E-2</v>
      </c>
      <c r="P7579">
        <v>0.16013775614976083</v>
      </c>
      <c r="Q7579">
        <v>8.0648088011462518E-2</v>
      </c>
      <c r="R7579">
        <v>0.26097872304454045</v>
      </c>
      <c r="S7579">
        <v>0</v>
      </c>
      <c r="T7579">
        <v>0</v>
      </c>
      <c r="U7579">
        <v>0</v>
      </c>
      <c r="V7579">
        <v>0</v>
      </c>
      <c r="W7579">
        <v>0</v>
      </c>
      <c r="X7579">
        <v>3.7831069143845074E-4</v>
      </c>
      <c r="Y7579">
        <v>1</v>
      </c>
      <c r="Z7579">
        <v>0.25597278258625322</v>
      </c>
      <c r="AA7579">
        <v>0</v>
      </c>
      <c r="AB7579">
        <f t="shared" si="826"/>
        <v>-0.22054166666666666</v>
      </c>
      <c r="AC7579">
        <f t="shared" si="827"/>
        <v>0.32283322862438324</v>
      </c>
      <c r="AD7579">
        <f t="shared" si="828"/>
        <v>0.32283322862438324</v>
      </c>
      <c r="AE7579">
        <f t="shared" si="829"/>
        <v>0.1042212935040433</v>
      </c>
      <c r="AF7579">
        <f t="shared" si="830"/>
        <v>0.32283322862438324</v>
      </c>
      <c r="AG7579">
        <f t="shared" si="831"/>
        <v>0</v>
      </c>
      <c r="AH7579" t="b">
        <f t="shared" si="832"/>
        <v>1</v>
      </c>
    </row>
    <row r="7580" spans="1:34" x14ac:dyDescent="0.25">
      <c r="A7580">
        <v>170</v>
      </c>
      <c r="B7580">
        <v>4.0404040404040407E-2</v>
      </c>
      <c r="C7580">
        <v>1</v>
      </c>
      <c r="D7580">
        <v>0.33333333333333331</v>
      </c>
      <c r="E7580">
        <v>0.66666666666666663</v>
      </c>
      <c r="F7580">
        <v>1.7241379310344827E-2</v>
      </c>
      <c r="G7580">
        <v>0.2</v>
      </c>
      <c r="H7580">
        <v>0.2</v>
      </c>
      <c r="I7580">
        <v>0.2</v>
      </c>
      <c r="J7580">
        <v>0.2</v>
      </c>
      <c r="K7580">
        <v>0.2</v>
      </c>
      <c r="L7580">
        <v>0.2</v>
      </c>
      <c r="M7580">
        <v>0.17133133526415129</v>
      </c>
      <c r="N7580">
        <v>9.3829599851192172E-2</v>
      </c>
      <c r="O7580">
        <v>0.10246778082008265</v>
      </c>
      <c r="P7580">
        <v>0.18626564404579563</v>
      </c>
      <c r="Q7580">
        <v>0.10872727453012132</v>
      </c>
      <c r="R7580">
        <v>0.28311560963276561</v>
      </c>
      <c r="S7580">
        <v>1.7285748301188711E-3</v>
      </c>
      <c r="T7580">
        <v>8.5616285856272704E-4</v>
      </c>
      <c r="U7580">
        <v>1.0959332172670864E-3</v>
      </c>
      <c r="V7580">
        <v>1.6376811594202899E-3</v>
      </c>
      <c r="W7580">
        <v>2.9939347617629749E-3</v>
      </c>
      <c r="X7580">
        <v>1.0725108102280078E-3</v>
      </c>
      <c r="Y7580">
        <v>1</v>
      </c>
      <c r="Z7580">
        <v>0.25597328373884731</v>
      </c>
      <c r="AA7580">
        <v>0</v>
      </c>
      <c r="AB7580">
        <f t="shared" si="826"/>
        <v>-0.22054166666666666</v>
      </c>
      <c r="AC7580">
        <f t="shared" si="827"/>
        <v>0.22400154962377203</v>
      </c>
      <c r="AD7580">
        <f t="shared" si="828"/>
        <v>0.22400154962377203</v>
      </c>
      <c r="AE7580">
        <f t="shared" si="829"/>
        <v>5.0176694233851203E-2</v>
      </c>
      <c r="AF7580">
        <f t="shared" si="830"/>
        <v>0.22400154962377203</v>
      </c>
      <c r="AG7580">
        <f t="shared" si="831"/>
        <v>0</v>
      </c>
      <c r="AH7580" t="b">
        <f t="shared" si="832"/>
        <v>1</v>
      </c>
    </row>
    <row r="7581" spans="1:34" x14ac:dyDescent="0.25">
      <c r="A7581">
        <v>21672</v>
      </c>
      <c r="B7581">
        <v>0.13131313131313133</v>
      </c>
      <c r="C7581">
        <v>1</v>
      </c>
      <c r="D7581">
        <v>0.33333333333333331</v>
      </c>
      <c r="E7581">
        <v>0.66666666666666663</v>
      </c>
      <c r="F7581">
        <v>6.8965517241379309E-2</v>
      </c>
      <c r="G7581">
        <v>0.2</v>
      </c>
      <c r="H7581">
        <v>0.2</v>
      </c>
      <c r="I7581">
        <v>0.1</v>
      </c>
      <c r="J7581">
        <v>0.1</v>
      </c>
      <c r="K7581">
        <v>0.1</v>
      </c>
      <c r="L7581">
        <v>0.2</v>
      </c>
      <c r="M7581">
        <v>0.27065607990860913</v>
      </c>
      <c r="N7581">
        <v>0.20254757484995844</v>
      </c>
      <c r="O7581">
        <v>8.6583435500970987E-2</v>
      </c>
      <c r="P7581">
        <v>0.16066150081105063</v>
      </c>
      <c r="Q7581">
        <v>0.17242353781091815</v>
      </c>
      <c r="R7581">
        <v>0.33365174095708261</v>
      </c>
      <c r="S7581">
        <v>7.4408850303130207E-3</v>
      </c>
      <c r="T7581">
        <v>2.5886754946834184E-4</v>
      </c>
      <c r="U7581">
        <v>6.9304941743672153E-4</v>
      </c>
      <c r="V7581">
        <v>0.15217391304347827</v>
      </c>
      <c r="W7581">
        <v>8.2057726438296112E-3</v>
      </c>
      <c r="X7581">
        <v>6.6204371001728881E-3</v>
      </c>
      <c r="Y7581">
        <v>1</v>
      </c>
      <c r="Z7581">
        <v>0.2560636038685038</v>
      </c>
      <c r="AA7581">
        <v>1</v>
      </c>
      <c r="AB7581">
        <f t="shared" si="826"/>
        <v>0.77945833333333336</v>
      </c>
      <c r="AC7581">
        <f t="shared" si="827"/>
        <v>0.11761048809754882</v>
      </c>
      <c r="AD7581">
        <f t="shared" si="828"/>
        <v>-0.88238951190245118</v>
      </c>
      <c r="AE7581">
        <f t="shared" si="829"/>
        <v>0.77861125071544601</v>
      </c>
      <c r="AF7581">
        <f t="shared" si="830"/>
        <v>0.88238951190245118</v>
      </c>
      <c r="AG7581">
        <f t="shared" si="831"/>
        <v>0</v>
      </c>
      <c r="AH7581" t="b">
        <f t="shared" si="832"/>
        <v>0</v>
      </c>
    </row>
    <row r="7582" spans="1:34" x14ac:dyDescent="0.25">
      <c r="A7582">
        <v>21739</v>
      </c>
      <c r="B7582">
        <v>0.10101010101010101</v>
      </c>
      <c r="C7582">
        <v>1</v>
      </c>
      <c r="D7582">
        <v>0.33333333333333331</v>
      </c>
      <c r="E7582">
        <v>0.66666666666666663</v>
      </c>
      <c r="F7582">
        <v>3.4482758620689655E-2</v>
      </c>
      <c r="G7582">
        <v>0.2</v>
      </c>
      <c r="H7582">
        <v>0.2</v>
      </c>
      <c r="I7582">
        <v>0.2</v>
      </c>
      <c r="J7582">
        <v>0.2</v>
      </c>
      <c r="K7582">
        <v>0.2</v>
      </c>
      <c r="L7582">
        <v>0.2</v>
      </c>
      <c r="M7582">
        <v>0.17937405040832996</v>
      </c>
      <c r="N7582">
        <v>9.7311589168915871E-2</v>
      </c>
      <c r="O7582">
        <v>0.10085469428496288</v>
      </c>
      <c r="P7582">
        <v>0.18184395800246048</v>
      </c>
      <c r="Q7582">
        <v>0.10081457206459066</v>
      </c>
      <c r="R7582">
        <v>0.26688066323052839</v>
      </c>
      <c r="S7582">
        <v>2.0605527776251442E-3</v>
      </c>
      <c r="T7582">
        <v>9.2266094466468638E-4</v>
      </c>
      <c r="U7582">
        <v>1.3526181866880943E-3</v>
      </c>
      <c r="V7582">
        <v>0</v>
      </c>
      <c r="W7582">
        <v>0</v>
      </c>
      <c r="X7582">
        <v>0.14084128731562082</v>
      </c>
      <c r="Y7582">
        <v>1</v>
      </c>
      <c r="Z7582">
        <v>0.25616165497280285</v>
      </c>
      <c r="AA7582">
        <v>0</v>
      </c>
      <c r="AB7582">
        <f t="shared" si="826"/>
        <v>-0.22054166666666666</v>
      </c>
      <c r="AC7582">
        <f t="shared" si="827"/>
        <v>0.20767049263168708</v>
      </c>
      <c r="AD7582">
        <f t="shared" si="828"/>
        <v>0.20767049263168708</v>
      </c>
      <c r="AE7582">
        <f t="shared" si="829"/>
        <v>4.3127033509887593E-2</v>
      </c>
      <c r="AF7582">
        <f t="shared" si="830"/>
        <v>0.20767049263168708</v>
      </c>
      <c r="AG7582">
        <f t="shared" si="831"/>
        <v>0</v>
      </c>
      <c r="AH7582" t="b">
        <f t="shared" si="832"/>
        <v>1</v>
      </c>
    </row>
    <row r="7583" spans="1:34" x14ac:dyDescent="0.25">
      <c r="A7583">
        <v>3736</v>
      </c>
      <c r="B7583">
        <v>7.0707070707070704E-2</v>
      </c>
      <c r="C7583">
        <v>0</v>
      </c>
      <c r="D7583">
        <v>0.33333333333333331</v>
      </c>
      <c r="E7583">
        <v>0.66666666666666663</v>
      </c>
      <c r="F7583">
        <v>0.20689655172413793</v>
      </c>
      <c r="G7583">
        <v>0.3</v>
      </c>
      <c r="H7583">
        <v>0.4</v>
      </c>
      <c r="I7583">
        <v>0.2</v>
      </c>
      <c r="J7583">
        <v>0.2</v>
      </c>
      <c r="K7583">
        <v>0.2</v>
      </c>
      <c r="L7583">
        <v>0.2</v>
      </c>
      <c r="M7583">
        <v>0.16339657602794819</v>
      </c>
      <c r="N7583">
        <v>8.150550247317094E-2</v>
      </c>
      <c r="O7583">
        <v>0.11792826541587491</v>
      </c>
      <c r="P7583">
        <v>0.21193761033020406</v>
      </c>
      <c r="Q7583">
        <v>0.13266369527171407</v>
      </c>
      <c r="R7583">
        <v>0.30254820878420802</v>
      </c>
      <c r="S7583">
        <v>4.4588072604721867E-3</v>
      </c>
      <c r="T7583">
        <v>2.9686645581231866E-2</v>
      </c>
      <c r="U7583">
        <v>2.232043212356591E-3</v>
      </c>
      <c r="V7583">
        <v>3.2206119162640902E-3</v>
      </c>
      <c r="W7583">
        <v>5.4955231648961735E-3</v>
      </c>
      <c r="X7583">
        <v>2.3360685196324332E-3</v>
      </c>
      <c r="Y7583">
        <v>1</v>
      </c>
      <c r="Z7583">
        <v>0.25632643377595921</v>
      </c>
      <c r="AA7583">
        <v>0</v>
      </c>
      <c r="AB7583">
        <f t="shared" si="826"/>
        <v>-0.22054166666666666</v>
      </c>
      <c r="AC7583">
        <f t="shared" si="827"/>
        <v>0.37688796531535279</v>
      </c>
      <c r="AD7583">
        <f t="shared" si="828"/>
        <v>0.37688796531535279</v>
      </c>
      <c r="AE7583">
        <f t="shared" si="829"/>
        <v>0.14204453839954656</v>
      </c>
      <c r="AF7583">
        <f t="shared" si="830"/>
        <v>0.37688796531535279</v>
      </c>
      <c r="AG7583">
        <f t="shared" si="831"/>
        <v>0</v>
      </c>
      <c r="AH7583" t="b">
        <f t="shared" si="832"/>
        <v>1</v>
      </c>
    </row>
    <row r="7584" spans="1:34" x14ac:dyDescent="0.25">
      <c r="A7584">
        <v>24800</v>
      </c>
      <c r="B7584">
        <v>0.23232323232323232</v>
      </c>
      <c r="C7584">
        <v>0</v>
      </c>
      <c r="D7584">
        <v>0.5</v>
      </c>
      <c r="E7584">
        <v>0.33333333333333331</v>
      </c>
      <c r="F7584">
        <v>0.34482758620689657</v>
      </c>
      <c r="G7584">
        <v>0.3</v>
      </c>
      <c r="H7584">
        <v>0.4</v>
      </c>
      <c r="I7584">
        <v>0.4</v>
      </c>
      <c r="J7584">
        <v>0.4</v>
      </c>
      <c r="K7584">
        <v>0.4</v>
      </c>
      <c r="L7584">
        <v>0</v>
      </c>
      <c r="M7584">
        <v>0.23594560084099422</v>
      </c>
      <c r="N7584">
        <v>0.16539212001806952</v>
      </c>
      <c r="O7584">
        <v>0.1448878937800635</v>
      </c>
      <c r="P7584">
        <v>0.25683270126018992</v>
      </c>
      <c r="Q7584">
        <v>8.0648088011462518E-2</v>
      </c>
      <c r="R7584">
        <v>0.26097872304454045</v>
      </c>
      <c r="S7584">
        <v>6.8685092587504812E-3</v>
      </c>
      <c r="T7584">
        <v>2.7608580390545636E-3</v>
      </c>
      <c r="U7584">
        <v>0</v>
      </c>
      <c r="V7584">
        <v>0</v>
      </c>
      <c r="W7584">
        <v>0</v>
      </c>
      <c r="X7584">
        <v>0</v>
      </c>
      <c r="Y7584">
        <v>1</v>
      </c>
      <c r="Z7584">
        <v>0.25636245015130676</v>
      </c>
      <c r="AA7584">
        <v>0</v>
      </c>
      <c r="AB7584">
        <f t="shared" si="826"/>
        <v>-0.22054166666666666</v>
      </c>
      <c r="AC7584">
        <f t="shared" si="827"/>
        <v>0.37038071726709193</v>
      </c>
      <c r="AD7584">
        <f t="shared" si="828"/>
        <v>0.37038071726709193</v>
      </c>
      <c r="AE7584">
        <f t="shared" si="829"/>
        <v>0.1371818757232855</v>
      </c>
      <c r="AF7584">
        <f t="shared" si="830"/>
        <v>0.37038071726709193</v>
      </c>
      <c r="AG7584">
        <f t="shared" si="831"/>
        <v>0</v>
      </c>
      <c r="AH7584" t="b">
        <f t="shared" si="832"/>
        <v>1</v>
      </c>
    </row>
    <row r="7585" spans="1:34" x14ac:dyDescent="0.25">
      <c r="A7585">
        <v>14546</v>
      </c>
      <c r="B7585">
        <v>4.0404040404040407E-2</v>
      </c>
      <c r="C7585">
        <v>0</v>
      </c>
      <c r="D7585">
        <v>0.33333333333333331</v>
      </c>
      <c r="E7585">
        <v>0.66666666666666663</v>
      </c>
      <c r="F7585">
        <v>3.4482758620689655E-2</v>
      </c>
      <c r="G7585">
        <v>0.2</v>
      </c>
      <c r="H7585">
        <v>0.2</v>
      </c>
      <c r="I7585">
        <v>0.2</v>
      </c>
      <c r="J7585">
        <v>0.2</v>
      </c>
      <c r="K7585">
        <v>0.2</v>
      </c>
      <c r="L7585">
        <v>0.2</v>
      </c>
      <c r="M7585">
        <v>0.18844942575420917</v>
      </c>
      <c r="N7585">
        <v>0.1125235833836319</v>
      </c>
      <c r="O7585">
        <v>9.6944414399624895E-2</v>
      </c>
      <c r="P7585">
        <v>0.17884278805485376</v>
      </c>
      <c r="Q7585">
        <v>0.10083737809926574</v>
      </c>
      <c r="R7585">
        <v>0.27638755151709832</v>
      </c>
      <c r="S7585">
        <v>2.8298258146051982E-3</v>
      </c>
      <c r="T7585">
        <v>7.3266641294480247E-4</v>
      </c>
      <c r="U7585">
        <v>8.7607696084996203E-4</v>
      </c>
      <c r="V7585">
        <v>1.4492753623188406E-3</v>
      </c>
      <c r="W7585">
        <v>6.5646181150636881E-3</v>
      </c>
      <c r="X7585">
        <v>2.8373301857883807E-3</v>
      </c>
      <c r="Y7585">
        <v>1</v>
      </c>
      <c r="Z7585">
        <v>0.25645873740223479</v>
      </c>
      <c r="AA7585">
        <v>0</v>
      </c>
      <c r="AB7585">
        <f t="shared" si="826"/>
        <v>-0.22054166666666666</v>
      </c>
      <c r="AC7585">
        <f t="shared" si="827"/>
        <v>0.22555914580010983</v>
      </c>
      <c r="AD7585">
        <f t="shared" si="828"/>
        <v>0.22555914580010983</v>
      </c>
      <c r="AE7585">
        <f t="shared" si="829"/>
        <v>5.08769282540752E-2</v>
      </c>
      <c r="AF7585">
        <f t="shared" si="830"/>
        <v>0.22555914580010983</v>
      </c>
      <c r="AG7585">
        <f t="shared" si="831"/>
        <v>0</v>
      </c>
      <c r="AH7585" t="b">
        <f t="shared" si="832"/>
        <v>1</v>
      </c>
    </row>
    <row r="7586" spans="1:34" x14ac:dyDescent="0.25">
      <c r="A7586">
        <v>875</v>
      </c>
      <c r="B7586">
        <v>1.0101010101010102E-2</v>
      </c>
      <c r="C7586">
        <v>1</v>
      </c>
      <c r="D7586">
        <v>0.5</v>
      </c>
      <c r="E7586">
        <v>0.33333333333333331</v>
      </c>
      <c r="F7586">
        <v>0.32758620689655171</v>
      </c>
      <c r="G7586">
        <v>0.1</v>
      </c>
      <c r="H7586">
        <v>0.1</v>
      </c>
      <c r="I7586">
        <v>0.1</v>
      </c>
      <c r="J7586">
        <v>0.1</v>
      </c>
      <c r="K7586">
        <v>0.1</v>
      </c>
      <c r="L7586">
        <v>0.1</v>
      </c>
      <c r="M7586">
        <v>0.14912604383186839</v>
      </c>
      <c r="N7586">
        <v>6.6220432985229311E-2</v>
      </c>
      <c r="O7586">
        <v>8.6558728593523607E-2</v>
      </c>
      <c r="P7586">
        <v>0.1605051310021044</v>
      </c>
      <c r="Q7586">
        <v>8.1034799034214011E-2</v>
      </c>
      <c r="R7586">
        <v>0.26127843094461012</v>
      </c>
      <c r="S7586">
        <v>0</v>
      </c>
      <c r="T7586">
        <v>2.3155583553360854E-4</v>
      </c>
      <c r="U7586">
        <v>4.3524842640953529E-4</v>
      </c>
      <c r="V7586">
        <v>6.2801932367149754E-4</v>
      </c>
      <c r="W7586">
        <v>9.1435752316958521E-4</v>
      </c>
      <c r="X7586">
        <v>1.4754116966099579E-3</v>
      </c>
      <c r="Y7586">
        <v>1</v>
      </c>
      <c r="Z7586">
        <v>0.25651387412638771</v>
      </c>
      <c r="AA7586">
        <v>0</v>
      </c>
      <c r="AB7586">
        <f t="shared" si="826"/>
        <v>-0.22054166666666666</v>
      </c>
      <c r="AC7586">
        <f t="shared" si="827"/>
        <v>0.13064588727506099</v>
      </c>
      <c r="AD7586">
        <f t="shared" si="828"/>
        <v>0.13064588727506099</v>
      </c>
      <c r="AE7586">
        <f t="shared" si="829"/>
        <v>1.7068347861887944E-2</v>
      </c>
      <c r="AF7586">
        <f t="shared" si="830"/>
        <v>0.13064588727506099</v>
      </c>
      <c r="AG7586">
        <f t="shared" si="831"/>
        <v>0</v>
      </c>
      <c r="AH7586" t="b">
        <f t="shared" si="832"/>
        <v>1</v>
      </c>
    </row>
    <row r="7587" spans="1:34" x14ac:dyDescent="0.25">
      <c r="A7587">
        <v>387</v>
      </c>
      <c r="B7587">
        <v>7.0707070707070704E-2</v>
      </c>
      <c r="C7587">
        <v>1</v>
      </c>
      <c r="D7587">
        <v>0.16666666666666666</v>
      </c>
      <c r="E7587">
        <v>0.66666666666666663</v>
      </c>
      <c r="F7587">
        <v>0.13793103448275862</v>
      </c>
      <c r="G7587">
        <v>0.3</v>
      </c>
      <c r="H7587">
        <v>0.1</v>
      </c>
      <c r="I7587">
        <v>0.1</v>
      </c>
      <c r="J7587">
        <v>0</v>
      </c>
      <c r="K7587">
        <v>0</v>
      </c>
      <c r="L7587">
        <v>0</v>
      </c>
      <c r="M7587">
        <v>0.1465191741196063</v>
      </c>
      <c r="N7587">
        <v>0.14214279477805997</v>
      </c>
      <c r="O7587">
        <v>8.6344602062313022E-2</v>
      </c>
      <c r="P7587">
        <v>0.16013775614976083</v>
      </c>
      <c r="Q7587">
        <v>8.0648088011462518E-2</v>
      </c>
      <c r="R7587">
        <v>0.26097872304454045</v>
      </c>
      <c r="S7587">
        <v>9.1580123450006407E-2</v>
      </c>
      <c r="T7587">
        <v>0</v>
      </c>
      <c r="U7587">
        <v>0</v>
      </c>
      <c r="V7587">
        <v>0</v>
      </c>
      <c r="W7587">
        <v>0</v>
      </c>
      <c r="X7587">
        <v>0</v>
      </c>
      <c r="Y7587">
        <v>1</v>
      </c>
      <c r="Z7587">
        <v>0.25655435142682959</v>
      </c>
      <c r="AA7587">
        <v>0</v>
      </c>
      <c r="AB7587">
        <f t="shared" si="826"/>
        <v>-0.22054166666666666</v>
      </c>
      <c r="AC7587">
        <f t="shared" si="827"/>
        <v>0.2680683812318857</v>
      </c>
      <c r="AD7587">
        <f t="shared" si="828"/>
        <v>0.2680683812318857</v>
      </c>
      <c r="AE7587">
        <f t="shared" si="829"/>
        <v>7.1860657016283608E-2</v>
      </c>
      <c r="AF7587">
        <f t="shared" si="830"/>
        <v>0.2680683812318857</v>
      </c>
      <c r="AG7587">
        <f t="shared" si="831"/>
        <v>0</v>
      </c>
      <c r="AH7587" t="b">
        <f t="shared" si="832"/>
        <v>1</v>
      </c>
    </row>
    <row r="7588" spans="1:34" x14ac:dyDescent="0.25">
      <c r="A7588">
        <v>9995</v>
      </c>
      <c r="B7588">
        <v>0.16161616161616163</v>
      </c>
      <c r="C7588">
        <v>0</v>
      </c>
      <c r="D7588">
        <v>0.33333333333333331</v>
      </c>
      <c r="E7588">
        <v>0.66666666666666663</v>
      </c>
      <c r="F7588">
        <v>0.15517241379310345</v>
      </c>
      <c r="G7588">
        <v>0.2</v>
      </c>
      <c r="H7588">
        <v>0.2</v>
      </c>
      <c r="I7588">
        <v>0.2</v>
      </c>
      <c r="J7588">
        <v>0.1</v>
      </c>
      <c r="K7588">
        <v>0.1</v>
      </c>
      <c r="L7588">
        <v>0.1</v>
      </c>
      <c r="M7588">
        <v>0.15216739182950753</v>
      </c>
      <c r="N7588">
        <v>7.3043006221837542E-2</v>
      </c>
      <c r="O7588">
        <v>8.6344053019925301E-2</v>
      </c>
      <c r="P7588">
        <v>0.16031861761552998</v>
      </c>
      <c r="Q7588">
        <v>8.0648088011462518E-2</v>
      </c>
      <c r="R7588">
        <v>0.26128381031717551</v>
      </c>
      <c r="S7588">
        <v>1.1447515431250801E-3</v>
      </c>
      <c r="T7588">
        <v>0</v>
      </c>
      <c r="U7588">
        <v>2.1539216999241106E-4</v>
      </c>
      <c r="V7588">
        <v>0</v>
      </c>
      <c r="W7588">
        <v>9.3076906845724445E-4</v>
      </c>
      <c r="X7588">
        <v>0</v>
      </c>
      <c r="Y7588">
        <v>1</v>
      </c>
      <c r="Z7588">
        <v>0.25655600464627315</v>
      </c>
      <c r="AA7588">
        <v>1</v>
      </c>
      <c r="AB7588">
        <f t="shared" si="826"/>
        <v>0.77945833333333336</v>
      </c>
      <c r="AC7588">
        <f t="shared" si="827"/>
        <v>0.23889210109330627</v>
      </c>
      <c r="AD7588">
        <f t="shared" si="828"/>
        <v>-0.76110789890669373</v>
      </c>
      <c r="AE7588">
        <f t="shared" si="829"/>
        <v>0.57928523377816188</v>
      </c>
      <c r="AF7588">
        <f t="shared" si="830"/>
        <v>0.76110789890669373</v>
      </c>
      <c r="AG7588">
        <f t="shared" si="831"/>
        <v>0</v>
      </c>
      <c r="AH7588" t="b">
        <f t="shared" si="832"/>
        <v>0</v>
      </c>
    </row>
    <row r="7589" spans="1:34" x14ac:dyDescent="0.25">
      <c r="A7589">
        <v>24145</v>
      </c>
      <c r="B7589">
        <v>2.0202020202020204E-2</v>
      </c>
      <c r="C7589">
        <v>0</v>
      </c>
      <c r="D7589">
        <v>0.16666666666666666</v>
      </c>
      <c r="E7589">
        <v>0.66666666666666663</v>
      </c>
      <c r="F7589">
        <v>0.1206896551724138</v>
      </c>
      <c r="G7589">
        <v>0.2</v>
      </c>
      <c r="H7589">
        <v>0.2</v>
      </c>
      <c r="I7589">
        <v>0.2</v>
      </c>
      <c r="J7589">
        <v>0.2</v>
      </c>
      <c r="K7589">
        <v>0.2</v>
      </c>
      <c r="L7589">
        <v>0.2</v>
      </c>
      <c r="M7589">
        <v>0.17238788734712515</v>
      </c>
      <c r="N7589">
        <v>9.4105767442213592E-2</v>
      </c>
      <c r="O7589">
        <v>0.10273406637812658</v>
      </c>
      <c r="P7589">
        <v>0.18837663646656982</v>
      </c>
      <c r="Q7589">
        <v>0.10977833525862539</v>
      </c>
      <c r="R7589">
        <v>0.283441445913867</v>
      </c>
      <c r="S7589">
        <v>2.2895030862501602E-3</v>
      </c>
      <c r="T7589">
        <v>1.1874658232492747E-3</v>
      </c>
      <c r="U7589">
        <v>2.232043212356591E-3</v>
      </c>
      <c r="V7589">
        <v>1.9323671497584541E-3</v>
      </c>
      <c r="W7589">
        <v>3.5167597044984044E-3</v>
      </c>
      <c r="X7589">
        <v>5.6746603715767613E-3</v>
      </c>
      <c r="Y7589">
        <v>1</v>
      </c>
      <c r="Z7589">
        <v>0.25656814744702083</v>
      </c>
      <c r="AA7589">
        <v>0</v>
      </c>
      <c r="AB7589">
        <f t="shared" si="826"/>
        <v>-0.22054166666666666</v>
      </c>
      <c r="AC7589">
        <f t="shared" si="827"/>
        <v>0.25905003007113048</v>
      </c>
      <c r="AD7589">
        <f t="shared" si="828"/>
        <v>0.25905003007113048</v>
      </c>
      <c r="AE7589">
        <f t="shared" si="829"/>
        <v>6.7106918079853611E-2</v>
      </c>
      <c r="AF7589">
        <f t="shared" si="830"/>
        <v>0.25905003007113048</v>
      </c>
      <c r="AG7589">
        <f t="shared" si="831"/>
        <v>0</v>
      </c>
      <c r="AH7589" t="b">
        <f t="shared" si="832"/>
        <v>1</v>
      </c>
    </row>
    <row r="7590" spans="1:34" x14ac:dyDescent="0.25">
      <c r="A7590">
        <v>4760</v>
      </c>
      <c r="B7590">
        <v>0.17171717171717171</v>
      </c>
      <c r="C7590">
        <v>1</v>
      </c>
      <c r="D7590">
        <v>0.16666666666666666</v>
      </c>
      <c r="E7590">
        <v>0.33333333333333331</v>
      </c>
      <c r="F7590">
        <v>0.41379310344827586</v>
      </c>
      <c r="G7590">
        <v>0.2</v>
      </c>
      <c r="H7590">
        <v>0.2</v>
      </c>
      <c r="I7590">
        <v>0.2</v>
      </c>
      <c r="J7590">
        <v>0.4</v>
      </c>
      <c r="K7590">
        <v>0.2</v>
      </c>
      <c r="L7590">
        <v>0.2</v>
      </c>
      <c r="M7590">
        <v>0.16286476044849485</v>
      </c>
      <c r="N7590">
        <v>8.5719193552673031E-2</v>
      </c>
      <c r="O7590">
        <v>0.10004650389023984</v>
      </c>
      <c r="P7590">
        <v>0.18299223991273433</v>
      </c>
      <c r="Q7590">
        <v>0.10522109459050773</v>
      </c>
      <c r="R7590">
        <v>0.28111909392922435</v>
      </c>
      <c r="S7590">
        <v>3.0793816510064657E-3</v>
      </c>
      <c r="T7590">
        <v>3.0280378492856504E-3</v>
      </c>
      <c r="U7590">
        <v>0</v>
      </c>
      <c r="V7590">
        <v>1.7037037037037038E-3</v>
      </c>
      <c r="W7590">
        <v>4.6890129393312059E-3</v>
      </c>
      <c r="X7590">
        <v>5.6746603715767613E-3</v>
      </c>
      <c r="Y7590">
        <v>1</v>
      </c>
      <c r="Z7590">
        <v>0.25663397798562504</v>
      </c>
      <c r="AA7590">
        <v>0</v>
      </c>
      <c r="AB7590">
        <f t="shared" si="826"/>
        <v>-0.22054166666666666</v>
      </c>
      <c r="AC7590">
        <f t="shared" si="827"/>
        <v>0.28016777930141462</v>
      </c>
      <c r="AD7590">
        <f t="shared" si="828"/>
        <v>0.28016777930141462</v>
      </c>
      <c r="AE7590">
        <f t="shared" si="829"/>
        <v>7.849398455868617E-2</v>
      </c>
      <c r="AF7590">
        <f t="shared" si="830"/>
        <v>0.28016777930141462</v>
      </c>
      <c r="AG7590">
        <f t="shared" si="831"/>
        <v>0</v>
      </c>
      <c r="AH7590" t="b">
        <f t="shared" si="832"/>
        <v>1</v>
      </c>
    </row>
    <row r="7591" spans="1:34" x14ac:dyDescent="0.25">
      <c r="A7591">
        <v>21250</v>
      </c>
      <c r="B7591">
        <v>0.34343434343434343</v>
      </c>
      <c r="C7591">
        <v>0</v>
      </c>
      <c r="D7591">
        <v>0.16666666666666666</v>
      </c>
      <c r="E7591">
        <v>0.33333333333333331</v>
      </c>
      <c r="F7591">
        <v>0.37931034482758619</v>
      </c>
      <c r="G7591">
        <v>0</v>
      </c>
      <c r="H7591">
        <v>0</v>
      </c>
      <c r="I7591">
        <v>0</v>
      </c>
      <c r="J7591">
        <v>0</v>
      </c>
      <c r="K7591">
        <v>0</v>
      </c>
      <c r="L7591">
        <v>0.1</v>
      </c>
      <c r="M7591">
        <v>0.14906587168643942</v>
      </c>
      <c r="N7591">
        <v>6.6220432985229311E-2</v>
      </c>
      <c r="O7591">
        <v>8.6811288091874564E-2</v>
      </c>
      <c r="P7591">
        <v>0.16765481082079078</v>
      </c>
      <c r="Q7591">
        <v>0.10315962736922474</v>
      </c>
      <c r="R7591">
        <v>0.26258715544158118</v>
      </c>
      <c r="S7591">
        <v>0</v>
      </c>
      <c r="T7591">
        <v>5.0467297488094166E-4</v>
      </c>
      <c r="U7591">
        <v>4.4529262086513994E-3</v>
      </c>
      <c r="V7591">
        <v>7.3117552334943645E-2</v>
      </c>
      <c r="W7591">
        <v>4.9070520410101071E-3</v>
      </c>
      <c r="X7591">
        <v>3.9533467255318099E-3</v>
      </c>
      <c r="Y7591">
        <v>1</v>
      </c>
      <c r="Z7591">
        <v>0.25666976159051358</v>
      </c>
      <c r="AA7591">
        <v>0</v>
      </c>
      <c r="AB7591">
        <f t="shared" si="826"/>
        <v>-0.22054166666666666</v>
      </c>
      <c r="AC7591">
        <f t="shared" si="827"/>
        <v>-1.2585037715382996E-3</v>
      </c>
      <c r="AD7591">
        <f t="shared" si="828"/>
        <v>-1.2585037715382996E-3</v>
      </c>
      <c r="AE7591">
        <f t="shared" si="829"/>
        <v>1.5838317429761247E-6</v>
      </c>
      <c r="AF7591">
        <f t="shared" si="830"/>
        <v>1.2585037715382996E-3</v>
      </c>
      <c r="AG7591">
        <f t="shared" si="831"/>
        <v>0</v>
      </c>
      <c r="AH7591" t="b">
        <f t="shared" si="832"/>
        <v>1</v>
      </c>
    </row>
    <row r="7592" spans="1:34" x14ac:dyDescent="0.25">
      <c r="A7592">
        <v>20819</v>
      </c>
      <c r="B7592">
        <v>0.12121212121212122</v>
      </c>
      <c r="C7592">
        <v>0</v>
      </c>
      <c r="D7592">
        <v>0.33333333333333331</v>
      </c>
      <c r="E7592">
        <v>0.33333333333333331</v>
      </c>
      <c r="F7592">
        <v>0.46551724137931033</v>
      </c>
      <c r="G7592">
        <v>0</v>
      </c>
      <c r="H7592">
        <v>0</v>
      </c>
      <c r="I7592">
        <v>0</v>
      </c>
      <c r="J7592">
        <v>0</v>
      </c>
      <c r="K7592">
        <v>0</v>
      </c>
      <c r="L7592">
        <v>0</v>
      </c>
      <c r="M7592">
        <v>0.14750582032774351</v>
      </c>
      <c r="N7592">
        <v>6.8020741989241795E-2</v>
      </c>
      <c r="O7592">
        <v>8.6904625297786864E-2</v>
      </c>
      <c r="P7592">
        <v>0.16356658810496746</v>
      </c>
      <c r="Q7592">
        <v>8.1588093266766151E-2</v>
      </c>
      <c r="R7592">
        <v>0.26794962140744366</v>
      </c>
      <c r="S7592">
        <v>2.1773174350239025E-3</v>
      </c>
      <c r="T7592">
        <v>6.07388768592004E-4</v>
      </c>
      <c r="U7592">
        <v>4.0734788625507792E-3</v>
      </c>
      <c r="V7592">
        <v>1.5297906602254427E-3</v>
      </c>
      <c r="W7592">
        <v>2.1318597328669329E-2</v>
      </c>
      <c r="X7592">
        <v>7.5662138287690147E-6</v>
      </c>
      <c r="Y7592">
        <v>1</v>
      </c>
      <c r="Z7592">
        <v>0.25669564259451449</v>
      </c>
      <c r="AA7592">
        <v>0</v>
      </c>
      <c r="AB7592">
        <f t="shared" si="826"/>
        <v>-0.22054166666666666</v>
      </c>
      <c r="AC7592">
        <f t="shared" si="827"/>
        <v>1.9219373304443246E-2</v>
      </c>
      <c r="AD7592">
        <f t="shared" si="828"/>
        <v>1.9219373304443246E-2</v>
      </c>
      <c r="AE7592">
        <f t="shared" si="829"/>
        <v>3.6938431021554569E-4</v>
      </c>
      <c r="AF7592">
        <f t="shared" si="830"/>
        <v>1.9219373304443246E-2</v>
      </c>
      <c r="AG7592">
        <f t="shared" si="831"/>
        <v>0</v>
      </c>
      <c r="AH7592" t="b">
        <f t="shared" si="832"/>
        <v>1</v>
      </c>
    </row>
    <row r="7593" spans="1:34" x14ac:dyDescent="0.25">
      <c r="A7593">
        <v>29483</v>
      </c>
      <c r="B7593">
        <v>0</v>
      </c>
      <c r="C7593">
        <v>0</v>
      </c>
      <c r="D7593">
        <v>0.5</v>
      </c>
      <c r="E7593">
        <v>0.66666666666666663</v>
      </c>
      <c r="F7593">
        <v>0.34482758620689657</v>
      </c>
      <c r="G7593">
        <v>0.2</v>
      </c>
      <c r="H7593">
        <v>0.2</v>
      </c>
      <c r="I7593">
        <v>0</v>
      </c>
      <c r="J7593">
        <v>0</v>
      </c>
      <c r="K7593">
        <v>0.1</v>
      </c>
      <c r="L7593">
        <v>0.1</v>
      </c>
      <c r="M7593">
        <v>0.15572197283227635</v>
      </c>
      <c r="N7593">
        <v>6.6220432985229311E-2</v>
      </c>
      <c r="O7593">
        <v>8.6344602062313022E-2</v>
      </c>
      <c r="P7593">
        <v>0.16013775614976083</v>
      </c>
      <c r="Q7593">
        <v>8.1044714701464043E-2</v>
      </c>
      <c r="R7593">
        <v>0.26097872304454045</v>
      </c>
      <c r="S7593">
        <v>6.0385643899847977E-3</v>
      </c>
      <c r="T7593">
        <v>0</v>
      </c>
      <c r="U7593">
        <v>0</v>
      </c>
      <c r="V7593">
        <v>6.4412238325281806E-4</v>
      </c>
      <c r="W7593">
        <v>0</v>
      </c>
      <c r="X7593">
        <v>4.5397282972614089E-3</v>
      </c>
      <c r="Y7593">
        <v>1</v>
      </c>
      <c r="Z7593">
        <v>0.25671249485828662</v>
      </c>
      <c r="AA7593">
        <v>0</v>
      </c>
      <c r="AB7593">
        <f t="shared" si="826"/>
        <v>-0.22054166666666666</v>
      </c>
      <c r="AC7593">
        <f t="shared" si="827"/>
        <v>0.22013840368834503</v>
      </c>
      <c r="AD7593">
        <f t="shared" si="828"/>
        <v>0.22013840368834503</v>
      </c>
      <c r="AE7593">
        <f t="shared" si="829"/>
        <v>4.846091677845276E-2</v>
      </c>
      <c r="AF7593">
        <f t="shared" si="830"/>
        <v>0.22013840368834503</v>
      </c>
      <c r="AG7593">
        <f t="shared" si="831"/>
        <v>0</v>
      </c>
      <c r="AH7593" t="b">
        <f t="shared" si="832"/>
        <v>1</v>
      </c>
    </row>
    <row r="7594" spans="1:34" x14ac:dyDescent="0.25">
      <c r="A7594">
        <v>12961</v>
      </c>
      <c r="B7594">
        <v>1.0101010101010102E-2</v>
      </c>
      <c r="C7594">
        <v>0</v>
      </c>
      <c r="D7594">
        <v>0.16666666666666666</v>
      </c>
      <c r="E7594">
        <v>0.66666666666666663</v>
      </c>
      <c r="F7594">
        <v>0.32758620689655171</v>
      </c>
      <c r="G7594">
        <v>0.2</v>
      </c>
      <c r="H7594">
        <v>0.2</v>
      </c>
      <c r="I7594">
        <v>0.2</v>
      </c>
      <c r="J7594">
        <v>0.2</v>
      </c>
      <c r="K7594">
        <v>0.2</v>
      </c>
      <c r="L7594">
        <v>0.2</v>
      </c>
      <c r="M7594">
        <v>0.1645035665269434</v>
      </c>
      <c r="N7594">
        <v>8.3786020415523091E-2</v>
      </c>
      <c r="O7594">
        <v>9.7367177038168884E-2</v>
      </c>
      <c r="P7594">
        <v>0.17901046170541057</v>
      </c>
      <c r="Q7594">
        <v>9.4586541464841523E-2</v>
      </c>
      <c r="R7594">
        <v>0.26097872304454045</v>
      </c>
      <c r="S7594">
        <v>1.7171273146876203E-3</v>
      </c>
      <c r="T7594">
        <v>1.1874658232492745E-2</v>
      </c>
      <c r="U7594">
        <v>1.0144636400160707E-3</v>
      </c>
      <c r="V7594">
        <v>1.6103059581320451E-3</v>
      </c>
      <c r="W7594">
        <v>0</v>
      </c>
      <c r="X7594">
        <v>0</v>
      </c>
      <c r="Y7594">
        <v>1</v>
      </c>
      <c r="Z7594">
        <v>0.256714907306412</v>
      </c>
      <c r="AA7594">
        <v>0</v>
      </c>
      <c r="AB7594">
        <f t="shared" si="826"/>
        <v>-0.22054166666666666</v>
      </c>
      <c r="AC7594">
        <f t="shared" si="827"/>
        <v>0.27343481198647618</v>
      </c>
      <c r="AD7594">
        <f t="shared" si="828"/>
        <v>0.27343481198647618</v>
      </c>
      <c r="AE7594">
        <f t="shared" si="829"/>
        <v>7.4766596406079577E-2</v>
      </c>
      <c r="AF7594">
        <f t="shared" si="830"/>
        <v>0.27343481198647618</v>
      </c>
      <c r="AG7594">
        <f t="shared" si="831"/>
        <v>0</v>
      </c>
      <c r="AH7594" t="b">
        <f t="shared" si="832"/>
        <v>1</v>
      </c>
    </row>
    <row r="7595" spans="1:34" x14ac:dyDescent="0.25">
      <c r="A7595">
        <v>21940</v>
      </c>
      <c r="B7595">
        <v>7.0707070707070704E-2</v>
      </c>
      <c r="C7595">
        <v>1</v>
      </c>
      <c r="D7595">
        <v>0.33333333333333331</v>
      </c>
      <c r="E7595">
        <v>0.66666666666666663</v>
      </c>
      <c r="F7595">
        <v>0.10344827586206896</v>
      </c>
      <c r="G7595">
        <v>0.2</v>
      </c>
      <c r="H7595">
        <v>0.2</v>
      </c>
      <c r="I7595">
        <v>0.2</v>
      </c>
      <c r="J7595">
        <v>0.1</v>
      </c>
      <c r="K7595">
        <v>0.1</v>
      </c>
      <c r="L7595">
        <v>0.1</v>
      </c>
      <c r="M7595">
        <v>0.1933596497981136</v>
      </c>
      <c r="N7595">
        <v>0.11767396660175304</v>
      </c>
      <c r="O7595">
        <v>0.11511112892448636</v>
      </c>
      <c r="P7595">
        <v>0.16214513002243813</v>
      </c>
      <c r="Q7595">
        <v>8.1385813654865372E-2</v>
      </c>
      <c r="R7595">
        <v>0.26156123224518874</v>
      </c>
      <c r="S7595">
        <v>3.4342546293752406E-3</v>
      </c>
      <c r="T7595">
        <v>6.3173181796861413E-4</v>
      </c>
      <c r="U7595">
        <v>2.790054015445739E-3</v>
      </c>
      <c r="V7595">
        <v>1.6103059581320451E-3</v>
      </c>
      <c r="W7595">
        <v>2.344506469665603E-3</v>
      </c>
      <c r="X7595">
        <v>1.8915534571922537E-3</v>
      </c>
      <c r="Y7595">
        <v>1</v>
      </c>
      <c r="Z7595">
        <v>0.25671607879730052</v>
      </c>
      <c r="AA7595">
        <v>0</v>
      </c>
      <c r="AB7595">
        <f t="shared" si="826"/>
        <v>-0.22054166666666666</v>
      </c>
      <c r="AC7595">
        <f t="shared" si="827"/>
        <v>0.20589552288631499</v>
      </c>
      <c r="AD7595">
        <f t="shared" si="828"/>
        <v>0.20589552288631499</v>
      </c>
      <c r="AE7595">
        <f t="shared" si="829"/>
        <v>4.2392966344629059E-2</v>
      </c>
      <c r="AF7595">
        <f t="shared" si="830"/>
        <v>0.20589552288631499</v>
      </c>
      <c r="AG7595">
        <f t="shared" si="831"/>
        <v>0</v>
      </c>
      <c r="AH7595" t="b">
        <f t="shared" si="832"/>
        <v>1</v>
      </c>
    </row>
    <row r="7596" spans="1:34" x14ac:dyDescent="0.25">
      <c r="A7596">
        <v>5703</v>
      </c>
      <c r="B7596">
        <v>0.35353535353535354</v>
      </c>
      <c r="C7596">
        <v>0</v>
      </c>
      <c r="D7596">
        <v>0.16666666666666666</v>
      </c>
      <c r="E7596">
        <v>0.66666666666666663</v>
      </c>
      <c r="F7596">
        <v>0.18965517241379309</v>
      </c>
      <c r="G7596">
        <v>0.1</v>
      </c>
      <c r="H7596">
        <v>0.1</v>
      </c>
      <c r="I7596">
        <v>0.1</v>
      </c>
      <c r="J7596">
        <v>0.1</v>
      </c>
      <c r="K7596">
        <v>0.2</v>
      </c>
      <c r="L7596">
        <v>0.2</v>
      </c>
      <c r="M7596">
        <v>0.14654306600087957</v>
      </c>
      <c r="N7596">
        <v>6.6396003446875226E-2</v>
      </c>
      <c r="O7596">
        <v>8.6344602062313022E-2</v>
      </c>
      <c r="P7596">
        <v>0.16071896200590438</v>
      </c>
      <c r="Q7596">
        <v>8.1259884680789887E-2</v>
      </c>
      <c r="R7596">
        <v>0.26097872304454045</v>
      </c>
      <c r="S7596">
        <v>2.1177903547813981E-4</v>
      </c>
      <c r="T7596">
        <v>0</v>
      </c>
      <c r="U7596">
        <v>6.8858533101200841E-4</v>
      </c>
      <c r="V7596">
        <v>0</v>
      </c>
      <c r="W7596">
        <v>0</v>
      </c>
      <c r="X7596">
        <v>0</v>
      </c>
      <c r="Y7596">
        <v>1</v>
      </c>
      <c r="Z7596">
        <v>0.25672489343117366</v>
      </c>
      <c r="AA7596">
        <v>0</v>
      </c>
      <c r="AB7596">
        <f t="shared" si="826"/>
        <v>-0.22054166666666666</v>
      </c>
      <c r="AC7596">
        <f t="shared" si="827"/>
        <v>0.11860483810982086</v>
      </c>
      <c r="AD7596">
        <f t="shared" si="828"/>
        <v>0.11860483810982086</v>
      </c>
      <c r="AE7596">
        <f t="shared" si="829"/>
        <v>1.4067107623056815E-2</v>
      </c>
      <c r="AF7596">
        <f t="shared" si="830"/>
        <v>0.11860483810982086</v>
      </c>
      <c r="AG7596">
        <f t="shared" si="831"/>
        <v>0</v>
      </c>
      <c r="AH7596" t="b">
        <f t="shared" si="832"/>
        <v>1</v>
      </c>
    </row>
    <row r="7597" spans="1:34" x14ac:dyDescent="0.25">
      <c r="A7597">
        <v>21180</v>
      </c>
      <c r="B7597">
        <v>0.22222222222222221</v>
      </c>
      <c r="C7597">
        <v>0</v>
      </c>
      <c r="D7597">
        <v>0.5</v>
      </c>
      <c r="E7597">
        <v>0.66666666666666663</v>
      </c>
      <c r="F7597">
        <v>0.18965517241379309</v>
      </c>
      <c r="G7597">
        <v>0.1</v>
      </c>
      <c r="H7597">
        <v>0.1</v>
      </c>
      <c r="I7597">
        <v>0.1</v>
      </c>
      <c r="J7597">
        <v>0.1</v>
      </c>
      <c r="K7597">
        <v>0.1</v>
      </c>
      <c r="L7597">
        <v>0.2</v>
      </c>
      <c r="M7597">
        <v>0.14680764646386885</v>
      </c>
      <c r="N7597">
        <v>6.6529816609535095E-2</v>
      </c>
      <c r="O7597">
        <v>8.6523589880709559E-2</v>
      </c>
      <c r="P7597">
        <v>0.16044484384684801</v>
      </c>
      <c r="Q7597">
        <v>8.1319378684290108E-2</v>
      </c>
      <c r="R7597">
        <v>0.26124846015460318</v>
      </c>
      <c r="S7597">
        <v>3.7318900305877611E-4</v>
      </c>
      <c r="T7597">
        <v>1.9355692918963176E-4</v>
      </c>
      <c r="U7597">
        <v>3.6382304361412435E-4</v>
      </c>
      <c r="V7597">
        <v>1.0901771336553946E-3</v>
      </c>
      <c r="W7597">
        <v>0</v>
      </c>
      <c r="X7597">
        <v>9.7225847699681839E-4</v>
      </c>
      <c r="Y7597">
        <v>1</v>
      </c>
      <c r="Z7597">
        <v>0.25677249194329954</v>
      </c>
      <c r="AA7597">
        <v>0</v>
      </c>
      <c r="AB7597">
        <f t="shared" si="826"/>
        <v>-0.22054166666666666</v>
      </c>
      <c r="AC7597">
        <f t="shared" si="827"/>
        <v>9.7845082141932244E-2</v>
      </c>
      <c r="AD7597">
        <f t="shared" si="828"/>
        <v>9.7845082141932244E-2</v>
      </c>
      <c r="AE7597">
        <f t="shared" si="829"/>
        <v>9.5736600993614682E-3</v>
      </c>
      <c r="AF7597">
        <f t="shared" si="830"/>
        <v>9.7845082141932244E-2</v>
      </c>
      <c r="AG7597">
        <f t="shared" si="831"/>
        <v>0</v>
      </c>
      <c r="AH7597" t="b">
        <f t="shared" si="832"/>
        <v>1</v>
      </c>
    </row>
    <row r="7598" spans="1:34" x14ac:dyDescent="0.25">
      <c r="A7598">
        <v>28917</v>
      </c>
      <c r="B7598">
        <v>0.20202020202020202</v>
      </c>
      <c r="C7598">
        <v>1</v>
      </c>
      <c r="D7598">
        <v>0.16666666666666666</v>
      </c>
      <c r="E7598">
        <v>0.33333333333333331</v>
      </c>
      <c r="F7598">
        <v>0.27586206896551724</v>
      </c>
      <c r="G7598">
        <v>0.2</v>
      </c>
      <c r="H7598">
        <v>0.2</v>
      </c>
      <c r="I7598">
        <v>0</v>
      </c>
      <c r="J7598">
        <v>0</v>
      </c>
      <c r="K7598">
        <v>0.1</v>
      </c>
      <c r="L7598">
        <v>0.1</v>
      </c>
      <c r="M7598">
        <v>0.14913843221475084</v>
      </c>
      <c r="N7598">
        <v>6.6220432985229311E-2</v>
      </c>
      <c r="O7598">
        <v>8.6344602062313022E-2</v>
      </c>
      <c r="P7598">
        <v>0.16013775614976083</v>
      </c>
      <c r="Q7598">
        <v>8.0844418223013276E-2</v>
      </c>
      <c r="R7598">
        <v>0.26097872304454045</v>
      </c>
      <c r="S7598">
        <v>0</v>
      </c>
      <c r="T7598">
        <v>0</v>
      </c>
      <c r="U7598">
        <v>0</v>
      </c>
      <c r="V7598">
        <v>3.1884057971014494E-4</v>
      </c>
      <c r="W7598">
        <v>0</v>
      </c>
      <c r="X7598">
        <v>0</v>
      </c>
      <c r="Y7598">
        <v>1</v>
      </c>
      <c r="Z7598">
        <v>0.25690095428102933</v>
      </c>
      <c r="AA7598">
        <v>0</v>
      </c>
      <c r="AB7598">
        <f t="shared" si="826"/>
        <v>-0.22054166666666666</v>
      </c>
      <c r="AC7598">
        <f t="shared" si="827"/>
        <v>0.24152276316240928</v>
      </c>
      <c r="AD7598">
        <f t="shared" si="828"/>
        <v>0.24152276316240928</v>
      </c>
      <c r="AE7598">
        <f t="shared" si="829"/>
        <v>5.8333245125605247E-2</v>
      </c>
      <c r="AF7598">
        <f t="shared" si="830"/>
        <v>0.24152276316240928</v>
      </c>
      <c r="AG7598">
        <f t="shared" si="831"/>
        <v>0</v>
      </c>
      <c r="AH7598" t="b">
        <f t="shared" si="832"/>
        <v>1</v>
      </c>
    </row>
    <row r="7599" spans="1:34" x14ac:dyDescent="0.25">
      <c r="A7599">
        <v>4033</v>
      </c>
      <c r="B7599">
        <v>0.16161616161616163</v>
      </c>
      <c r="C7599">
        <v>1</v>
      </c>
      <c r="D7599">
        <v>0.16666666666666666</v>
      </c>
      <c r="E7599">
        <v>0.33333333333333331</v>
      </c>
      <c r="F7599">
        <v>0.41379310344827586</v>
      </c>
      <c r="G7599">
        <v>0.2</v>
      </c>
      <c r="H7599">
        <v>0.2</v>
      </c>
      <c r="I7599">
        <v>0.2</v>
      </c>
      <c r="J7599">
        <v>0.2</v>
      </c>
      <c r="K7599">
        <v>0.2</v>
      </c>
      <c r="L7599">
        <v>0.2</v>
      </c>
      <c r="M7599">
        <v>0.29274014216554239</v>
      </c>
      <c r="N7599">
        <v>0.21492197079266742</v>
      </c>
      <c r="O7599">
        <v>0.16947236477497774</v>
      </c>
      <c r="P7599">
        <v>0.27985485867372029</v>
      </c>
      <c r="Q7599">
        <v>0.20597022325124814</v>
      </c>
      <c r="R7599">
        <v>0.35811405345713065</v>
      </c>
      <c r="S7599">
        <v>8.0899591552649405E-3</v>
      </c>
      <c r="T7599">
        <v>3.8254211495975382E-3</v>
      </c>
      <c r="U7599">
        <v>5.1526717557251909E-3</v>
      </c>
      <c r="V7599">
        <v>7.5861513687600643E-3</v>
      </c>
      <c r="W7599">
        <v>1.0955878732747363E-2</v>
      </c>
      <c r="X7599">
        <v>8.7068205634559439E-3</v>
      </c>
      <c r="Y7599">
        <v>1</v>
      </c>
      <c r="Z7599">
        <v>0.2569705466471256</v>
      </c>
      <c r="AA7599">
        <v>0</v>
      </c>
      <c r="AB7599">
        <f t="shared" si="826"/>
        <v>-0.22054166666666666</v>
      </c>
      <c r="AC7599">
        <f t="shared" si="827"/>
        <v>0.20838438527652892</v>
      </c>
      <c r="AD7599">
        <f t="shared" si="828"/>
        <v>0.20838438527652892</v>
      </c>
      <c r="AE7599">
        <f t="shared" si="829"/>
        <v>4.3424052027076838E-2</v>
      </c>
      <c r="AF7599">
        <f t="shared" si="830"/>
        <v>0.20838438527652892</v>
      </c>
      <c r="AG7599">
        <f t="shared" si="831"/>
        <v>0</v>
      </c>
      <c r="AH7599" t="b">
        <f t="shared" si="832"/>
        <v>1</v>
      </c>
    </row>
    <row r="7600" spans="1:34" x14ac:dyDescent="0.25">
      <c r="A7600">
        <v>27656</v>
      </c>
      <c r="B7600">
        <v>4.0404040404040407E-2</v>
      </c>
      <c r="C7600">
        <v>1</v>
      </c>
      <c r="D7600">
        <v>0.33333333333333331</v>
      </c>
      <c r="E7600">
        <v>0.66666666666666663</v>
      </c>
      <c r="F7600">
        <v>1.7241379310344827E-2</v>
      </c>
      <c r="G7600">
        <v>0.2</v>
      </c>
      <c r="H7600">
        <v>0.2</v>
      </c>
      <c r="I7600">
        <v>0.2</v>
      </c>
      <c r="J7600">
        <v>0.2</v>
      </c>
      <c r="K7600">
        <v>0.2</v>
      </c>
      <c r="L7600">
        <v>0.2</v>
      </c>
      <c r="M7600">
        <v>0.16270636612449793</v>
      </c>
      <c r="N7600">
        <v>8.4537651797272115E-2</v>
      </c>
      <c r="O7600">
        <v>9.7511026143751373E-2</v>
      </c>
      <c r="P7600">
        <v>0.18131927135436979</v>
      </c>
      <c r="Q7600">
        <v>0.10338669614925063</v>
      </c>
      <c r="R7600">
        <v>0.27897118731205817</v>
      </c>
      <c r="S7600">
        <v>1.5053482792094803E-3</v>
      </c>
      <c r="T7600">
        <v>8.027268965165096E-4</v>
      </c>
      <c r="U7600">
        <v>2.790054015445739E-3</v>
      </c>
      <c r="V7600">
        <v>1.3204508856682769E-3</v>
      </c>
      <c r="W7600">
        <v>1.9928304992157626E-3</v>
      </c>
      <c r="X7600">
        <v>1.617278205899377E-3</v>
      </c>
      <c r="Y7600">
        <v>1</v>
      </c>
      <c r="Z7600">
        <v>0.25701570590499501</v>
      </c>
      <c r="AA7600">
        <v>0</v>
      </c>
      <c r="AB7600">
        <f t="shared" si="826"/>
        <v>-0.22054166666666666</v>
      </c>
      <c r="AC7600">
        <f t="shared" si="827"/>
        <v>0.22864054842149914</v>
      </c>
      <c r="AD7600">
        <f t="shared" si="828"/>
        <v>0.22864054842149914</v>
      </c>
      <c r="AE7600">
        <f t="shared" si="829"/>
        <v>5.2276500382483895E-2</v>
      </c>
      <c r="AF7600">
        <f t="shared" si="830"/>
        <v>0.22864054842149914</v>
      </c>
      <c r="AG7600">
        <f t="shared" si="831"/>
        <v>0</v>
      </c>
      <c r="AH7600" t="b">
        <f t="shared" si="832"/>
        <v>1</v>
      </c>
    </row>
    <row r="7601" spans="1:34" x14ac:dyDescent="0.25">
      <c r="A7601">
        <v>21400</v>
      </c>
      <c r="B7601">
        <v>0.10101010101010101</v>
      </c>
      <c r="C7601">
        <v>0</v>
      </c>
      <c r="D7601">
        <v>0.33333333333333331</v>
      </c>
      <c r="E7601">
        <v>0.33333333333333331</v>
      </c>
      <c r="F7601">
        <v>0.60344827586206895</v>
      </c>
      <c r="G7601">
        <v>0.2</v>
      </c>
      <c r="H7601">
        <v>0.2</v>
      </c>
      <c r="I7601">
        <v>0.2</v>
      </c>
      <c r="J7601">
        <v>0.2</v>
      </c>
      <c r="K7601">
        <v>0.2</v>
      </c>
      <c r="L7601">
        <v>0.2</v>
      </c>
      <c r="M7601">
        <v>0.22968327329392058</v>
      </c>
      <c r="N7601">
        <v>0.1504724268962559</v>
      </c>
      <c r="O7601">
        <v>0.13164114809155611</v>
      </c>
      <c r="P7601">
        <v>0.21143647335213539</v>
      </c>
      <c r="Q7601">
        <v>0.12620363805831403</v>
      </c>
      <c r="R7601">
        <v>0.2953483028463797</v>
      </c>
      <c r="S7601">
        <v>3.858957451874645E-3</v>
      </c>
      <c r="T7601">
        <v>1.565079955042544E-3</v>
      </c>
      <c r="U7601">
        <v>2.1014686844337306E-3</v>
      </c>
      <c r="V7601">
        <v>2.5507246376811595E-3</v>
      </c>
      <c r="W7601">
        <v>3.7605883773436273E-3</v>
      </c>
      <c r="X7601">
        <v>3.7982393420420454E-3</v>
      </c>
      <c r="Y7601">
        <v>1</v>
      </c>
      <c r="Z7601">
        <v>0.25708287524566598</v>
      </c>
      <c r="AA7601">
        <v>0</v>
      </c>
      <c r="AB7601">
        <f t="shared" si="826"/>
        <v>-0.22054166666666666</v>
      </c>
      <c r="AC7601">
        <f t="shared" si="827"/>
        <v>0.2610659978137479</v>
      </c>
      <c r="AD7601">
        <f t="shared" si="828"/>
        <v>0.2610659978137479</v>
      </c>
      <c r="AE7601">
        <f t="shared" si="829"/>
        <v>6.815545521448782E-2</v>
      </c>
      <c r="AF7601">
        <f t="shared" si="830"/>
        <v>0.2610659978137479</v>
      </c>
      <c r="AG7601">
        <f t="shared" si="831"/>
        <v>0</v>
      </c>
      <c r="AH7601" t="b">
        <f t="shared" si="832"/>
        <v>1</v>
      </c>
    </row>
    <row r="7602" spans="1:34" x14ac:dyDescent="0.25">
      <c r="A7602">
        <v>27776</v>
      </c>
      <c r="B7602">
        <v>2.0202020202020204E-2</v>
      </c>
      <c r="C7602">
        <v>1</v>
      </c>
      <c r="D7602">
        <v>0.33333333333333331</v>
      </c>
      <c r="E7602">
        <v>0.66666666666666663</v>
      </c>
      <c r="F7602">
        <v>5.1724137931034482E-2</v>
      </c>
      <c r="G7602">
        <v>0.2</v>
      </c>
      <c r="H7602">
        <v>0.2</v>
      </c>
      <c r="I7602">
        <v>0.4</v>
      </c>
      <c r="J7602">
        <v>0.4</v>
      </c>
      <c r="K7602">
        <v>0.2</v>
      </c>
      <c r="L7602">
        <v>0.2</v>
      </c>
      <c r="M7602">
        <v>0.17082252668147963</v>
      </c>
      <c r="N7602">
        <v>9.5057644053191212E-2</v>
      </c>
      <c r="O7602">
        <v>0.10342256553232679</v>
      </c>
      <c r="P7602">
        <v>0.18865169661242706</v>
      </c>
      <c r="Q7602">
        <v>0.11035840179275264</v>
      </c>
      <c r="R7602">
        <v>0.28377266156753378</v>
      </c>
      <c r="S7602">
        <v>4.2355807095627966E-3</v>
      </c>
      <c r="T7602">
        <v>8.9059936743695592E-4</v>
      </c>
      <c r="U7602">
        <v>0</v>
      </c>
      <c r="V7602">
        <v>1.6908212560386474E-3</v>
      </c>
      <c r="W7602">
        <v>2.9306330870820037E-3</v>
      </c>
      <c r="X7602">
        <v>4.1614176058229584E-3</v>
      </c>
      <c r="Y7602">
        <v>1</v>
      </c>
      <c r="Z7602">
        <v>0.25711022106521875</v>
      </c>
      <c r="AA7602">
        <v>0</v>
      </c>
      <c r="AB7602">
        <f t="shared" si="826"/>
        <v>-0.22054166666666666</v>
      </c>
      <c r="AC7602">
        <f t="shared" si="827"/>
        <v>0.25474179892400789</v>
      </c>
      <c r="AD7602">
        <f t="shared" si="828"/>
        <v>0.25474179892400789</v>
      </c>
      <c r="AE7602">
        <f t="shared" si="829"/>
        <v>6.4893384119039665E-2</v>
      </c>
      <c r="AF7602">
        <f t="shared" si="830"/>
        <v>0.25474179892400789</v>
      </c>
      <c r="AG7602">
        <f t="shared" si="831"/>
        <v>0</v>
      </c>
      <c r="AH7602" t="b">
        <f t="shared" si="832"/>
        <v>1</v>
      </c>
    </row>
    <row r="7603" spans="1:34" x14ac:dyDescent="0.25">
      <c r="A7603">
        <v>16834</v>
      </c>
      <c r="B7603">
        <v>0</v>
      </c>
      <c r="C7603">
        <v>0</v>
      </c>
      <c r="D7603">
        <v>0.33333333333333331</v>
      </c>
      <c r="E7603">
        <v>0.33333333333333331</v>
      </c>
      <c r="F7603">
        <v>0.41379310344827586</v>
      </c>
      <c r="G7603">
        <v>0.3</v>
      </c>
      <c r="H7603">
        <v>0.4</v>
      </c>
      <c r="I7603">
        <v>0.4</v>
      </c>
      <c r="J7603">
        <v>0.4</v>
      </c>
      <c r="K7603">
        <v>0.4</v>
      </c>
      <c r="L7603">
        <v>0.2</v>
      </c>
      <c r="M7603">
        <v>0.15355666048132408</v>
      </c>
      <c r="N7603">
        <v>7.4917339528598054E-2</v>
      </c>
      <c r="O7603">
        <v>9.1217902295710931E-2</v>
      </c>
      <c r="P7603">
        <v>0.1695661020397782</v>
      </c>
      <c r="Q7603">
        <v>8.7756629863015051E-2</v>
      </c>
      <c r="R7603">
        <v>0.26777363907637708</v>
      </c>
      <c r="S7603">
        <v>1.7171273146876203E-3</v>
      </c>
      <c r="T7603">
        <v>0</v>
      </c>
      <c r="U7603">
        <v>1.6740324092674435E-3</v>
      </c>
      <c r="V7603">
        <v>0</v>
      </c>
      <c r="W7603">
        <v>7.0335194089968089E-3</v>
      </c>
      <c r="X7603">
        <v>3.7831069143845074E-3</v>
      </c>
      <c r="Y7603">
        <v>1</v>
      </c>
      <c r="Z7603">
        <v>0.25711433913395387</v>
      </c>
      <c r="AA7603">
        <v>0</v>
      </c>
      <c r="AB7603">
        <f t="shared" si="826"/>
        <v>-0.22054166666666666</v>
      </c>
      <c r="AC7603">
        <f t="shared" si="827"/>
        <v>0.47123032743509752</v>
      </c>
      <c r="AD7603">
        <f t="shared" si="828"/>
        <v>0.47123032743509752</v>
      </c>
      <c r="AE7603">
        <f t="shared" si="829"/>
        <v>0.22205802149458923</v>
      </c>
      <c r="AF7603">
        <f t="shared" si="830"/>
        <v>0.47123032743509752</v>
      </c>
      <c r="AG7603">
        <f t="shared" si="831"/>
        <v>0</v>
      </c>
      <c r="AH7603" t="b">
        <f t="shared" si="832"/>
        <v>1</v>
      </c>
    </row>
    <row r="7604" spans="1:34" x14ac:dyDescent="0.25">
      <c r="A7604">
        <v>27580</v>
      </c>
      <c r="B7604">
        <v>0.23232323232323232</v>
      </c>
      <c r="C7604">
        <v>0</v>
      </c>
      <c r="D7604">
        <v>0.16666666666666666</v>
      </c>
      <c r="E7604">
        <v>0.33333333333333331</v>
      </c>
      <c r="F7604">
        <v>0.58620689655172409</v>
      </c>
      <c r="G7604">
        <v>0.3</v>
      </c>
      <c r="H7604">
        <v>0.6</v>
      </c>
      <c r="I7604">
        <v>0.5</v>
      </c>
      <c r="J7604">
        <v>0.4</v>
      </c>
      <c r="K7604">
        <v>0.4</v>
      </c>
      <c r="L7604">
        <v>0.4</v>
      </c>
      <c r="M7604">
        <v>0.23435192387161741</v>
      </c>
      <c r="N7604">
        <v>0.15810452231548019</v>
      </c>
      <c r="O7604">
        <v>0.13819012569227382</v>
      </c>
      <c r="P7604">
        <v>0.25007394596386917</v>
      </c>
      <c r="Q7604">
        <v>0.17643640834700869</v>
      </c>
      <c r="R7604">
        <v>0.33682710773423136</v>
      </c>
      <c r="S7604">
        <v>0</v>
      </c>
      <c r="T7604">
        <v>0</v>
      </c>
      <c r="U7604">
        <v>3.9060756216240345E-3</v>
      </c>
      <c r="V7604">
        <v>5.7971014492753624E-3</v>
      </c>
      <c r="W7604">
        <v>8.9091245847292919E-3</v>
      </c>
      <c r="X7604">
        <v>6.9987477916113386E-3</v>
      </c>
      <c r="Y7604">
        <v>1</v>
      </c>
      <c r="Z7604">
        <v>0.25720290887215624</v>
      </c>
      <c r="AA7604">
        <v>1</v>
      </c>
      <c r="AB7604">
        <f t="shared" si="826"/>
        <v>0.77945833333333336</v>
      </c>
      <c r="AC7604">
        <f t="shared" si="827"/>
        <v>0.49881139944739794</v>
      </c>
      <c r="AD7604">
        <f t="shared" si="828"/>
        <v>-0.50118860055260206</v>
      </c>
      <c r="AE7604">
        <f t="shared" si="829"/>
        <v>0.25119001332387569</v>
      </c>
      <c r="AF7604">
        <f t="shared" si="830"/>
        <v>0.50118860055260206</v>
      </c>
      <c r="AG7604">
        <f t="shared" si="831"/>
        <v>0</v>
      </c>
      <c r="AH7604" t="b">
        <f t="shared" si="832"/>
        <v>0</v>
      </c>
    </row>
    <row r="7605" spans="1:34" x14ac:dyDescent="0.25">
      <c r="A7605">
        <v>18856</v>
      </c>
      <c r="B7605">
        <v>1.0101010101010102E-2</v>
      </c>
      <c r="C7605">
        <v>1</v>
      </c>
      <c r="D7605">
        <v>0.16666666666666666</v>
      </c>
      <c r="E7605">
        <v>0.66666666666666663</v>
      </c>
      <c r="F7605">
        <v>3.4482758620689655E-2</v>
      </c>
      <c r="G7605">
        <v>0.2</v>
      </c>
      <c r="H7605">
        <v>0.2</v>
      </c>
      <c r="I7605">
        <v>0.2</v>
      </c>
      <c r="J7605">
        <v>0.2</v>
      </c>
      <c r="K7605">
        <v>0.2</v>
      </c>
      <c r="L7605">
        <v>0.2</v>
      </c>
      <c r="M7605">
        <v>0.15917479211851082</v>
      </c>
      <c r="N7605">
        <v>8.1165749904148016E-2</v>
      </c>
      <c r="O7605">
        <v>9.5670636060115749E-2</v>
      </c>
      <c r="P7605">
        <v>0.17771146190699577</v>
      </c>
      <c r="Q7605">
        <v>9.9588004025760901E-2</v>
      </c>
      <c r="R7605">
        <v>0.27661348516484319</v>
      </c>
      <c r="S7605">
        <v>2.2895030862501602E-3</v>
      </c>
      <c r="T7605">
        <v>8.9059936743695592E-4</v>
      </c>
      <c r="U7605">
        <v>2.232043212356591E-3</v>
      </c>
      <c r="V7605">
        <v>1.6103059581320451E-3</v>
      </c>
      <c r="W7605">
        <v>3.5167597044984044E-3</v>
      </c>
      <c r="X7605">
        <v>5.6746603715767613E-3</v>
      </c>
      <c r="Y7605">
        <v>1</v>
      </c>
      <c r="Z7605">
        <v>0.2572599090646136</v>
      </c>
      <c r="AA7605">
        <v>0</v>
      </c>
      <c r="AB7605">
        <f t="shared" si="826"/>
        <v>-0.22054166666666666</v>
      </c>
      <c r="AC7605">
        <f t="shared" si="827"/>
        <v>0.24780568468657893</v>
      </c>
      <c r="AD7605">
        <f t="shared" si="828"/>
        <v>0.24780568468657893</v>
      </c>
      <c r="AE7605">
        <f t="shared" si="829"/>
        <v>6.1407657362984182E-2</v>
      </c>
      <c r="AF7605">
        <f t="shared" si="830"/>
        <v>0.24780568468657893</v>
      </c>
      <c r="AG7605">
        <f t="shared" si="831"/>
        <v>0</v>
      </c>
      <c r="AH7605" t="b">
        <f t="shared" si="832"/>
        <v>1</v>
      </c>
    </row>
    <row r="7606" spans="1:34" x14ac:dyDescent="0.25">
      <c r="A7606">
        <v>10193</v>
      </c>
      <c r="B7606">
        <v>0.20202020202020202</v>
      </c>
      <c r="C7606">
        <v>1</v>
      </c>
      <c r="D7606">
        <v>0.33333333333333331</v>
      </c>
      <c r="E7606">
        <v>0.33333333333333331</v>
      </c>
      <c r="F7606">
        <v>0.29310344827586204</v>
      </c>
      <c r="G7606">
        <v>0.1</v>
      </c>
      <c r="H7606">
        <v>0.1</v>
      </c>
      <c r="I7606">
        <v>0.1</v>
      </c>
      <c r="J7606">
        <v>0.1</v>
      </c>
      <c r="K7606">
        <v>0.1</v>
      </c>
      <c r="L7606">
        <v>0.1</v>
      </c>
      <c r="M7606">
        <v>0.14664482771741391</v>
      </c>
      <c r="N7606">
        <v>6.6511785048609287E-2</v>
      </c>
      <c r="O7606">
        <v>8.6513158075342891E-2</v>
      </c>
      <c r="P7606">
        <v>0.16071613604550172</v>
      </c>
      <c r="Q7606">
        <v>8.0952498996038694E-2</v>
      </c>
      <c r="R7606">
        <v>0.26121464695562097</v>
      </c>
      <c r="S7606">
        <v>3.5143872373939961E-4</v>
      </c>
      <c r="T7606">
        <v>1.8227600386876364E-4</v>
      </c>
      <c r="U7606">
        <v>3.4261863309673676E-4</v>
      </c>
      <c r="V7606">
        <v>9.8872785829307573E-4</v>
      </c>
      <c r="W7606">
        <v>7.1976348618734017E-4</v>
      </c>
      <c r="X7606">
        <v>5.8070691135802188E-4</v>
      </c>
      <c r="Y7606">
        <v>1</v>
      </c>
      <c r="Z7606">
        <v>0.25738182306619017</v>
      </c>
      <c r="AA7606">
        <v>0</v>
      </c>
      <c r="AB7606">
        <f t="shared" si="826"/>
        <v>-0.22054166666666666</v>
      </c>
      <c r="AC7606">
        <f t="shared" si="827"/>
        <v>0.12671985916217252</v>
      </c>
      <c r="AD7606">
        <f t="shared" si="828"/>
        <v>0.12671985916217252</v>
      </c>
      <c r="AE7606">
        <f t="shared" si="829"/>
        <v>1.6057922706080838E-2</v>
      </c>
      <c r="AF7606">
        <f t="shared" si="830"/>
        <v>0.12671985916217252</v>
      </c>
      <c r="AG7606">
        <f t="shared" si="831"/>
        <v>0</v>
      </c>
      <c r="AH7606" t="b">
        <f t="shared" si="832"/>
        <v>1</v>
      </c>
    </row>
    <row r="7607" spans="1:34" x14ac:dyDescent="0.25">
      <c r="A7607">
        <v>24622</v>
      </c>
      <c r="B7607">
        <v>0.30303030303030304</v>
      </c>
      <c r="C7607">
        <v>0</v>
      </c>
      <c r="D7607">
        <v>0.16666666666666666</v>
      </c>
      <c r="E7607">
        <v>0.66666666666666663</v>
      </c>
      <c r="F7607">
        <v>0.29310344827586204</v>
      </c>
      <c r="G7607">
        <v>0</v>
      </c>
      <c r="H7607">
        <v>0</v>
      </c>
      <c r="I7607">
        <v>0</v>
      </c>
      <c r="J7607">
        <v>0</v>
      </c>
      <c r="K7607">
        <v>0</v>
      </c>
      <c r="L7607">
        <v>0</v>
      </c>
      <c r="M7607">
        <v>0.14739963418875118</v>
      </c>
      <c r="N7607">
        <v>6.7158074153370759E-2</v>
      </c>
      <c r="O7607">
        <v>8.6889801153318444E-2</v>
      </c>
      <c r="P7607">
        <v>0.1610731490430356</v>
      </c>
      <c r="Q7607">
        <v>8.2130480265343253E-2</v>
      </c>
      <c r="R7607">
        <v>0.26174336243061569</v>
      </c>
      <c r="S7607">
        <v>1.1367382823232045E-3</v>
      </c>
      <c r="T7607">
        <v>5.9670157618276051E-4</v>
      </c>
      <c r="U7607">
        <v>1.1160216061782955E-3</v>
      </c>
      <c r="V7607">
        <v>2.4186795491143317E-3</v>
      </c>
      <c r="W7607">
        <v>2.344506469665603E-3</v>
      </c>
      <c r="X7607">
        <v>1.8915534571922537E-3</v>
      </c>
      <c r="Y7607">
        <v>1</v>
      </c>
      <c r="Z7607">
        <v>0.25738232988362542</v>
      </c>
      <c r="AA7607">
        <v>0</v>
      </c>
      <c r="AB7607">
        <f t="shared" si="826"/>
        <v>-0.22054166666666666</v>
      </c>
      <c r="AC7607">
        <f t="shared" si="827"/>
        <v>-1.4156218173739965E-2</v>
      </c>
      <c r="AD7607">
        <f t="shared" si="828"/>
        <v>-1.4156218173739965E-2</v>
      </c>
      <c r="AE7607">
        <f t="shared" si="829"/>
        <v>2.0039851298252567E-4</v>
      </c>
      <c r="AF7607">
        <f t="shared" si="830"/>
        <v>1.4156218173739965E-2</v>
      </c>
      <c r="AG7607">
        <f t="shared" si="831"/>
        <v>0</v>
      </c>
      <c r="AH7607" t="b">
        <f t="shared" si="832"/>
        <v>1</v>
      </c>
    </row>
    <row r="7608" spans="1:34" x14ac:dyDescent="0.25">
      <c r="A7608">
        <v>21072</v>
      </c>
      <c r="B7608">
        <v>0.33333333333333331</v>
      </c>
      <c r="C7608">
        <v>0</v>
      </c>
      <c r="D7608">
        <v>0.16666666666666666</v>
      </c>
      <c r="E7608">
        <v>0.66666666666666663</v>
      </c>
      <c r="F7608">
        <v>0.2413793103448276</v>
      </c>
      <c r="G7608">
        <v>0.2</v>
      </c>
      <c r="H7608">
        <v>0.1</v>
      </c>
      <c r="I7608">
        <v>0.1</v>
      </c>
      <c r="J7608">
        <v>0.1</v>
      </c>
      <c r="K7608">
        <v>0.2</v>
      </c>
      <c r="L7608">
        <v>0.1</v>
      </c>
      <c r="M7608">
        <v>0.20217486910346158</v>
      </c>
      <c r="N7608">
        <v>8.1860439514552422E-2</v>
      </c>
      <c r="O7608">
        <v>0.10119619865012439</v>
      </c>
      <c r="P7608">
        <v>0.18755239801579901</v>
      </c>
      <c r="Q7608">
        <v>0.13914755008651419</v>
      </c>
      <c r="R7608">
        <v>0.27059857815498278</v>
      </c>
      <c r="S7608">
        <v>1.8992572851988205E-2</v>
      </c>
      <c r="T7608">
        <v>1.6198815027854981E-2</v>
      </c>
      <c r="U7608">
        <v>3.2649212088746035E-2</v>
      </c>
      <c r="V7608">
        <v>9.3842190016103055E-2</v>
      </c>
      <c r="W7608">
        <v>2.9458723791348302E-2</v>
      </c>
      <c r="X7608">
        <v>2.5549212546295771E-2</v>
      </c>
      <c r="Y7608">
        <v>1</v>
      </c>
      <c r="Z7608">
        <v>0.25741758200037934</v>
      </c>
      <c r="AA7608">
        <v>0</v>
      </c>
      <c r="AB7608">
        <f t="shared" si="826"/>
        <v>-0.22054166666666666</v>
      </c>
      <c r="AC7608">
        <f t="shared" si="827"/>
        <v>0.14177315543718622</v>
      </c>
      <c r="AD7608">
        <f t="shared" si="828"/>
        <v>0.14177315543718622</v>
      </c>
      <c r="AE7608">
        <f t="shared" si="829"/>
        <v>2.0099627602616563E-2</v>
      </c>
      <c r="AF7608">
        <f t="shared" si="830"/>
        <v>0.14177315543718622</v>
      </c>
      <c r="AG7608">
        <f t="shared" si="831"/>
        <v>0</v>
      </c>
      <c r="AH7608" t="b">
        <f t="shared" si="832"/>
        <v>1</v>
      </c>
    </row>
    <row r="7609" spans="1:34" x14ac:dyDescent="0.25">
      <c r="A7609">
        <v>17796</v>
      </c>
      <c r="B7609">
        <v>0.46464646464646464</v>
      </c>
      <c r="C7609">
        <v>1</v>
      </c>
      <c r="D7609">
        <v>0.33333333333333331</v>
      </c>
      <c r="E7609">
        <v>0.33333333333333331</v>
      </c>
      <c r="F7609">
        <v>0.56896551724137934</v>
      </c>
      <c r="G7609">
        <v>0.3</v>
      </c>
      <c r="H7609">
        <v>0.4</v>
      </c>
      <c r="I7609">
        <v>0.2</v>
      </c>
      <c r="J7609">
        <v>0.2</v>
      </c>
      <c r="K7609">
        <v>0.2</v>
      </c>
      <c r="L7609">
        <v>0.2</v>
      </c>
      <c r="M7609">
        <v>0.46382194000306171</v>
      </c>
      <c r="N7609">
        <v>0.39960975906038487</v>
      </c>
      <c r="O7609">
        <v>0.28327018430803913</v>
      </c>
      <c r="P7609">
        <v>0.50631036957910147</v>
      </c>
      <c r="Q7609">
        <v>0.45174094327742548</v>
      </c>
      <c r="R7609">
        <v>0.5538717265557338</v>
      </c>
      <c r="S7609">
        <v>0</v>
      </c>
      <c r="T7609">
        <v>7.7381210372038977E-3</v>
      </c>
      <c r="U7609">
        <v>1.6517119771438774E-2</v>
      </c>
      <c r="V7609">
        <v>2.3122383252818034E-2</v>
      </c>
      <c r="W7609">
        <v>3.2581606408942886E-2</v>
      </c>
      <c r="X7609">
        <v>2.7285658619998258E-2</v>
      </c>
      <c r="Y7609">
        <v>1</v>
      </c>
      <c r="Z7609">
        <v>0.2574864033355988</v>
      </c>
      <c r="AA7609">
        <v>0</v>
      </c>
      <c r="AB7609">
        <f t="shared" si="826"/>
        <v>-0.22054166666666666</v>
      </c>
      <c r="AC7609">
        <f t="shared" si="827"/>
        <v>0.23834645388070302</v>
      </c>
      <c r="AD7609">
        <f t="shared" si="828"/>
        <v>0.23834645388070302</v>
      </c>
      <c r="AE7609">
        <f t="shared" si="829"/>
        <v>5.6809032077506094E-2</v>
      </c>
      <c r="AF7609">
        <f t="shared" si="830"/>
        <v>0.23834645388070302</v>
      </c>
      <c r="AG7609">
        <f t="shared" si="831"/>
        <v>0</v>
      </c>
      <c r="AH7609" t="b">
        <f t="shared" si="832"/>
        <v>1</v>
      </c>
    </row>
    <row r="7610" spans="1:34" x14ac:dyDescent="0.25">
      <c r="A7610">
        <v>17913</v>
      </c>
      <c r="B7610">
        <v>0.14141414141414141</v>
      </c>
      <c r="C7610">
        <v>0</v>
      </c>
      <c r="D7610">
        <v>0.5</v>
      </c>
      <c r="E7610">
        <v>0.66666666666666663</v>
      </c>
      <c r="F7610">
        <v>0.39655172413793105</v>
      </c>
      <c r="G7610">
        <v>0.2</v>
      </c>
      <c r="H7610">
        <v>0.2</v>
      </c>
      <c r="I7610">
        <v>0.2</v>
      </c>
      <c r="J7610">
        <v>0.2</v>
      </c>
      <c r="K7610">
        <v>0.2</v>
      </c>
      <c r="L7610">
        <v>0.2</v>
      </c>
      <c r="M7610">
        <v>0.2801446963120669</v>
      </c>
      <c r="N7610">
        <v>0.2067214066895193</v>
      </c>
      <c r="O7610">
        <v>0.16752106812902276</v>
      </c>
      <c r="P7610">
        <v>0.30266977899105679</v>
      </c>
      <c r="Q7610">
        <v>0.18677844928879878</v>
      </c>
      <c r="R7610">
        <v>0.34501220733331439</v>
      </c>
      <c r="S7610">
        <v>7.9136674176236797E-3</v>
      </c>
      <c r="T7610">
        <v>3.5249922963154715E-3</v>
      </c>
      <c r="U7610">
        <v>7.2541404401589215E-3</v>
      </c>
      <c r="V7610">
        <v>6.4412238325281803E-3</v>
      </c>
      <c r="W7610">
        <v>9.3780258786624118E-3</v>
      </c>
      <c r="X7610">
        <v>7.5662138287690148E-3</v>
      </c>
      <c r="Y7610">
        <v>1</v>
      </c>
      <c r="Z7610">
        <v>0.25748670954294062</v>
      </c>
      <c r="AA7610">
        <v>0</v>
      </c>
      <c r="AB7610">
        <f t="shared" si="826"/>
        <v>-0.22054166666666666</v>
      </c>
      <c r="AC7610">
        <f t="shared" si="827"/>
        <v>0.17761676114159844</v>
      </c>
      <c r="AD7610">
        <f t="shared" si="828"/>
        <v>0.17761676114159844</v>
      </c>
      <c r="AE7610">
        <f t="shared" si="829"/>
        <v>3.1547713838431635E-2</v>
      </c>
      <c r="AF7610">
        <f t="shared" si="830"/>
        <v>0.17761676114159844</v>
      </c>
      <c r="AG7610">
        <f t="shared" si="831"/>
        <v>0</v>
      </c>
      <c r="AH7610" t="b">
        <f t="shared" si="832"/>
        <v>1</v>
      </c>
    </row>
    <row r="7611" spans="1:34" x14ac:dyDescent="0.25">
      <c r="A7611">
        <v>22547</v>
      </c>
      <c r="B7611">
        <v>0.17171717171717171</v>
      </c>
      <c r="C7611">
        <v>1</v>
      </c>
      <c r="D7611">
        <v>0.16666666666666666</v>
      </c>
      <c r="E7611">
        <v>0.66666666666666663</v>
      </c>
      <c r="F7611">
        <v>0.18965517241379309</v>
      </c>
      <c r="G7611">
        <v>0.2</v>
      </c>
      <c r="H7611">
        <v>0.2</v>
      </c>
      <c r="I7611">
        <v>0.2</v>
      </c>
      <c r="J7611">
        <v>0.2</v>
      </c>
      <c r="K7611">
        <v>0.2</v>
      </c>
      <c r="L7611">
        <v>0.1</v>
      </c>
      <c r="M7611">
        <v>0.16185599212806756</v>
      </c>
      <c r="N7611">
        <v>8.0056334392450273E-2</v>
      </c>
      <c r="O7611">
        <v>9.6125243157147461E-2</v>
      </c>
      <c r="P7611">
        <v>0.16791856712503744</v>
      </c>
      <c r="Q7611">
        <v>8.9661429541747439E-2</v>
      </c>
      <c r="R7611">
        <v>0.26439155069635978</v>
      </c>
      <c r="S7611">
        <v>5.2418173159697419E-3</v>
      </c>
      <c r="T7611">
        <v>2.9686645581231863E-3</v>
      </c>
      <c r="U7611">
        <v>2.232043212356591E-3</v>
      </c>
      <c r="V7611">
        <v>6.6183574879227049E-3</v>
      </c>
      <c r="W7611">
        <v>1.0411953231784944E-2</v>
      </c>
      <c r="X7611">
        <v>6.7131232195753081E-3</v>
      </c>
      <c r="Y7611">
        <v>1</v>
      </c>
      <c r="Z7611">
        <v>0.25748915910276482</v>
      </c>
      <c r="AA7611">
        <v>0</v>
      </c>
      <c r="AB7611">
        <f t="shared" si="826"/>
        <v>-0.22054166666666666</v>
      </c>
      <c r="AC7611">
        <f t="shared" si="827"/>
        <v>0.23479932770382639</v>
      </c>
      <c r="AD7611">
        <f t="shared" si="828"/>
        <v>0.23479932770382639</v>
      </c>
      <c r="AE7611">
        <f t="shared" si="829"/>
        <v>5.5130724290168853E-2</v>
      </c>
      <c r="AF7611">
        <f t="shared" si="830"/>
        <v>0.23479932770382639</v>
      </c>
      <c r="AG7611">
        <f t="shared" si="831"/>
        <v>0</v>
      </c>
      <c r="AH7611" t="b">
        <f t="shared" si="832"/>
        <v>1</v>
      </c>
    </row>
    <row r="7612" spans="1:34" x14ac:dyDescent="0.25">
      <c r="A7612">
        <v>20597</v>
      </c>
      <c r="B7612">
        <v>0.19191919191919191</v>
      </c>
      <c r="C7612">
        <v>0</v>
      </c>
      <c r="D7612">
        <v>0.33333333333333331</v>
      </c>
      <c r="E7612">
        <v>0.33333333333333331</v>
      </c>
      <c r="F7612">
        <v>0.18965517241379309</v>
      </c>
      <c r="G7612">
        <v>0.4</v>
      </c>
      <c r="H7612">
        <v>0.4</v>
      </c>
      <c r="I7612">
        <v>0.4</v>
      </c>
      <c r="J7612">
        <v>0.4</v>
      </c>
      <c r="K7612">
        <v>0.4</v>
      </c>
      <c r="L7612">
        <v>0.2</v>
      </c>
      <c r="M7612">
        <v>0.24422723479790565</v>
      </c>
      <c r="N7612">
        <v>0.1730033367878008</v>
      </c>
      <c r="O7612">
        <v>0.14907104773209806</v>
      </c>
      <c r="P7612">
        <v>0.26931025842465894</v>
      </c>
      <c r="Q7612">
        <v>0.19224396507701993</v>
      </c>
      <c r="R7612">
        <v>0.34978832168955332</v>
      </c>
      <c r="S7612">
        <v>6.1816583328754325E-3</v>
      </c>
      <c r="T7612">
        <v>2.9686645581231863E-3</v>
      </c>
      <c r="U7612">
        <v>5.580108030891478E-3</v>
      </c>
      <c r="V7612">
        <v>0</v>
      </c>
      <c r="W7612">
        <v>1.1722532348328015E-2</v>
      </c>
      <c r="X7612">
        <v>8.0107288912091949E-3</v>
      </c>
      <c r="Y7612">
        <v>1</v>
      </c>
      <c r="Z7612">
        <v>0.2575322422548425</v>
      </c>
      <c r="AA7612">
        <v>1</v>
      </c>
      <c r="AB7612">
        <f t="shared" si="826"/>
        <v>0.77945833333333336</v>
      </c>
      <c r="AC7612">
        <f t="shared" si="827"/>
        <v>0.48654967500252277</v>
      </c>
      <c r="AD7612">
        <f t="shared" si="828"/>
        <v>-0.51345032499747723</v>
      </c>
      <c r="AE7612">
        <f t="shared" si="829"/>
        <v>0.263631236240015</v>
      </c>
      <c r="AF7612">
        <f t="shared" si="830"/>
        <v>0.51345032499747723</v>
      </c>
      <c r="AG7612">
        <f t="shared" si="831"/>
        <v>0</v>
      </c>
      <c r="AH7612" t="b">
        <f t="shared" si="832"/>
        <v>0</v>
      </c>
    </row>
    <row r="7613" spans="1:34" x14ac:dyDescent="0.25">
      <c r="A7613">
        <v>7047</v>
      </c>
      <c r="B7613">
        <v>7.0707070707070704E-2</v>
      </c>
      <c r="C7613">
        <v>1</v>
      </c>
      <c r="D7613">
        <v>0.33333333333333331</v>
      </c>
      <c r="E7613">
        <v>0.33333333333333331</v>
      </c>
      <c r="F7613">
        <v>0.55172413793103448</v>
      </c>
      <c r="G7613">
        <v>0.3</v>
      </c>
      <c r="H7613">
        <v>0.4</v>
      </c>
      <c r="I7613">
        <v>0.4</v>
      </c>
      <c r="J7613">
        <v>0.4</v>
      </c>
      <c r="K7613">
        <v>0.2</v>
      </c>
      <c r="L7613">
        <v>0.2</v>
      </c>
      <c r="M7613">
        <v>0.15511582695552836</v>
      </c>
      <c r="N7613">
        <v>7.5155545938723062E-2</v>
      </c>
      <c r="O7613">
        <v>9.2523525093707815E-2</v>
      </c>
      <c r="P7613">
        <v>0.17028954790285478</v>
      </c>
      <c r="Q7613">
        <v>9.2642079117108991E-2</v>
      </c>
      <c r="R7613">
        <v>0.27165677758676737</v>
      </c>
      <c r="S7613">
        <v>0</v>
      </c>
      <c r="T7613">
        <v>1.1874658232492747E-3</v>
      </c>
      <c r="U7613">
        <v>0</v>
      </c>
      <c r="V7613">
        <v>2.4154589371980675E-3</v>
      </c>
      <c r="W7613">
        <v>4.6890129393312059E-3</v>
      </c>
      <c r="X7613">
        <v>0</v>
      </c>
      <c r="Y7613">
        <v>1</v>
      </c>
      <c r="Z7613">
        <v>0.25757702543025107</v>
      </c>
      <c r="AA7613">
        <v>0</v>
      </c>
      <c r="AB7613">
        <f t="shared" si="826"/>
        <v>-0.22054166666666666</v>
      </c>
      <c r="AC7613">
        <f t="shared" si="827"/>
        <v>0.45512896241485756</v>
      </c>
      <c r="AD7613">
        <f t="shared" si="828"/>
        <v>0.45512896241485756</v>
      </c>
      <c r="AE7613">
        <f t="shared" si="829"/>
        <v>0.20714237242882483</v>
      </c>
      <c r="AF7613">
        <f t="shared" si="830"/>
        <v>0.45512896241485756</v>
      </c>
      <c r="AG7613">
        <f t="shared" si="831"/>
        <v>0</v>
      </c>
      <c r="AH7613" t="b">
        <f t="shared" si="832"/>
        <v>1</v>
      </c>
    </row>
    <row r="7614" spans="1:34" x14ac:dyDescent="0.25">
      <c r="A7614">
        <v>3378</v>
      </c>
      <c r="B7614">
        <v>4.0404040404040407E-2</v>
      </c>
      <c r="C7614">
        <v>0</v>
      </c>
      <c r="D7614">
        <v>0.33333333333333331</v>
      </c>
      <c r="E7614">
        <v>0.33333333333333331</v>
      </c>
      <c r="F7614">
        <v>8.6206896551724144E-2</v>
      </c>
      <c r="G7614">
        <v>0.2</v>
      </c>
      <c r="H7614">
        <v>0.2</v>
      </c>
      <c r="I7614">
        <v>0.2</v>
      </c>
      <c r="J7614">
        <v>0.2</v>
      </c>
      <c r="K7614">
        <v>0.2</v>
      </c>
      <c r="L7614">
        <v>0.2</v>
      </c>
      <c r="M7614">
        <v>0.18987143513221502</v>
      </c>
      <c r="N7614">
        <v>0.11337676092427883</v>
      </c>
      <c r="O7614">
        <v>0.10356696368029701</v>
      </c>
      <c r="P7614">
        <v>0.16904329936528931</v>
      </c>
      <c r="Q7614">
        <v>8.6617319695985642E-2</v>
      </c>
      <c r="R7614">
        <v>0.26482113201979302</v>
      </c>
      <c r="S7614">
        <v>2.0250654797882668E-3</v>
      </c>
      <c r="T7614">
        <v>5.9551411035951125E-4</v>
      </c>
      <c r="U7614">
        <v>2.1092808356769788E-4</v>
      </c>
      <c r="V7614">
        <v>1.9323671497584541E-4</v>
      </c>
      <c r="W7614">
        <v>2.344506469665603E-4</v>
      </c>
      <c r="X7614">
        <v>7.0176633261832613E-3</v>
      </c>
      <c r="Y7614">
        <v>1</v>
      </c>
      <c r="Z7614">
        <v>0.25763207373843777</v>
      </c>
      <c r="AA7614">
        <v>0</v>
      </c>
      <c r="AB7614">
        <f t="shared" si="826"/>
        <v>-0.22054166666666666</v>
      </c>
      <c r="AC7614">
        <f t="shared" si="827"/>
        <v>0.24953702663863203</v>
      </c>
      <c r="AD7614">
        <f t="shared" si="828"/>
        <v>0.24953702663863203</v>
      </c>
      <c r="AE7614">
        <f t="shared" si="829"/>
        <v>6.2268727663649354E-2</v>
      </c>
      <c r="AF7614">
        <f t="shared" si="830"/>
        <v>0.24953702663863203</v>
      </c>
      <c r="AG7614">
        <f t="shared" si="831"/>
        <v>0</v>
      </c>
      <c r="AH7614" t="b">
        <f t="shared" si="832"/>
        <v>1</v>
      </c>
    </row>
    <row r="7615" spans="1:34" x14ac:dyDescent="0.25">
      <c r="A7615">
        <v>19515</v>
      </c>
      <c r="B7615">
        <v>0.20202020202020202</v>
      </c>
      <c r="C7615">
        <v>1</v>
      </c>
      <c r="D7615">
        <v>0.33333333333333331</v>
      </c>
      <c r="E7615">
        <v>0.66666666666666663</v>
      </c>
      <c r="F7615">
        <v>0.15517241379310345</v>
      </c>
      <c r="G7615">
        <v>0.3</v>
      </c>
      <c r="H7615">
        <v>0</v>
      </c>
      <c r="I7615">
        <v>0.1</v>
      </c>
      <c r="J7615">
        <v>0.1</v>
      </c>
      <c r="K7615">
        <v>0.4</v>
      </c>
      <c r="L7615">
        <v>0.2</v>
      </c>
      <c r="M7615">
        <v>0.1465191741196063</v>
      </c>
      <c r="N7615">
        <v>6.6220432985229311E-2</v>
      </c>
      <c r="O7615">
        <v>8.6604848154092043E-2</v>
      </c>
      <c r="P7615">
        <v>0.17631261150768757</v>
      </c>
      <c r="Q7615">
        <v>9.7132884814651391E-2</v>
      </c>
      <c r="R7615">
        <v>0.2740659680142507</v>
      </c>
      <c r="S7615">
        <v>0</v>
      </c>
      <c r="T7615">
        <v>2.8142940011007808E-4</v>
      </c>
      <c r="U7615">
        <v>1.9163206999687515E-2</v>
      </c>
      <c r="V7615">
        <v>0</v>
      </c>
      <c r="W7615">
        <v>1.8756051757324824E-3</v>
      </c>
      <c r="X7615">
        <v>9.4577672859612692E-3</v>
      </c>
      <c r="Y7615">
        <v>1</v>
      </c>
      <c r="Z7615">
        <v>0.25766231143223439</v>
      </c>
      <c r="AA7615">
        <v>0</v>
      </c>
      <c r="AB7615">
        <f t="shared" si="826"/>
        <v>-0.22054166666666666</v>
      </c>
      <c r="AC7615">
        <f t="shared" si="827"/>
        <v>0.2814406748067716</v>
      </c>
      <c r="AD7615">
        <f t="shared" si="828"/>
        <v>0.2814406748067716</v>
      </c>
      <c r="AE7615">
        <f t="shared" si="829"/>
        <v>7.9208853435690965E-2</v>
      </c>
      <c r="AF7615">
        <f t="shared" si="830"/>
        <v>0.2814406748067716</v>
      </c>
      <c r="AG7615">
        <f t="shared" si="831"/>
        <v>0</v>
      </c>
      <c r="AH7615" t="b">
        <f t="shared" si="832"/>
        <v>1</v>
      </c>
    </row>
    <row r="7616" spans="1:34" x14ac:dyDescent="0.25">
      <c r="A7616">
        <v>17434</v>
      </c>
      <c r="B7616">
        <v>0.20202020202020202</v>
      </c>
      <c r="C7616">
        <v>1</v>
      </c>
      <c r="D7616">
        <v>0.33333333333333331</v>
      </c>
      <c r="E7616">
        <v>0.66666666666666663</v>
      </c>
      <c r="F7616">
        <v>0.41379310344827586</v>
      </c>
      <c r="G7616">
        <v>0.3</v>
      </c>
      <c r="H7616">
        <v>0</v>
      </c>
      <c r="I7616">
        <v>0</v>
      </c>
      <c r="J7616">
        <v>0</v>
      </c>
      <c r="K7616">
        <v>0</v>
      </c>
      <c r="L7616">
        <v>0</v>
      </c>
      <c r="M7616">
        <v>0.1465191741196063</v>
      </c>
      <c r="N7616">
        <v>6.6220432985229311E-2</v>
      </c>
      <c r="O7616">
        <v>8.6344602062313022E-2</v>
      </c>
      <c r="P7616">
        <v>0.16013775614976083</v>
      </c>
      <c r="Q7616">
        <v>8.0648088011462518E-2</v>
      </c>
      <c r="R7616">
        <v>0.26097872304454045</v>
      </c>
      <c r="S7616">
        <v>0</v>
      </c>
      <c r="T7616">
        <v>0</v>
      </c>
      <c r="U7616">
        <v>0</v>
      </c>
      <c r="V7616">
        <v>0</v>
      </c>
      <c r="W7616">
        <v>0</v>
      </c>
      <c r="X7616">
        <v>0</v>
      </c>
      <c r="Y7616">
        <v>1</v>
      </c>
      <c r="Z7616">
        <v>0.25770230836815367</v>
      </c>
      <c r="AA7616">
        <v>0</v>
      </c>
      <c r="AB7616">
        <f t="shared" si="826"/>
        <v>-0.22054166666666666</v>
      </c>
      <c r="AC7616">
        <f t="shared" si="827"/>
        <v>0.26734482447011709</v>
      </c>
      <c r="AD7616">
        <f t="shared" si="828"/>
        <v>0.26734482447011709</v>
      </c>
      <c r="AE7616">
        <f t="shared" si="829"/>
        <v>7.147325517095772E-2</v>
      </c>
      <c r="AF7616">
        <f t="shared" si="830"/>
        <v>0.26734482447011709</v>
      </c>
      <c r="AG7616">
        <f t="shared" si="831"/>
        <v>0</v>
      </c>
      <c r="AH7616" t="b">
        <f t="shared" si="832"/>
        <v>1</v>
      </c>
    </row>
    <row r="7617" spans="1:34" x14ac:dyDescent="0.25">
      <c r="A7617">
        <v>17525</v>
      </c>
      <c r="B7617">
        <v>1.0101010101010102E-2</v>
      </c>
      <c r="C7617">
        <v>1</v>
      </c>
      <c r="D7617">
        <v>0.33333333333333331</v>
      </c>
      <c r="E7617">
        <v>0.33333333333333331</v>
      </c>
      <c r="F7617">
        <v>0.32758620689655171</v>
      </c>
      <c r="G7617">
        <v>0.2</v>
      </c>
      <c r="H7617">
        <v>0.2</v>
      </c>
      <c r="I7617">
        <v>0.2</v>
      </c>
      <c r="J7617">
        <v>0.2</v>
      </c>
      <c r="K7617">
        <v>0.2</v>
      </c>
      <c r="L7617">
        <v>0.2</v>
      </c>
      <c r="M7617">
        <v>0.15033656581638116</v>
      </c>
      <c r="N7617">
        <v>7.1145896206539189E-2</v>
      </c>
      <c r="O7617">
        <v>8.9943025871426358E-2</v>
      </c>
      <c r="P7617">
        <v>0.16663275514183495</v>
      </c>
      <c r="Q7617">
        <v>8.6442803952384961E-2</v>
      </c>
      <c r="R7617">
        <v>0.26565032387665255</v>
      </c>
      <c r="S7617">
        <v>1.7171273146876203E-3</v>
      </c>
      <c r="T7617">
        <v>1.1874658232492747E-3</v>
      </c>
      <c r="U7617">
        <v>1.1517342975760011E-3</v>
      </c>
      <c r="V7617">
        <v>2.4959742351046699E-4</v>
      </c>
      <c r="W7617">
        <v>2.344506469665603E-3</v>
      </c>
      <c r="X7617">
        <v>0</v>
      </c>
      <c r="Y7617">
        <v>1</v>
      </c>
      <c r="Z7617">
        <v>0.2577319121678795</v>
      </c>
      <c r="AA7617">
        <v>1</v>
      </c>
      <c r="AB7617">
        <f t="shared" si="826"/>
        <v>0.77945833333333336</v>
      </c>
      <c r="AC7617">
        <f t="shared" si="827"/>
        <v>0.28068950571919116</v>
      </c>
      <c r="AD7617">
        <f t="shared" si="828"/>
        <v>-0.71931049428080884</v>
      </c>
      <c r="AE7617">
        <f t="shared" si="829"/>
        <v>0.51740758718250157</v>
      </c>
      <c r="AF7617">
        <f t="shared" si="830"/>
        <v>0.71931049428080884</v>
      </c>
      <c r="AG7617">
        <f t="shared" si="831"/>
        <v>0</v>
      </c>
      <c r="AH7617" t="b">
        <f t="shared" si="832"/>
        <v>0</v>
      </c>
    </row>
    <row r="7618" spans="1:34" x14ac:dyDescent="0.25">
      <c r="A7618">
        <v>6103</v>
      </c>
      <c r="B7618">
        <v>4.0404040404040407E-2</v>
      </c>
      <c r="C7618">
        <v>0</v>
      </c>
      <c r="D7618">
        <v>0.33333333333333331</v>
      </c>
      <c r="E7618">
        <v>0.33333333333333331</v>
      </c>
      <c r="F7618">
        <v>0.29310344827586204</v>
      </c>
      <c r="G7618">
        <v>0.2</v>
      </c>
      <c r="H7618">
        <v>0.2</v>
      </c>
      <c r="I7618">
        <v>0.2</v>
      </c>
      <c r="J7618">
        <v>0.2</v>
      </c>
      <c r="K7618">
        <v>0.2</v>
      </c>
      <c r="L7618">
        <v>0.2</v>
      </c>
      <c r="M7618">
        <v>0.16935715796338524</v>
      </c>
      <c r="N7618">
        <v>8.0349584514875089E-2</v>
      </c>
      <c r="O7618">
        <v>9.776633085404092E-2</v>
      </c>
      <c r="P7618">
        <v>0.17746560335196584</v>
      </c>
      <c r="Q7618">
        <v>9.8879033817383152E-2</v>
      </c>
      <c r="R7618">
        <v>0.27513415770937094</v>
      </c>
      <c r="S7618">
        <v>2.2895030862501602E-3</v>
      </c>
      <c r="T7618">
        <v>1.1874658232492745E-2</v>
      </c>
      <c r="U7618">
        <v>7.8121512432480689E-4</v>
      </c>
      <c r="V7618">
        <v>1.0708534621578099E-3</v>
      </c>
      <c r="W7618">
        <v>1.7044562034468935E-3</v>
      </c>
      <c r="X7618">
        <v>9.5523449588208811E-4</v>
      </c>
      <c r="Y7618">
        <v>1</v>
      </c>
      <c r="Z7618">
        <v>0.25776566989979788</v>
      </c>
      <c r="AA7618">
        <v>0</v>
      </c>
      <c r="AB7618">
        <f t="shared" si="826"/>
        <v>-0.22054166666666666</v>
      </c>
      <c r="AC7618">
        <f t="shared" si="827"/>
        <v>0.27066323283972238</v>
      </c>
      <c r="AD7618">
        <f t="shared" si="828"/>
        <v>0.27066323283972238</v>
      </c>
      <c r="AE7618">
        <f t="shared" si="829"/>
        <v>7.3258585611249774E-2</v>
      </c>
      <c r="AF7618">
        <f t="shared" si="830"/>
        <v>0.27066323283972238</v>
      </c>
      <c r="AG7618">
        <f t="shared" si="831"/>
        <v>0</v>
      </c>
      <c r="AH7618" t="b">
        <f t="shared" si="832"/>
        <v>1</v>
      </c>
    </row>
    <row r="7619" spans="1:34" x14ac:dyDescent="0.25">
      <c r="A7619">
        <v>11173</v>
      </c>
      <c r="B7619">
        <v>5.0505050505050504E-2</v>
      </c>
      <c r="C7619">
        <v>1</v>
      </c>
      <c r="D7619">
        <v>0.5</v>
      </c>
      <c r="E7619">
        <v>0.66666666666666663</v>
      </c>
      <c r="F7619">
        <v>8.6206896551724144E-2</v>
      </c>
      <c r="G7619">
        <v>0.2</v>
      </c>
      <c r="H7619">
        <v>0.2</v>
      </c>
      <c r="I7619">
        <v>0.2</v>
      </c>
      <c r="J7619">
        <v>0.2</v>
      </c>
      <c r="K7619">
        <v>0.2</v>
      </c>
      <c r="L7619">
        <v>0.2</v>
      </c>
      <c r="M7619">
        <v>0.1984114553606745</v>
      </c>
      <c r="N7619">
        <v>0.11134488871679821</v>
      </c>
      <c r="O7619">
        <v>0.11296821648521731</v>
      </c>
      <c r="P7619">
        <v>0.18700133573728364</v>
      </c>
      <c r="Q7619">
        <v>0.10955919901239954</v>
      </c>
      <c r="R7619">
        <v>0.28408927606709461</v>
      </c>
      <c r="S7619">
        <v>2.4039782405626681E-3</v>
      </c>
      <c r="T7619">
        <v>1.1874658232492747E-3</v>
      </c>
      <c r="U7619">
        <v>1.1160216061782955E-3</v>
      </c>
      <c r="V7619">
        <v>1.5442834138486312E-3</v>
      </c>
      <c r="W7619">
        <v>3.0478584105652841E-3</v>
      </c>
      <c r="X7619">
        <v>9.4577672859612685E-4</v>
      </c>
      <c r="Y7619">
        <v>1</v>
      </c>
      <c r="Z7619">
        <v>0.25776778807975775</v>
      </c>
      <c r="AA7619">
        <v>0</v>
      </c>
      <c r="AB7619">
        <f t="shared" ref="AB7619:AB7682" si="833">AA7619 - $AK$5</f>
        <v>-0.22054166666666666</v>
      </c>
      <c r="AC7619">
        <f t="shared" ref="AC7619:AC7682" si="834">SUMPRODUCT($B$2:$Y$2, B7619:Y7619)</f>
        <v>0.19630251535150489</v>
      </c>
      <c r="AD7619">
        <f t="shared" si="828"/>
        <v>0.19630251535150489</v>
      </c>
      <c r="AE7619">
        <f t="shared" si="829"/>
        <v>3.8534677533327816E-2</v>
      </c>
      <c r="AF7619">
        <f t="shared" si="830"/>
        <v>0.19630251535150489</v>
      </c>
      <c r="AG7619">
        <f t="shared" si="831"/>
        <v>0</v>
      </c>
      <c r="AH7619" t="b">
        <f t="shared" si="832"/>
        <v>1</v>
      </c>
    </row>
    <row r="7620" spans="1:34" x14ac:dyDescent="0.25">
      <c r="A7620">
        <v>14161</v>
      </c>
      <c r="B7620">
        <v>0.1111111111111111</v>
      </c>
      <c r="C7620">
        <v>1</v>
      </c>
      <c r="D7620">
        <v>0.16666666666666666</v>
      </c>
      <c r="E7620">
        <v>0.33333333333333331</v>
      </c>
      <c r="F7620">
        <v>0.29310344827586204</v>
      </c>
      <c r="G7620">
        <v>0.1</v>
      </c>
      <c r="H7620">
        <v>0.1</v>
      </c>
      <c r="I7620">
        <v>0.1</v>
      </c>
      <c r="J7620">
        <v>0.1</v>
      </c>
      <c r="K7620">
        <v>0.1</v>
      </c>
      <c r="L7620">
        <v>0.1</v>
      </c>
      <c r="M7620">
        <v>0.14738636092137714</v>
      </c>
      <c r="N7620">
        <v>7.0016551074870842E-2</v>
      </c>
      <c r="O7620">
        <v>8.6893644450032476E-2</v>
      </c>
      <c r="P7620">
        <v>0.16013775614976083</v>
      </c>
      <c r="Q7620">
        <v>9.9587012459035895E-2</v>
      </c>
      <c r="R7620">
        <v>0.26097872304454045</v>
      </c>
      <c r="S7620">
        <v>4.5790061725003205E-3</v>
      </c>
      <c r="T7620">
        <v>5.9373291162463735E-4</v>
      </c>
      <c r="U7620">
        <v>0</v>
      </c>
      <c r="V7620">
        <v>3.0756843800322061E-2</v>
      </c>
      <c r="W7620">
        <v>0</v>
      </c>
      <c r="X7620">
        <v>0</v>
      </c>
      <c r="Y7620">
        <v>1</v>
      </c>
      <c r="Z7620">
        <v>0.25778091914747958</v>
      </c>
      <c r="AA7620">
        <v>1</v>
      </c>
      <c r="AB7620">
        <f t="shared" si="833"/>
        <v>0.77945833333333336</v>
      </c>
      <c r="AC7620">
        <f t="shared" si="834"/>
        <v>0.14302047297810161</v>
      </c>
      <c r="AD7620">
        <f t="shared" ref="AD7620:AD7683" si="835" xml:space="preserve"> AC7620 - AA7620</f>
        <v>-0.85697952702189839</v>
      </c>
      <c r="AE7620">
        <f t="shared" ref="AE7620:AE7683" si="836">AD7620 * AD7620</f>
        <v>0.73441390973467668</v>
      </c>
      <c r="AF7620">
        <f t="shared" ref="AF7620:AF7683" si="837">ABS(AD7620)</f>
        <v>0.85697952702189839</v>
      </c>
      <c r="AG7620">
        <f t="shared" ref="AG7620:AG7683" si="838">IF(AC7620 &gt;= 0.5, 1, 0)</f>
        <v>0</v>
      </c>
      <c r="AH7620" t="b">
        <f t="shared" ref="AH7620:AH7683" si="839">IF(AA7620=AG7620, TRUE, FALSE)</f>
        <v>0</v>
      </c>
    </row>
    <row r="7621" spans="1:34" x14ac:dyDescent="0.25">
      <c r="A7621">
        <v>5798</v>
      </c>
      <c r="B7621">
        <v>4.0404040404040407E-2</v>
      </c>
      <c r="C7621">
        <v>1</v>
      </c>
      <c r="D7621">
        <v>0.16666666666666666</v>
      </c>
      <c r="E7621">
        <v>0.66666666666666663</v>
      </c>
      <c r="F7621">
        <v>3.4482758620689655E-2</v>
      </c>
      <c r="G7621">
        <v>0</v>
      </c>
      <c r="H7621">
        <v>0</v>
      </c>
      <c r="I7621">
        <v>0</v>
      </c>
      <c r="J7621">
        <v>0</v>
      </c>
      <c r="K7621">
        <v>0</v>
      </c>
      <c r="L7621">
        <v>0</v>
      </c>
      <c r="M7621">
        <v>0.14723327590432983</v>
      </c>
      <c r="N7621">
        <v>6.6220432985229311E-2</v>
      </c>
      <c r="O7621">
        <v>8.6344602062313022E-2</v>
      </c>
      <c r="P7621">
        <v>0.16013775614976083</v>
      </c>
      <c r="Q7621">
        <v>8.0648088011462518E-2</v>
      </c>
      <c r="R7621">
        <v>0.26097872304454045</v>
      </c>
      <c r="S7621">
        <v>0</v>
      </c>
      <c r="T7621">
        <v>0</v>
      </c>
      <c r="U7621">
        <v>0</v>
      </c>
      <c r="V7621">
        <v>0</v>
      </c>
      <c r="W7621">
        <v>0</v>
      </c>
      <c r="X7621">
        <v>0</v>
      </c>
      <c r="Y7621">
        <v>1</v>
      </c>
      <c r="Z7621">
        <v>0.25778321991901432</v>
      </c>
      <c r="AA7621">
        <v>0</v>
      </c>
      <c r="AB7621">
        <f t="shared" si="833"/>
        <v>-0.22054166666666666</v>
      </c>
      <c r="AC7621">
        <f t="shared" si="834"/>
        <v>-2.1269214589839519E-2</v>
      </c>
      <c r="AD7621">
        <f t="shared" si="835"/>
        <v>-2.1269214589839519E-2</v>
      </c>
      <c r="AE7621">
        <f t="shared" si="836"/>
        <v>4.5237948926864224E-4</v>
      </c>
      <c r="AF7621">
        <f t="shared" si="837"/>
        <v>2.1269214589839519E-2</v>
      </c>
      <c r="AG7621">
        <f t="shared" si="838"/>
        <v>0</v>
      </c>
      <c r="AH7621" t="b">
        <f t="shared" si="839"/>
        <v>1</v>
      </c>
    </row>
    <row r="7622" spans="1:34" x14ac:dyDescent="0.25">
      <c r="A7622">
        <v>10951</v>
      </c>
      <c r="B7622">
        <v>0.14141414141414141</v>
      </c>
      <c r="C7622">
        <v>1</v>
      </c>
      <c r="D7622">
        <v>0.33333333333333331</v>
      </c>
      <c r="E7622">
        <v>0.33333333333333331</v>
      </c>
      <c r="F7622">
        <v>0.39655172413793105</v>
      </c>
      <c r="G7622">
        <v>0</v>
      </c>
      <c r="H7622">
        <v>0</v>
      </c>
      <c r="I7622">
        <v>0</v>
      </c>
      <c r="J7622">
        <v>0</v>
      </c>
      <c r="K7622">
        <v>0</v>
      </c>
      <c r="L7622">
        <v>0</v>
      </c>
      <c r="M7622">
        <v>0.14677756039115433</v>
      </c>
      <c r="N7622">
        <v>7.3763319629347027E-2</v>
      </c>
      <c r="O7622">
        <v>8.8191031612213561E-2</v>
      </c>
      <c r="P7622">
        <v>0.16180884073452362</v>
      </c>
      <c r="Q7622">
        <v>8.0648088011462518E-2</v>
      </c>
      <c r="R7622">
        <v>0.26097872304454045</v>
      </c>
      <c r="S7622">
        <v>9.3228565672106526E-3</v>
      </c>
      <c r="T7622">
        <v>1.0856406289056493E-2</v>
      </c>
      <c r="U7622">
        <v>1.9798223293602964E-3</v>
      </c>
      <c r="V7622">
        <v>0</v>
      </c>
      <c r="W7622">
        <v>0</v>
      </c>
      <c r="X7622">
        <v>0</v>
      </c>
      <c r="Y7622">
        <v>1</v>
      </c>
      <c r="Z7622">
        <v>0.25783066583388892</v>
      </c>
      <c r="AA7622">
        <v>0</v>
      </c>
      <c r="AB7622">
        <f t="shared" si="833"/>
        <v>-0.22054166666666666</v>
      </c>
      <c r="AC7622">
        <f t="shared" si="834"/>
        <v>-5.7710612929626204E-3</v>
      </c>
      <c r="AD7622">
        <f t="shared" si="835"/>
        <v>-5.7710612929626204E-3</v>
      </c>
      <c r="AE7622">
        <f t="shared" si="836"/>
        <v>3.3305148447131392E-5</v>
      </c>
      <c r="AF7622">
        <f t="shared" si="837"/>
        <v>5.7710612929626204E-3</v>
      </c>
      <c r="AG7622">
        <f t="shared" si="838"/>
        <v>0</v>
      </c>
      <c r="AH7622" t="b">
        <f t="shared" si="839"/>
        <v>1</v>
      </c>
    </row>
    <row r="7623" spans="1:34" x14ac:dyDescent="0.25">
      <c r="A7623">
        <v>29264</v>
      </c>
      <c r="B7623">
        <v>7.0707070707070704E-2</v>
      </c>
      <c r="C7623">
        <v>0</v>
      </c>
      <c r="D7623">
        <v>0.5</v>
      </c>
      <c r="E7623">
        <v>0.66666666666666663</v>
      </c>
      <c r="F7623">
        <v>3.4482758620689655E-2</v>
      </c>
      <c r="G7623">
        <v>0.1</v>
      </c>
      <c r="H7623">
        <v>0.4</v>
      </c>
      <c r="I7623">
        <v>0.1</v>
      </c>
      <c r="J7623">
        <v>0.1</v>
      </c>
      <c r="K7623">
        <v>0.1</v>
      </c>
      <c r="L7623">
        <v>0</v>
      </c>
      <c r="M7623">
        <v>0.14745095748926415</v>
      </c>
      <c r="N7623">
        <v>6.6403595683054512E-2</v>
      </c>
      <c r="O7623">
        <v>9.149846295583558E-2</v>
      </c>
      <c r="P7623">
        <v>0.16025550449987094</v>
      </c>
      <c r="Q7623">
        <v>8.0580661474162249E-2</v>
      </c>
      <c r="R7623">
        <v>0.26077814929603227</v>
      </c>
      <c r="S7623">
        <v>0</v>
      </c>
      <c r="T7623">
        <v>5.57337084142047E-3</v>
      </c>
      <c r="U7623">
        <v>1.3950270077228694E-4</v>
      </c>
      <c r="V7623">
        <v>0</v>
      </c>
      <c r="W7623">
        <v>0</v>
      </c>
      <c r="X7623">
        <v>0</v>
      </c>
      <c r="Y7623">
        <v>1</v>
      </c>
      <c r="Z7623">
        <v>0.25783734293145755</v>
      </c>
      <c r="AA7623">
        <v>0</v>
      </c>
      <c r="AB7623">
        <f t="shared" si="833"/>
        <v>-0.22054166666666666</v>
      </c>
      <c r="AC7623">
        <f t="shared" si="834"/>
        <v>0.15459264059416131</v>
      </c>
      <c r="AD7623">
        <f t="shared" si="835"/>
        <v>0.15459264059416131</v>
      </c>
      <c r="AE7623">
        <f t="shared" si="836"/>
        <v>2.3898884525875529E-2</v>
      </c>
      <c r="AF7623">
        <f t="shared" si="837"/>
        <v>0.15459264059416131</v>
      </c>
      <c r="AG7623">
        <f t="shared" si="838"/>
        <v>0</v>
      </c>
      <c r="AH7623" t="b">
        <f t="shared" si="839"/>
        <v>1</v>
      </c>
    </row>
    <row r="7624" spans="1:34" x14ac:dyDescent="0.25">
      <c r="A7624">
        <v>3952</v>
      </c>
      <c r="B7624">
        <v>6.0606060606060608E-2</v>
      </c>
      <c r="C7624">
        <v>0</v>
      </c>
      <c r="D7624">
        <v>0.16666666666666666</v>
      </c>
      <c r="E7624">
        <v>0.66666666666666663</v>
      </c>
      <c r="F7624">
        <v>0.1206896551724138</v>
      </c>
      <c r="G7624">
        <v>0.2</v>
      </c>
      <c r="H7624">
        <v>0.2</v>
      </c>
      <c r="I7624">
        <v>0.2</v>
      </c>
      <c r="J7624">
        <v>0.2</v>
      </c>
      <c r="K7624">
        <v>0.2</v>
      </c>
      <c r="L7624">
        <v>0.2</v>
      </c>
      <c r="M7624">
        <v>0.15467249982523532</v>
      </c>
      <c r="N7624">
        <v>7.6242184741882948E-2</v>
      </c>
      <c r="O7624">
        <v>9.2972092724474611E-2</v>
      </c>
      <c r="P7624">
        <v>0.17225735832989508</v>
      </c>
      <c r="Q7624">
        <v>9.5168591132418781E-2</v>
      </c>
      <c r="R7624">
        <v>0.27345118257821033</v>
      </c>
      <c r="S7624">
        <v>1.7171273146876203E-3</v>
      </c>
      <c r="T7624">
        <v>1.1874658232492747E-3</v>
      </c>
      <c r="U7624">
        <v>1.1160216061782955E-3</v>
      </c>
      <c r="V7624">
        <v>3.2206119162640902E-3</v>
      </c>
      <c r="W7624">
        <v>4.6890129393312059E-3</v>
      </c>
      <c r="X7624">
        <v>5.6746603715767613E-3</v>
      </c>
      <c r="Y7624">
        <v>1</v>
      </c>
      <c r="Z7624">
        <v>0.25791385997199745</v>
      </c>
      <c r="AA7624">
        <v>0</v>
      </c>
      <c r="AB7624">
        <f t="shared" si="833"/>
        <v>-0.22054166666666666</v>
      </c>
      <c r="AC7624">
        <f t="shared" si="834"/>
        <v>0.26452426162648929</v>
      </c>
      <c r="AD7624">
        <f t="shared" si="835"/>
        <v>0.26452426162648929</v>
      </c>
      <c r="AE7624">
        <f t="shared" si="836"/>
        <v>6.9973084989039355E-2</v>
      </c>
      <c r="AF7624">
        <f t="shared" si="837"/>
        <v>0.26452426162648929</v>
      </c>
      <c r="AG7624">
        <f t="shared" si="838"/>
        <v>0</v>
      </c>
      <c r="AH7624" t="b">
        <f t="shared" si="839"/>
        <v>1</v>
      </c>
    </row>
    <row r="7625" spans="1:34" x14ac:dyDescent="0.25">
      <c r="A7625">
        <v>13179</v>
      </c>
      <c r="B7625">
        <v>0.20202020202020202</v>
      </c>
      <c r="C7625">
        <v>0</v>
      </c>
      <c r="D7625">
        <v>0.16666666666666666</v>
      </c>
      <c r="E7625">
        <v>0.66666666666666663</v>
      </c>
      <c r="F7625">
        <v>0.18965517241379309</v>
      </c>
      <c r="G7625">
        <v>0.1</v>
      </c>
      <c r="H7625">
        <v>0.4</v>
      </c>
      <c r="I7625">
        <v>0.4</v>
      </c>
      <c r="J7625">
        <v>0.1</v>
      </c>
      <c r="K7625">
        <v>0.1</v>
      </c>
      <c r="L7625">
        <v>0.1</v>
      </c>
      <c r="M7625">
        <v>0.14905790772601499</v>
      </c>
      <c r="N7625">
        <v>6.8724921894870311E-2</v>
      </c>
      <c r="O7625">
        <v>8.6344602062313022E-2</v>
      </c>
      <c r="P7625">
        <v>0.1660713310085099</v>
      </c>
      <c r="Q7625">
        <v>8.0648088011462518E-2</v>
      </c>
      <c r="R7625">
        <v>0.26113011395816538</v>
      </c>
      <c r="S7625">
        <v>0</v>
      </c>
      <c r="T7625">
        <v>0</v>
      </c>
      <c r="U7625">
        <v>7.0298200973170841E-3</v>
      </c>
      <c r="V7625">
        <v>0</v>
      </c>
      <c r="W7625">
        <v>4.6186777452412379E-4</v>
      </c>
      <c r="X7625">
        <v>0</v>
      </c>
      <c r="Y7625">
        <v>1</v>
      </c>
      <c r="Z7625">
        <v>0.25793377889724256</v>
      </c>
      <c r="AA7625">
        <v>0</v>
      </c>
      <c r="AB7625">
        <f t="shared" si="833"/>
        <v>-0.22054166666666666</v>
      </c>
      <c r="AC7625">
        <f t="shared" si="834"/>
        <v>0.22602553694024641</v>
      </c>
      <c r="AD7625">
        <f t="shared" si="835"/>
        <v>0.22602553694024641</v>
      </c>
      <c r="AE7625">
        <f t="shared" si="836"/>
        <v>5.1087543349126692E-2</v>
      </c>
      <c r="AF7625">
        <f t="shared" si="837"/>
        <v>0.22602553694024641</v>
      </c>
      <c r="AG7625">
        <f t="shared" si="838"/>
        <v>0</v>
      </c>
      <c r="AH7625" t="b">
        <f t="shared" si="839"/>
        <v>1</v>
      </c>
    </row>
    <row r="7626" spans="1:34" x14ac:dyDescent="0.25">
      <c r="A7626">
        <v>9743</v>
      </c>
      <c r="B7626">
        <v>0.14141414141414141</v>
      </c>
      <c r="C7626">
        <v>0</v>
      </c>
      <c r="D7626">
        <v>0.33333333333333331</v>
      </c>
      <c r="E7626">
        <v>0.66666666666666663</v>
      </c>
      <c r="F7626">
        <v>0.10344827586206896</v>
      </c>
      <c r="G7626">
        <v>0.2</v>
      </c>
      <c r="H7626">
        <v>0.2</v>
      </c>
      <c r="I7626">
        <v>0.2</v>
      </c>
      <c r="J7626">
        <v>0.2</v>
      </c>
      <c r="K7626">
        <v>0.2</v>
      </c>
      <c r="L7626">
        <v>0.1</v>
      </c>
      <c r="M7626">
        <v>0.15766252452236149</v>
      </c>
      <c r="N7626">
        <v>0.10370140494330497</v>
      </c>
      <c r="O7626">
        <v>0.10480121096789036</v>
      </c>
      <c r="P7626">
        <v>0.18323433052056073</v>
      </c>
      <c r="Q7626">
        <v>9.1214223033103461E-2</v>
      </c>
      <c r="R7626">
        <v>0.28416228183762443</v>
      </c>
      <c r="S7626">
        <v>4.3521164166529298E-2</v>
      </c>
      <c r="T7626">
        <v>7.1426069268443865E-4</v>
      </c>
      <c r="U7626">
        <v>4.575688585331012E-5</v>
      </c>
      <c r="V7626">
        <v>4.165861513687601E-3</v>
      </c>
      <c r="W7626">
        <v>7.3575302031045953E-2</v>
      </c>
      <c r="X7626">
        <v>2.0858159972458983E-2</v>
      </c>
      <c r="Y7626">
        <v>1</v>
      </c>
      <c r="Z7626">
        <v>0.25797992400534442</v>
      </c>
      <c r="AA7626">
        <v>0</v>
      </c>
      <c r="AB7626">
        <f t="shared" si="833"/>
        <v>-0.22054166666666666</v>
      </c>
      <c r="AC7626">
        <f t="shared" si="834"/>
        <v>0.21073871903979779</v>
      </c>
      <c r="AD7626">
        <f t="shared" si="835"/>
        <v>0.21073871903979779</v>
      </c>
      <c r="AE7626">
        <f t="shared" si="836"/>
        <v>4.4410807702534832E-2</v>
      </c>
      <c r="AF7626">
        <f t="shared" si="837"/>
        <v>0.21073871903979779</v>
      </c>
      <c r="AG7626">
        <f t="shared" si="838"/>
        <v>0</v>
      </c>
      <c r="AH7626" t="b">
        <f t="shared" si="839"/>
        <v>1</v>
      </c>
    </row>
    <row r="7627" spans="1:34" x14ac:dyDescent="0.25">
      <c r="A7627">
        <v>9854</v>
      </c>
      <c r="B7627">
        <v>4.0404040404040407E-2</v>
      </c>
      <c r="C7627">
        <v>1</v>
      </c>
      <c r="D7627">
        <v>0.33333333333333331</v>
      </c>
      <c r="E7627">
        <v>0.33333333333333331</v>
      </c>
      <c r="F7627">
        <v>0.41379310344827586</v>
      </c>
      <c r="G7627">
        <v>0.2</v>
      </c>
      <c r="H7627">
        <v>0.2</v>
      </c>
      <c r="I7627">
        <v>0.2</v>
      </c>
      <c r="J7627">
        <v>0.2</v>
      </c>
      <c r="K7627">
        <v>0.2</v>
      </c>
      <c r="L7627">
        <v>0.2</v>
      </c>
      <c r="M7627">
        <v>0.18883700516153124</v>
      </c>
      <c r="N7627">
        <v>0.11221799587741575</v>
      </c>
      <c r="O7627">
        <v>0.11432105692855805</v>
      </c>
      <c r="P7627">
        <v>0.20706094466204339</v>
      </c>
      <c r="Q7627">
        <v>0.12952241188690189</v>
      </c>
      <c r="R7627">
        <v>0.29986620731948171</v>
      </c>
      <c r="S7627">
        <v>3.5990988515852518E-3</v>
      </c>
      <c r="T7627">
        <v>2.3024962312803436E-3</v>
      </c>
      <c r="U7627">
        <v>3.348064818534887E-3</v>
      </c>
      <c r="V7627">
        <v>4.0257648953301124E-3</v>
      </c>
      <c r="W7627">
        <v>4.6890129393312059E-3</v>
      </c>
      <c r="X7627">
        <v>3.3802060280025575E-3</v>
      </c>
      <c r="Y7627">
        <v>1</v>
      </c>
      <c r="Z7627">
        <v>0.2580469928481337</v>
      </c>
      <c r="AA7627">
        <v>0</v>
      </c>
      <c r="AB7627">
        <f t="shared" si="833"/>
        <v>-0.22054166666666666</v>
      </c>
      <c r="AC7627">
        <f t="shared" si="834"/>
        <v>0.26378915952386783</v>
      </c>
      <c r="AD7627">
        <f t="shared" si="835"/>
        <v>0.26378915952386783</v>
      </c>
      <c r="AE7627">
        <f t="shared" si="836"/>
        <v>6.9584720682308587E-2</v>
      </c>
      <c r="AF7627">
        <f t="shared" si="837"/>
        <v>0.26378915952386783</v>
      </c>
      <c r="AG7627">
        <f t="shared" si="838"/>
        <v>0</v>
      </c>
      <c r="AH7627" t="b">
        <f t="shared" si="839"/>
        <v>1</v>
      </c>
    </row>
    <row r="7628" spans="1:34" x14ac:dyDescent="0.25">
      <c r="A7628">
        <v>12575</v>
      </c>
      <c r="B7628">
        <v>0.35353535353535354</v>
      </c>
      <c r="C7628">
        <v>0</v>
      </c>
      <c r="D7628">
        <v>0.16666666666666666</v>
      </c>
      <c r="E7628">
        <v>0.66666666666666663</v>
      </c>
      <c r="F7628">
        <v>0.1206896551724138</v>
      </c>
      <c r="G7628">
        <v>0</v>
      </c>
      <c r="H7628">
        <v>0</v>
      </c>
      <c r="I7628">
        <v>0</v>
      </c>
      <c r="J7628">
        <v>0</v>
      </c>
      <c r="K7628">
        <v>0</v>
      </c>
      <c r="L7628">
        <v>0</v>
      </c>
      <c r="M7628">
        <v>0.15929071198691078</v>
      </c>
      <c r="N7628">
        <v>8.0604873456403478E-2</v>
      </c>
      <c r="O7628">
        <v>9.1046601070742458E-2</v>
      </c>
      <c r="P7628">
        <v>0.16154602641707785</v>
      </c>
      <c r="Q7628">
        <v>8.6574682326810481E-2</v>
      </c>
      <c r="R7628">
        <v>0.26190935449834662</v>
      </c>
      <c r="S7628">
        <v>2.740535194241442E-3</v>
      </c>
      <c r="T7628">
        <v>5.1096654374416283E-3</v>
      </c>
      <c r="U7628">
        <v>1.6762644524797999E-3</v>
      </c>
      <c r="V7628">
        <v>9.6714975845410625E-3</v>
      </c>
      <c r="W7628">
        <v>9.8867837825798478E-3</v>
      </c>
      <c r="X7628">
        <v>4.214381102624341E-3</v>
      </c>
      <c r="Y7628">
        <v>1</v>
      </c>
      <c r="Z7628">
        <v>0.25809303394706329</v>
      </c>
      <c r="AA7628">
        <v>0</v>
      </c>
      <c r="AB7628">
        <f t="shared" si="833"/>
        <v>-0.22054166666666666</v>
      </c>
      <c r="AC7628">
        <f t="shared" si="834"/>
        <v>-4.3447837498478192E-2</v>
      </c>
      <c r="AD7628">
        <f t="shared" si="835"/>
        <v>-4.3447837498478192E-2</v>
      </c>
      <c r="AE7628">
        <f t="shared" si="836"/>
        <v>1.8877145832941677E-3</v>
      </c>
      <c r="AF7628">
        <f t="shared" si="837"/>
        <v>4.3447837498478192E-2</v>
      </c>
      <c r="AG7628">
        <f t="shared" si="838"/>
        <v>0</v>
      </c>
      <c r="AH7628" t="b">
        <f t="shared" si="839"/>
        <v>1</v>
      </c>
    </row>
    <row r="7629" spans="1:34" x14ac:dyDescent="0.25">
      <c r="A7629">
        <v>29096</v>
      </c>
      <c r="B7629">
        <v>0.13131313131313133</v>
      </c>
      <c r="C7629">
        <v>1</v>
      </c>
      <c r="D7629">
        <v>0.16666666666666666</v>
      </c>
      <c r="E7629">
        <v>0.33333333333333331</v>
      </c>
      <c r="F7629">
        <v>0.60344827586206895</v>
      </c>
      <c r="G7629">
        <v>0.2</v>
      </c>
      <c r="H7629">
        <v>0.2</v>
      </c>
      <c r="I7629">
        <v>0.2</v>
      </c>
      <c r="J7629">
        <v>0.2</v>
      </c>
      <c r="K7629">
        <v>0.2</v>
      </c>
      <c r="L7629">
        <v>0.2</v>
      </c>
      <c r="M7629">
        <v>0.26693779527489381</v>
      </c>
      <c r="N7629">
        <v>0.19763065289435025</v>
      </c>
      <c r="O7629">
        <v>0.13784587611517371</v>
      </c>
      <c r="P7629">
        <v>0.24918471042383755</v>
      </c>
      <c r="Q7629">
        <v>0.17610026722723238</v>
      </c>
      <c r="R7629">
        <v>0.33639368400182285</v>
      </c>
      <c r="S7629">
        <v>7.4408850303130207E-3</v>
      </c>
      <c r="T7629">
        <v>2.5530515199859403E-3</v>
      </c>
      <c r="U7629">
        <v>3.9060756216240345E-3</v>
      </c>
      <c r="V7629">
        <v>5.7971014492753624E-3</v>
      </c>
      <c r="W7629">
        <v>9.0990296087722061E-3</v>
      </c>
      <c r="X7629">
        <v>7.9445245202074653E-3</v>
      </c>
      <c r="Y7629">
        <v>1</v>
      </c>
      <c r="Z7629">
        <v>0.25811912000307902</v>
      </c>
      <c r="AA7629">
        <v>1</v>
      </c>
      <c r="AB7629">
        <f t="shared" si="833"/>
        <v>0.77945833333333336</v>
      </c>
      <c r="AC7629">
        <f t="shared" si="834"/>
        <v>0.23929128217819284</v>
      </c>
      <c r="AD7629">
        <f t="shared" si="835"/>
        <v>-0.76070871782180716</v>
      </c>
      <c r="AE7629">
        <f t="shared" si="836"/>
        <v>0.57867775337009786</v>
      </c>
      <c r="AF7629">
        <f t="shared" si="837"/>
        <v>0.76070871782180716</v>
      </c>
      <c r="AG7629">
        <f t="shared" si="838"/>
        <v>0</v>
      </c>
      <c r="AH7629" t="b">
        <f t="shared" si="839"/>
        <v>0</v>
      </c>
    </row>
    <row r="7630" spans="1:34" x14ac:dyDescent="0.25">
      <c r="A7630">
        <v>10973</v>
      </c>
      <c r="B7630">
        <v>4.0404040404040407E-2</v>
      </c>
      <c r="C7630">
        <v>1</v>
      </c>
      <c r="D7630">
        <v>0.5</v>
      </c>
      <c r="E7630">
        <v>0.66666666666666663</v>
      </c>
      <c r="F7630">
        <v>1.7241379310344827E-2</v>
      </c>
      <c r="G7630">
        <v>0.2</v>
      </c>
      <c r="H7630">
        <v>0.2</v>
      </c>
      <c r="I7630">
        <v>0.2</v>
      </c>
      <c r="J7630">
        <v>0.2</v>
      </c>
      <c r="K7630">
        <v>0.2</v>
      </c>
      <c r="L7630">
        <v>0.2</v>
      </c>
      <c r="M7630">
        <v>0.19084215341950339</v>
      </c>
      <c r="N7630">
        <v>0.10549317268161577</v>
      </c>
      <c r="O7630">
        <v>0.1066564251959944</v>
      </c>
      <c r="P7630">
        <v>0.17683541418217649</v>
      </c>
      <c r="Q7630">
        <v>9.4156201506189849E-2</v>
      </c>
      <c r="R7630">
        <v>0.2715691706621316</v>
      </c>
      <c r="S7630">
        <v>2.0582632745388941E-3</v>
      </c>
      <c r="T7630">
        <v>6.6319966228471985E-4</v>
      </c>
      <c r="U7630">
        <v>5.2999866077407263E-3</v>
      </c>
      <c r="V7630">
        <v>8.0515297906602254E-4</v>
      </c>
      <c r="W7630">
        <v>1.1910092865901264E-3</v>
      </c>
      <c r="X7630">
        <v>4.7288836429806343E-4</v>
      </c>
      <c r="Y7630">
        <v>1</v>
      </c>
      <c r="Z7630">
        <v>0.25814010332273452</v>
      </c>
      <c r="AA7630">
        <v>0</v>
      </c>
      <c r="AB7630">
        <f t="shared" si="833"/>
        <v>-0.22054166666666666</v>
      </c>
      <c r="AC7630">
        <f t="shared" si="834"/>
        <v>0.19563418827619036</v>
      </c>
      <c r="AD7630">
        <f t="shared" si="835"/>
        <v>0.19563418827619036</v>
      </c>
      <c r="AE7630">
        <f t="shared" si="836"/>
        <v>3.82727356224839E-2</v>
      </c>
      <c r="AF7630">
        <f t="shared" si="837"/>
        <v>0.19563418827619036</v>
      </c>
      <c r="AG7630">
        <f t="shared" si="838"/>
        <v>0</v>
      </c>
      <c r="AH7630" t="b">
        <f t="shared" si="839"/>
        <v>1</v>
      </c>
    </row>
    <row r="7631" spans="1:34" x14ac:dyDescent="0.25">
      <c r="A7631">
        <v>7037</v>
      </c>
      <c r="B7631">
        <v>0.13131313131313133</v>
      </c>
      <c r="C7631">
        <v>0</v>
      </c>
      <c r="D7631">
        <v>0.16666666666666666</v>
      </c>
      <c r="E7631">
        <v>0.66666666666666663</v>
      </c>
      <c r="F7631">
        <v>0.2413793103448276</v>
      </c>
      <c r="G7631">
        <v>0.1</v>
      </c>
      <c r="H7631">
        <v>0.1</v>
      </c>
      <c r="I7631">
        <v>0.1</v>
      </c>
      <c r="J7631">
        <v>0.1</v>
      </c>
      <c r="K7631">
        <v>0.1</v>
      </c>
      <c r="L7631">
        <v>0.1</v>
      </c>
      <c r="M7631">
        <v>0.14680676157937725</v>
      </c>
      <c r="N7631">
        <v>6.6730061838763677E-2</v>
      </c>
      <c r="O7631">
        <v>8.8668698489529491E-2</v>
      </c>
      <c r="P7631">
        <v>0.16094503883811581</v>
      </c>
      <c r="Q7631">
        <v>8.097034719708876E-2</v>
      </c>
      <c r="R7631">
        <v>0.26122847962793183</v>
      </c>
      <c r="S7631">
        <v>6.1473157865816802E-4</v>
      </c>
      <c r="T7631">
        <v>2.5132714149070897E-3</v>
      </c>
      <c r="U7631">
        <v>9.5643051649479938E-4</v>
      </c>
      <c r="V7631">
        <v>5.2334943639291464E-4</v>
      </c>
      <c r="W7631">
        <v>7.6196460264132103E-4</v>
      </c>
      <c r="X7631">
        <v>1.8045419981614101E-3</v>
      </c>
      <c r="Y7631">
        <v>1</v>
      </c>
      <c r="Z7631">
        <v>0.2582111084694898</v>
      </c>
      <c r="AA7631">
        <v>0</v>
      </c>
      <c r="AB7631">
        <f t="shared" si="833"/>
        <v>-0.22054166666666666</v>
      </c>
      <c r="AC7631">
        <f t="shared" si="834"/>
        <v>0.1344890357119812</v>
      </c>
      <c r="AD7631">
        <f t="shared" si="835"/>
        <v>0.1344890357119812</v>
      </c>
      <c r="AE7631">
        <f t="shared" si="836"/>
        <v>1.8087300726738555E-2</v>
      </c>
      <c r="AF7631">
        <f t="shared" si="837"/>
        <v>0.1344890357119812</v>
      </c>
      <c r="AG7631">
        <f t="shared" si="838"/>
        <v>0</v>
      </c>
      <c r="AH7631" t="b">
        <f t="shared" si="839"/>
        <v>1</v>
      </c>
    </row>
    <row r="7632" spans="1:34" x14ac:dyDescent="0.25">
      <c r="A7632">
        <v>9171</v>
      </c>
      <c r="B7632">
        <v>6.0606060606060608E-2</v>
      </c>
      <c r="C7632">
        <v>1</v>
      </c>
      <c r="D7632">
        <v>0.33333333333333331</v>
      </c>
      <c r="E7632">
        <v>0.66666666666666663</v>
      </c>
      <c r="F7632">
        <v>0.15517241379310345</v>
      </c>
      <c r="G7632">
        <v>0.4</v>
      </c>
      <c r="H7632">
        <v>0.2</v>
      </c>
      <c r="I7632">
        <v>0.2</v>
      </c>
      <c r="J7632">
        <v>0.4</v>
      </c>
      <c r="K7632">
        <v>0.2</v>
      </c>
      <c r="L7632">
        <v>0.2</v>
      </c>
      <c r="M7632">
        <v>0.1728648400880991</v>
      </c>
      <c r="N7632">
        <v>9.5205692658687224E-2</v>
      </c>
      <c r="O7632">
        <v>0.10448111925584991</v>
      </c>
      <c r="P7632">
        <v>0.19047255709852995</v>
      </c>
      <c r="Q7632">
        <v>0.11325476819648886</v>
      </c>
      <c r="R7632">
        <v>0.28678972109490214</v>
      </c>
      <c r="S7632">
        <v>1.7743648918438742E-3</v>
      </c>
      <c r="T7632">
        <v>1.7811987348739118E-3</v>
      </c>
      <c r="U7632">
        <v>0</v>
      </c>
      <c r="V7632">
        <v>1.9323671497584541E-3</v>
      </c>
      <c r="W7632">
        <v>2.9306330870820037E-3</v>
      </c>
      <c r="X7632">
        <v>3.7831069143845074E-3</v>
      </c>
      <c r="Y7632">
        <v>1</v>
      </c>
      <c r="Z7632">
        <v>0.2582655436780229</v>
      </c>
      <c r="AA7632">
        <v>1</v>
      </c>
      <c r="AB7632">
        <f t="shared" si="833"/>
        <v>0.77945833333333336</v>
      </c>
      <c r="AC7632">
        <f t="shared" si="834"/>
        <v>0.42434908998861443</v>
      </c>
      <c r="AD7632">
        <f t="shared" si="835"/>
        <v>-0.57565091001138557</v>
      </c>
      <c r="AE7632">
        <f t="shared" si="836"/>
        <v>0.33137397019693632</v>
      </c>
      <c r="AF7632">
        <f t="shared" si="837"/>
        <v>0.57565091001138557</v>
      </c>
      <c r="AG7632">
        <f t="shared" si="838"/>
        <v>0</v>
      </c>
      <c r="AH7632" t="b">
        <f t="shared" si="839"/>
        <v>0</v>
      </c>
    </row>
    <row r="7633" spans="1:34" x14ac:dyDescent="0.25">
      <c r="A7633">
        <v>28678</v>
      </c>
      <c r="B7633">
        <v>0.49494949494949497</v>
      </c>
      <c r="C7633">
        <v>1</v>
      </c>
      <c r="D7633">
        <v>0.16666666666666666</v>
      </c>
      <c r="E7633">
        <v>0.66666666666666663</v>
      </c>
      <c r="F7633">
        <v>0.13793103448275862</v>
      </c>
      <c r="G7633">
        <v>0.2</v>
      </c>
      <c r="H7633">
        <v>0.2</v>
      </c>
      <c r="I7633">
        <v>0.2</v>
      </c>
      <c r="J7633">
        <v>0.2</v>
      </c>
      <c r="K7633">
        <v>0.2</v>
      </c>
      <c r="L7633">
        <v>0.2</v>
      </c>
      <c r="M7633">
        <v>0.20871505038089852</v>
      </c>
      <c r="N7633">
        <v>0.13596176549860112</v>
      </c>
      <c r="O7633">
        <v>0.12877569587004825</v>
      </c>
      <c r="P7633">
        <v>0.23641702132469719</v>
      </c>
      <c r="Q7633">
        <v>0.16454355704731261</v>
      </c>
      <c r="R7633">
        <v>0.32866122018002453</v>
      </c>
      <c r="S7633">
        <v>5.7237577156254004E-3</v>
      </c>
      <c r="T7633">
        <v>2.9686645581231863E-3</v>
      </c>
      <c r="U7633">
        <v>5.580108030891478E-3</v>
      </c>
      <c r="V7633">
        <v>8.0515297906602248E-3</v>
      </c>
      <c r="W7633">
        <v>1.1722532348328015E-2</v>
      </c>
      <c r="X7633">
        <v>9.4577672859612692E-3</v>
      </c>
      <c r="Y7633">
        <v>1</v>
      </c>
      <c r="Z7633">
        <v>0.25829230216973664</v>
      </c>
      <c r="AA7633">
        <v>0</v>
      </c>
      <c r="AB7633">
        <f t="shared" si="833"/>
        <v>-0.22054166666666666</v>
      </c>
      <c r="AC7633">
        <f t="shared" si="834"/>
        <v>0.18499260976201076</v>
      </c>
      <c r="AD7633">
        <f t="shared" si="835"/>
        <v>0.18499260976201076</v>
      </c>
      <c r="AE7633">
        <f t="shared" si="836"/>
        <v>3.4222265666559601E-2</v>
      </c>
      <c r="AF7633">
        <f t="shared" si="837"/>
        <v>0.18499260976201076</v>
      </c>
      <c r="AG7633">
        <f t="shared" si="838"/>
        <v>0</v>
      </c>
      <c r="AH7633" t="b">
        <f t="shared" si="839"/>
        <v>1</v>
      </c>
    </row>
    <row r="7634" spans="1:34" x14ac:dyDescent="0.25">
      <c r="A7634">
        <v>8039</v>
      </c>
      <c r="B7634">
        <v>2.0202020202020204E-2</v>
      </c>
      <c r="C7634">
        <v>1</v>
      </c>
      <c r="D7634">
        <v>0.33333333333333331</v>
      </c>
      <c r="E7634">
        <v>0.33333333333333331</v>
      </c>
      <c r="F7634">
        <v>0.20689655172413793</v>
      </c>
      <c r="G7634">
        <v>0.2</v>
      </c>
      <c r="H7634">
        <v>0.2</v>
      </c>
      <c r="I7634">
        <v>0.2</v>
      </c>
      <c r="J7634">
        <v>0.2</v>
      </c>
      <c r="K7634">
        <v>0.2</v>
      </c>
      <c r="L7634">
        <v>0.2</v>
      </c>
      <c r="M7634">
        <v>0.17319578688795859</v>
      </c>
      <c r="N7634">
        <v>9.3542043905901831E-2</v>
      </c>
      <c r="O7634">
        <v>0.10275273381930905</v>
      </c>
      <c r="P7634">
        <v>0.18857445369475484</v>
      </c>
      <c r="Q7634">
        <v>0.10211253290762069</v>
      </c>
      <c r="R7634">
        <v>0.27795218045182118</v>
      </c>
      <c r="S7634">
        <v>1.7789438980163744E-3</v>
      </c>
      <c r="T7634">
        <v>9.796593041806515E-4</v>
      </c>
      <c r="U7634">
        <v>1.0602205258693808E-3</v>
      </c>
      <c r="V7634">
        <v>1.2882447665056361E-3</v>
      </c>
      <c r="W7634">
        <v>1.8756051757324824E-3</v>
      </c>
      <c r="X7634">
        <v>9.4577672859612685E-4</v>
      </c>
      <c r="Y7634">
        <v>1</v>
      </c>
      <c r="Z7634">
        <v>0.25835319012912228</v>
      </c>
      <c r="AA7634">
        <v>0</v>
      </c>
      <c r="AB7634">
        <f t="shared" si="833"/>
        <v>-0.22054166666666666</v>
      </c>
      <c r="AC7634">
        <f t="shared" si="834"/>
        <v>0.25817331213214278</v>
      </c>
      <c r="AD7634">
        <f t="shared" si="835"/>
        <v>0.25817331213214278</v>
      </c>
      <c r="AE7634">
        <f t="shared" si="836"/>
        <v>6.6653459097280821E-2</v>
      </c>
      <c r="AF7634">
        <f t="shared" si="837"/>
        <v>0.25817331213214278</v>
      </c>
      <c r="AG7634">
        <f t="shared" si="838"/>
        <v>0</v>
      </c>
      <c r="AH7634" t="b">
        <f t="shared" si="839"/>
        <v>1</v>
      </c>
    </row>
    <row r="7635" spans="1:34" x14ac:dyDescent="0.25">
      <c r="A7635">
        <v>3870</v>
      </c>
      <c r="B7635">
        <v>8.0808080808080815E-2</v>
      </c>
      <c r="C7635">
        <v>1</v>
      </c>
      <c r="D7635">
        <v>0.16666666666666666</v>
      </c>
      <c r="E7635">
        <v>0.66666666666666663</v>
      </c>
      <c r="F7635">
        <v>8.6206896551724144E-2</v>
      </c>
      <c r="G7635">
        <v>0.3</v>
      </c>
      <c r="H7635">
        <v>0.4</v>
      </c>
      <c r="I7635">
        <v>0.4</v>
      </c>
      <c r="J7635">
        <v>0.1</v>
      </c>
      <c r="K7635">
        <v>0.1</v>
      </c>
      <c r="L7635">
        <v>0.4</v>
      </c>
      <c r="M7635">
        <v>0.16759004363365429</v>
      </c>
      <c r="N7635">
        <v>8.1040478007189845E-2</v>
      </c>
      <c r="O7635">
        <v>9.2926522206293896E-2</v>
      </c>
      <c r="P7635">
        <v>0.19090116109293076</v>
      </c>
      <c r="Q7635">
        <v>0.11127262631320618</v>
      </c>
      <c r="R7635">
        <v>0.28145030958289113</v>
      </c>
      <c r="S7635">
        <v>0</v>
      </c>
      <c r="T7635">
        <v>9.0544269022757194E-4</v>
      </c>
      <c r="U7635">
        <v>3.9073032453908307E-2</v>
      </c>
      <c r="V7635">
        <v>4.830917874396135E-3</v>
      </c>
      <c r="W7635">
        <v>0</v>
      </c>
      <c r="X7635">
        <v>3.7831069143845074E-3</v>
      </c>
      <c r="Y7635">
        <v>1</v>
      </c>
      <c r="Z7635">
        <v>0.25839882227648647</v>
      </c>
      <c r="AA7635">
        <v>0</v>
      </c>
      <c r="AB7635">
        <f t="shared" si="833"/>
        <v>-0.22054166666666666</v>
      </c>
      <c r="AC7635">
        <f t="shared" si="834"/>
        <v>0.40511676878371228</v>
      </c>
      <c r="AD7635">
        <f t="shared" si="835"/>
        <v>0.40511676878371228</v>
      </c>
      <c r="AE7635">
        <f t="shared" si="836"/>
        <v>0.16411959634975579</v>
      </c>
      <c r="AF7635">
        <f t="shared" si="837"/>
        <v>0.40511676878371228</v>
      </c>
      <c r="AG7635">
        <f t="shared" si="838"/>
        <v>0</v>
      </c>
      <c r="AH7635" t="b">
        <f t="shared" si="839"/>
        <v>1</v>
      </c>
    </row>
    <row r="7636" spans="1:34" x14ac:dyDescent="0.25">
      <c r="A7636">
        <v>2937</v>
      </c>
      <c r="B7636">
        <v>9.0909090909090912E-2</v>
      </c>
      <c r="C7636">
        <v>0</v>
      </c>
      <c r="D7636">
        <v>0.33333333333333331</v>
      </c>
      <c r="E7636">
        <v>0.66666666666666663</v>
      </c>
      <c r="F7636">
        <v>0.13793103448275862</v>
      </c>
      <c r="G7636">
        <v>0.2</v>
      </c>
      <c r="H7636">
        <v>0.2</v>
      </c>
      <c r="I7636">
        <v>0.2</v>
      </c>
      <c r="J7636">
        <v>0</v>
      </c>
      <c r="K7636">
        <v>0</v>
      </c>
      <c r="L7636">
        <v>0</v>
      </c>
      <c r="M7636">
        <v>0.20432336864907338</v>
      </c>
      <c r="N7636">
        <v>7.7475923121016449E-2</v>
      </c>
      <c r="O7636">
        <v>8.6344602062313022E-2</v>
      </c>
      <c r="P7636">
        <v>0.16013775614976083</v>
      </c>
      <c r="Q7636">
        <v>8.0648088011462518E-2</v>
      </c>
      <c r="R7636">
        <v>0.26097872304454045</v>
      </c>
      <c r="S7636">
        <v>2.4108467498214188E-3</v>
      </c>
      <c r="T7636">
        <v>0</v>
      </c>
      <c r="U7636">
        <v>0</v>
      </c>
      <c r="V7636">
        <v>0</v>
      </c>
      <c r="W7636">
        <v>0</v>
      </c>
      <c r="X7636">
        <v>0</v>
      </c>
      <c r="Y7636">
        <v>1</v>
      </c>
      <c r="Z7636">
        <v>0.25840722161942364</v>
      </c>
      <c r="AA7636">
        <v>0</v>
      </c>
      <c r="AB7636">
        <f t="shared" si="833"/>
        <v>-0.22054166666666666</v>
      </c>
      <c r="AC7636">
        <f t="shared" si="834"/>
        <v>0.19667419898760669</v>
      </c>
      <c r="AD7636">
        <f t="shared" si="835"/>
        <v>0.19667419898760669</v>
      </c>
      <c r="AE7636">
        <f t="shared" si="836"/>
        <v>3.8680740547416707E-2</v>
      </c>
      <c r="AF7636">
        <f t="shared" si="837"/>
        <v>0.19667419898760669</v>
      </c>
      <c r="AG7636">
        <f t="shared" si="838"/>
        <v>0</v>
      </c>
      <c r="AH7636" t="b">
        <f t="shared" si="839"/>
        <v>1</v>
      </c>
    </row>
    <row r="7637" spans="1:34" x14ac:dyDescent="0.25">
      <c r="A7637">
        <v>28535</v>
      </c>
      <c r="B7637">
        <v>5.0505050505050504E-2</v>
      </c>
      <c r="C7637">
        <v>1</v>
      </c>
      <c r="D7637">
        <v>0.33333333333333331</v>
      </c>
      <c r="E7637">
        <v>0.33333333333333331</v>
      </c>
      <c r="F7637">
        <v>0.17241379310344829</v>
      </c>
      <c r="G7637">
        <v>0.4</v>
      </c>
      <c r="H7637">
        <v>0.4</v>
      </c>
      <c r="I7637">
        <v>0.1</v>
      </c>
      <c r="J7637">
        <v>0.2</v>
      </c>
      <c r="K7637">
        <v>0.2</v>
      </c>
      <c r="L7637">
        <v>0.2</v>
      </c>
      <c r="M7637">
        <v>0.20244475887340047</v>
      </c>
      <c r="N7637">
        <v>0.11993550395365699</v>
      </c>
      <c r="O7637">
        <v>0.11651557935227273</v>
      </c>
      <c r="P7637">
        <v>0.19036988053723392</v>
      </c>
      <c r="Q7637">
        <v>0.11161669996678251</v>
      </c>
      <c r="R7637">
        <v>0.28432827390535531</v>
      </c>
      <c r="S7637">
        <v>1.2958587468175906E-3</v>
      </c>
      <c r="T7637">
        <v>3.6214145211633131E-2</v>
      </c>
      <c r="U7637">
        <v>1.6026070264720325E-3</v>
      </c>
      <c r="V7637">
        <v>1.6859903381642512E-3</v>
      </c>
      <c r="W7637">
        <v>2.4757988319668769E-3</v>
      </c>
      <c r="X7637">
        <v>1.991805790423443E-3</v>
      </c>
      <c r="Y7637">
        <v>1</v>
      </c>
      <c r="Z7637">
        <v>0.25847070645378944</v>
      </c>
      <c r="AA7637">
        <v>1</v>
      </c>
      <c r="AB7637">
        <f t="shared" si="833"/>
        <v>0.77945833333333336</v>
      </c>
      <c r="AC7637">
        <f t="shared" si="834"/>
        <v>0.43965318894531524</v>
      </c>
      <c r="AD7637">
        <f t="shared" si="835"/>
        <v>-0.56034681105468476</v>
      </c>
      <c r="AE7637">
        <f t="shared" si="836"/>
        <v>0.3139885486591546</v>
      </c>
      <c r="AF7637">
        <f t="shared" si="837"/>
        <v>0.56034681105468476</v>
      </c>
      <c r="AG7637">
        <f t="shared" si="838"/>
        <v>0</v>
      </c>
      <c r="AH7637" t="b">
        <f t="shared" si="839"/>
        <v>0</v>
      </c>
    </row>
    <row r="7638" spans="1:34" x14ac:dyDescent="0.25">
      <c r="A7638">
        <v>22094</v>
      </c>
      <c r="B7638">
        <v>7.0707070707070704E-2</v>
      </c>
      <c r="C7638">
        <v>1</v>
      </c>
      <c r="D7638">
        <v>0.16666666666666666</v>
      </c>
      <c r="E7638">
        <v>0.66666666666666663</v>
      </c>
      <c r="F7638">
        <v>0.1206896551724138</v>
      </c>
      <c r="G7638">
        <v>0.3</v>
      </c>
      <c r="H7638">
        <v>0</v>
      </c>
      <c r="I7638">
        <v>0</v>
      </c>
      <c r="J7638">
        <v>0</v>
      </c>
      <c r="K7638">
        <v>0</v>
      </c>
      <c r="L7638">
        <v>0</v>
      </c>
      <c r="M7638">
        <v>0.1465191741196063</v>
      </c>
      <c r="N7638">
        <v>6.6220432985229311E-2</v>
      </c>
      <c r="O7638">
        <v>8.6344602062313022E-2</v>
      </c>
      <c r="P7638">
        <v>0.16013775614976083</v>
      </c>
      <c r="Q7638">
        <v>8.0648088011462518E-2</v>
      </c>
      <c r="R7638">
        <v>0.26097872304454045</v>
      </c>
      <c r="S7638">
        <v>0</v>
      </c>
      <c r="T7638">
        <v>0</v>
      </c>
      <c r="U7638">
        <v>0</v>
      </c>
      <c r="V7638">
        <v>0</v>
      </c>
      <c r="W7638">
        <v>0</v>
      </c>
      <c r="X7638">
        <v>0</v>
      </c>
      <c r="Y7638">
        <v>1</v>
      </c>
      <c r="Z7638">
        <v>0.25847296048527424</v>
      </c>
      <c r="AA7638">
        <v>1</v>
      </c>
      <c r="AB7638">
        <f t="shared" si="833"/>
        <v>0.77945833333333336</v>
      </c>
      <c r="AC7638">
        <f t="shared" si="834"/>
        <v>0.27123612851963796</v>
      </c>
      <c r="AD7638">
        <f t="shared" si="835"/>
        <v>-0.72876387148036204</v>
      </c>
      <c r="AE7638">
        <f t="shared" si="836"/>
        <v>0.5310967803750456</v>
      </c>
      <c r="AF7638">
        <f t="shared" si="837"/>
        <v>0.72876387148036204</v>
      </c>
      <c r="AG7638">
        <f t="shared" si="838"/>
        <v>0</v>
      </c>
      <c r="AH7638" t="b">
        <f t="shared" si="839"/>
        <v>0</v>
      </c>
    </row>
    <row r="7639" spans="1:34" x14ac:dyDescent="0.25">
      <c r="A7639">
        <v>3172</v>
      </c>
      <c r="B7639">
        <v>8.0808080808080815E-2</v>
      </c>
      <c r="C7639">
        <v>0</v>
      </c>
      <c r="D7639">
        <v>0.33333333333333331</v>
      </c>
      <c r="E7639">
        <v>0.33333333333333331</v>
      </c>
      <c r="F7639">
        <v>0.2413793103448276</v>
      </c>
      <c r="G7639">
        <v>0.2</v>
      </c>
      <c r="H7639">
        <v>0.2</v>
      </c>
      <c r="I7639">
        <v>0.2</v>
      </c>
      <c r="J7639">
        <v>0.2</v>
      </c>
      <c r="K7639">
        <v>0.2</v>
      </c>
      <c r="L7639">
        <v>0.2</v>
      </c>
      <c r="M7639">
        <v>0.22657201942144481</v>
      </c>
      <c r="N7639">
        <v>0.15052652157903329</v>
      </c>
      <c r="O7639">
        <v>0.13564366709803097</v>
      </c>
      <c r="P7639">
        <v>0.21015348732933553</v>
      </c>
      <c r="Q7639">
        <v>0.13254669039816361</v>
      </c>
      <c r="R7639">
        <v>0.28223492949563772</v>
      </c>
      <c r="S7639">
        <v>4.5790061725003205E-3</v>
      </c>
      <c r="T7639">
        <v>2.9686645581231863E-3</v>
      </c>
      <c r="U7639">
        <v>3.4596669791527165E-3</v>
      </c>
      <c r="V7639">
        <v>2.7375201288244765E-3</v>
      </c>
      <c r="W7639">
        <v>3.3315436933948218E-3</v>
      </c>
      <c r="X7639">
        <v>6.0340555284432891E-4</v>
      </c>
      <c r="Y7639">
        <v>1</v>
      </c>
      <c r="Z7639">
        <v>0.2585382547255114</v>
      </c>
      <c r="AA7639">
        <v>1</v>
      </c>
      <c r="AB7639">
        <f t="shared" si="833"/>
        <v>0.77945833333333336</v>
      </c>
      <c r="AC7639">
        <f t="shared" si="834"/>
        <v>0.2378935477515125</v>
      </c>
      <c r="AD7639">
        <f t="shared" si="835"/>
        <v>-0.7621064522484875</v>
      </c>
      <c r="AE7639">
        <f t="shared" si="836"/>
        <v>0.58080624455877616</v>
      </c>
      <c r="AF7639">
        <f t="shared" si="837"/>
        <v>0.7621064522484875</v>
      </c>
      <c r="AG7639">
        <f t="shared" si="838"/>
        <v>0</v>
      </c>
      <c r="AH7639" t="b">
        <f t="shared" si="839"/>
        <v>0</v>
      </c>
    </row>
    <row r="7640" spans="1:34" x14ac:dyDescent="0.25">
      <c r="A7640">
        <v>9260</v>
      </c>
      <c r="B7640">
        <v>0.35353535353535354</v>
      </c>
      <c r="C7640">
        <v>1</v>
      </c>
      <c r="D7640">
        <v>0.33333333333333331</v>
      </c>
      <c r="E7640">
        <v>0.33333333333333331</v>
      </c>
      <c r="F7640">
        <v>0.37931034482758619</v>
      </c>
      <c r="G7640">
        <v>0.1</v>
      </c>
      <c r="H7640">
        <v>0.1</v>
      </c>
      <c r="I7640">
        <v>0.1</v>
      </c>
      <c r="J7640">
        <v>0.1</v>
      </c>
      <c r="K7640">
        <v>0.1</v>
      </c>
      <c r="L7640">
        <v>0.1</v>
      </c>
      <c r="M7640">
        <v>0.14828805821832047</v>
      </c>
      <c r="N7640">
        <v>7.5848337490082643E-2</v>
      </c>
      <c r="O7640">
        <v>8.8543516825129454E-2</v>
      </c>
      <c r="P7640">
        <v>0.178184339281038</v>
      </c>
      <c r="Q7640">
        <v>8.4186989653001226E-2</v>
      </c>
      <c r="R7640">
        <v>0.2849330690780601</v>
      </c>
      <c r="S7640">
        <v>1.1613504405003939E-2</v>
      </c>
      <c r="T7640">
        <v>2.8042005416031618E-3</v>
      </c>
      <c r="U7640">
        <v>2.1380741931163787E-2</v>
      </c>
      <c r="V7640">
        <v>5.747181964573269E-3</v>
      </c>
      <c r="W7640">
        <v>7.308061116594651E-2</v>
      </c>
      <c r="X7640">
        <v>6.2099699999621687E-3</v>
      </c>
      <c r="Y7640">
        <v>1</v>
      </c>
      <c r="Z7640">
        <v>0.25865446973083928</v>
      </c>
      <c r="AA7640">
        <v>0</v>
      </c>
      <c r="AB7640">
        <f t="shared" si="833"/>
        <v>-0.22054166666666666</v>
      </c>
      <c r="AC7640">
        <f t="shared" si="834"/>
        <v>0.1034242993795373</v>
      </c>
      <c r="AD7640">
        <f t="shared" si="835"/>
        <v>0.1034242993795373</v>
      </c>
      <c r="AE7640">
        <f t="shared" si="836"/>
        <v>1.0696585702148161E-2</v>
      </c>
      <c r="AF7640">
        <f t="shared" si="837"/>
        <v>0.1034242993795373</v>
      </c>
      <c r="AG7640">
        <f t="shared" si="838"/>
        <v>0</v>
      </c>
      <c r="AH7640" t="b">
        <f t="shared" si="839"/>
        <v>1</v>
      </c>
    </row>
    <row r="7641" spans="1:34" x14ac:dyDescent="0.25">
      <c r="A7641">
        <v>5147</v>
      </c>
      <c r="B7641">
        <v>0.32323232323232326</v>
      </c>
      <c r="C7641">
        <v>1</v>
      </c>
      <c r="D7641">
        <v>0.33333333333333331</v>
      </c>
      <c r="E7641">
        <v>0.66666666666666663</v>
      </c>
      <c r="F7641">
        <v>0.15517241379310345</v>
      </c>
      <c r="G7641">
        <v>0.1</v>
      </c>
      <c r="H7641">
        <v>0.1</v>
      </c>
      <c r="I7641">
        <v>0.1</v>
      </c>
      <c r="J7641">
        <v>0.1</v>
      </c>
      <c r="K7641">
        <v>0.1</v>
      </c>
      <c r="L7641">
        <v>0.1</v>
      </c>
      <c r="M7641">
        <v>0.15820318894673083</v>
      </c>
      <c r="N7641">
        <v>7.8083302015359096E-2</v>
      </c>
      <c r="O7641">
        <v>8.6819523727690348E-2</v>
      </c>
      <c r="P7641">
        <v>0.17463210705491594</v>
      </c>
      <c r="Q7641">
        <v>8.6542952191610359E-2</v>
      </c>
      <c r="R7641">
        <v>0.26166728273290568</v>
      </c>
      <c r="S7641">
        <v>1.4309394289063502E-2</v>
      </c>
      <c r="T7641">
        <v>5.1357896855531125E-4</v>
      </c>
      <c r="U7641">
        <v>1.7298334895763583E-2</v>
      </c>
      <c r="V7641">
        <v>9.6618357487922701E-3</v>
      </c>
      <c r="W7641">
        <v>2.1006777968203805E-3</v>
      </c>
      <c r="X7641">
        <v>0</v>
      </c>
      <c r="Y7641">
        <v>1</v>
      </c>
      <c r="Z7641">
        <v>0.25871033036486391</v>
      </c>
      <c r="AA7641">
        <v>1</v>
      </c>
      <c r="AB7641">
        <f t="shared" si="833"/>
        <v>0.77945833333333336</v>
      </c>
      <c r="AC7641">
        <f t="shared" si="834"/>
        <v>6.7471253727454134E-2</v>
      </c>
      <c r="AD7641">
        <f t="shared" si="835"/>
        <v>-0.93252874627254589</v>
      </c>
      <c r="AE7641">
        <f t="shared" si="836"/>
        <v>0.86960986262464623</v>
      </c>
      <c r="AF7641">
        <f t="shared" si="837"/>
        <v>0.93252874627254589</v>
      </c>
      <c r="AG7641">
        <f t="shared" si="838"/>
        <v>0</v>
      </c>
      <c r="AH7641" t="b">
        <f t="shared" si="839"/>
        <v>0</v>
      </c>
    </row>
    <row r="7642" spans="1:34" x14ac:dyDescent="0.25">
      <c r="A7642">
        <v>7209</v>
      </c>
      <c r="B7642">
        <v>0.12121212121212122</v>
      </c>
      <c r="C7642">
        <v>0</v>
      </c>
      <c r="D7642">
        <v>0.16666666666666666</v>
      </c>
      <c r="E7642">
        <v>0.66666666666666663</v>
      </c>
      <c r="F7642">
        <v>0.15517241379310345</v>
      </c>
      <c r="G7642">
        <v>0.2</v>
      </c>
      <c r="H7642">
        <v>0.2</v>
      </c>
      <c r="I7642">
        <v>0.4</v>
      </c>
      <c r="J7642">
        <v>0.2</v>
      </c>
      <c r="K7642">
        <v>0.2</v>
      </c>
      <c r="L7642">
        <v>0.2</v>
      </c>
      <c r="M7642">
        <v>0.22692331856461118</v>
      </c>
      <c r="N7642">
        <v>0.1653161976562767</v>
      </c>
      <c r="O7642">
        <v>0.14149865512067128</v>
      </c>
      <c r="P7642">
        <v>0.19652859024139355</v>
      </c>
      <c r="Q7642">
        <v>0.11617195750145017</v>
      </c>
      <c r="R7642">
        <v>0.2892050593767459</v>
      </c>
      <c r="S7642">
        <v>1.8316024690001282E-2</v>
      </c>
      <c r="T7642">
        <v>0</v>
      </c>
      <c r="U7642">
        <v>1.6740324092674435E-3</v>
      </c>
      <c r="V7642">
        <v>2.2463768115942029E-3</v>
      </c>
      <c r="W7642">
        <v>3.5167597044984044E-3</v>
      </c>
      <c r="X7642">
        <v>2.8581372738174953E-3</v>
      </c>
      <c r="Y7642">
        <v>1</v>
      </c>
      <c r="Z7642">
        <v>0.25872595083205663</v>
      </c>
      <c r="AA7642">
        <v>0</v>
      </c>
      <c r="AB7642">
        <f t="shared" si="833"/>
        <v>-0.22054166666666666</v>
      </c>
      <c r="AC7642">
        <f t="shared" si="834"/>
        <v>0.24355812128187063</v>
      </c>
      <c r="AD7642">
        <f t="shared" si="835"/>
        <v>0.24355812128187063</v>
      </c>
      <c r="AE7642">
        <f t="shared" si="836"/>
        <v>5.9320558442354399E-2</v>
      </c>
      <c r="AF7642">
        <f t="shared" si="837"/>
        <v>0.24355812128187063</v>
      </c>
      <c r="AG7642">
        <f t="shared" si="838"/>
        <v>0</v>
      </c>
      <c r="AH7642" t="b">
        <f t="shared" si="839"/>
        <v>1</v>
      </c>
    </row>
    <row r="7643" spans="1:34" x14ac:dyDescent="0.25">
      <c r="A7643">
        <v>10794</v>
      </c>
      <c r="B7643">
        <v>0.20202020202020202</v>
      </c>
      <c r="C7643">
        <v>0</v>
      </c>
      <c r="D7643">
        <v>0.33333333333333331</v>
      </c>
      <c r="E7643">
        <v>0.33333333333333331</v>
      </c>
      <c r="F7643">
        <v>0.15517241379310345</v>
      </c>
      <c r="G7643">
        <v>0.2</v>
      </c>
      <c r="H7643">
        <v>0.2</v>
      </c>
      <c r="I7643">
        <v>0.2</v>
      </c>
      <c r="J7643">
        <v>0.4</v>
      </c>
      <c r="K7643">
        <v>0.2</v>
      </c>
      <c r="L7643">
        <v>0.2</v>
      </c>
      <c r="M7643">
        <v>0.22260862178355548</v>
      </c>
      <c r="N7643">
        <v>0.15012413306153127</v>
      </c>
      <c r="O7643">
        <v>0.13753402003894907</v>
      </c>
      <c r="P7643">
        <v>0.24545444269234901</v>
      </c>
      <c r="Q7643">
        <v>0.17450285323325121</v>
      </c>
      <c r="R7643">
        <v>0.37052503444719648</v>
      </c>
      <c r="S7643">
        <v>5.7237577156254004E-3</v>
      </c>
      <c r="T7643">
        <v>4.4529968371847797E-3</v>
      </c>
      <c r="U7643">
        <v>0</v>
      </c>
      <c r="V7643">
        <v>9.6618357487922701E-3</v>
      </c>
      <c r="W7643">
        <v>0.11722532348328016</v>
      </c>
      <c r="X7643">
        <v>0</v>
      </c>
      <c r="Y7643">
        <v>1</v>
      </c>
      <c r="Z7643">
        <v>0.25872720365019419</v>
      </c>
      <c r="AA7643">
        <v>1</v>
      </c>
      <c r="AB7643">
        <f t="shared" si="833"/>
        <v>0.77945833333333336</v>
      </c>
      <c r="AC7643">
        <f t="shared" si="834"/>
        <v>0.21512532697544401</v>
      </c>
      <c r="AD7643">
        <f t="shared" si="835"/>
        <v>-0.78487467302455594</v>
      </c>
      <c r="AE7643">
        <f t="shared" si="836"/>
        <v>0.61602825235540359</v>
      </c>
      <c r="AF7643">
        <f t="shared" si="837"/>
        <v>0.78487467302455594</v>
      </c>
      <c r="AG7643">
        <f t="shared" si="838"/>
        <v>0</v>
      </c>
      <c r="AH7643" t="b">
        <f t="shared" si="839"/>
        <v>0</v>
      </c>
    </row>
    <row r="7644" spans="1:34" x14ac:dyDescent="0.25">
      <c r="A7644">
        <v>9465</v>
      </c>
      <c r="B7644">
        <v>7.0707070707070704E-2</v>
      </c>
      <c r="C7644">
        <v>1</v>
      </c>
      <c r="D7644">
        <v>0.33333333333333331</v>
      </c>
      <c r="E7644">
        <v>0.33333333333333331</v>
      </c>
      <c r="F7644">
        <v>0.31034482758620691</v>
      </c>
      <c r="G7644">
        <v>0.2</v>
      </c>
      <c r="H7644">
        <v>0.2</v>
      </c>
      <c r="I7644">
        <v>0.2</v>
      </c>
      <c r="J7644">
        <v>0.2</v>
      </c>
      <c r="K7644">
        <v>0.2</v>
      </c>
      <c r="L7644">
        <v>0.2</v>
      </c>
      <c r="M7644">
        <v>0.19221814880394589</v>
      </c>
      <c r="N7644">
        <v>0.11668697589844625</v>
      </c>
      <c r="O7644">
        <v>0.11513967912864777</v>
      </c>
      <c r="P7644">
        <v>0.20723615420700725</v>
      </c>
      <c r="Q7644">
        <v>0.12170985766059662</v>
      </c>
      <c r="R7644">
        <v>0.29350702046543869</v>
      </c>
      <c r="S7644">
        <v>3.4342546293752406E-3</v>
      </c>
      <c r="T7644">
        <v>1.2094339409793862E-3</v>
      </c>
      <c r="U7644">
        <v>2.232043212356591E-3</v>
      </c>
      <c r="V7644">
        <v>2.4138486312399354E-3</v>
      </c>
      <c r="W7644">
        <v>4.6890129393312059E-3</v>
      </c>
      <c r="X7644">
        <v>3.0699912610230276E-3</v>
      </c>
      <c r="Y7644">
        <v>1</v>
      </c>
      <c r="Z7644">
        <v>0.25873617629110734</v>
      </c>
      <c r="AA7644">
        <v>0</v>
      </c>
      <c r="AB7644">
        <f t="shared" si="833"/>
        <v>-0.22054166666666666</v>
      </c>
      <c r="AC7644">
        <f t="shared" si="834"/>
        <v>0.25127514165625875</v>
      </c>
      <c r="AD7644">
        <f t="shared" si="835"/>
        <v>0.25127514165625875</v>
      </c>
      <c r="AE7644">
        <f t="shared" si="836"/>
        <v>6.3139196814372897E-2</v>
      </c>
      <c r="AF7644">
        <f t="shared" si="837"/>
        <v>0.25127514165625875</v>
      </c>
      <c r="AG7644">
        <f t="shared" si="838"/>
        <v>0</v>
      </c>
      <c r="AH7644" t="b">
        <f t="shared" si="839"/>
        <v>1</v>
      </c>
    </row>
    <row r="7645" spans="1:34" x14ac:dyDescent="0.25">
      <c r="A7645">
        <v>5028</v>
      </c>
      <c r="B7645">
        <v>0.19191919191919191</v>
      </c>
      <c r="C7645">
        <v>0</v>
      </c>
      <c r="D7645">
        <v>0.16666666666666666</v>
      </c>
      <c r="E7645">
        <v>0.66666666666666663</v>
      </c>
      <c r="F7645">
        <v>0.15517241379310345</v>
      </c>
      <c r="G7645">
        <v>0</v>
      </c>
      <c r="H7645">
        <v>0</v>
      </c>
      <c r="I7645">
        <v>0</v>
      </c>
      <c r="J7645">
        <v>0</v>
      </c>
      <c r="K7645">
        <v>0</v>
      </c>
      <c r="L7645">
        <v>0</v>
      </c>
      <c r="M7645">
        <v>0.1465191741196063</v>
      </c>
      <c r="N7645">
        <v>6.6220432985229311E-2</v>
      </c>
      <c r="O7645">
        <v>8.6344602062313022E-2</v>
      </c>
      <c r="P7645">
        <v>0.16013775614976083</v>
      </c>
      <c r="Q7645">
        <v>8.0648088011462518E-2</v>
      </c>
      <c r="R7645">
        <v>0.26097872304454045</v>
      </c>
      <c r="S7645">
        <v>0</v>
      </c>
      <c r="T7645">
        <v>0</v>
      </c>
      <c r="U7645">
        <v>0</v>
      </c>
      <c r="V7645">
        <v>0</v>
      </c>
      <c r="W7645">
        <v>0</v>
      </c>
      <c r="X7645">
        <v>3.8343680130744177E-2</v>
      </c>
      <c r="Y7645">
        <v>1</v>
      </c>
      <c r="Z7645">
        <v>0.25881309312447276</v>
      </c>
      <c r="AA7645">
        <v>0</v>
      </c>
      <c r="AB7645">
        <f t="shared" si="833"/>
        <v>-0.22054166666666666</v>
      </c>
      <c r="AC7645">
        <f t="shared" si="834"/>
        <v>-1.4015785210726023E-2</v>
      </c>
      <c r="AD7645">
        <f t="shared" si="835"/>
        <v>-1.4015785210726023E-2</v>
      </c>
      <c r="AE7645">
        <f t="shared" si="836"/>
        <v>1.964422350732063E-4</v>
      </c>
      <c r="AF7645">
        <f t="shared" si="837"/>
        <v>1.4015785210726023E-2</v>
      </c>
      <c r="AG7645">
        <f t="shared" si="838"/>
        <v>0</v>
      </c>
      <c r="AH7645" t="b">
        <f t="shared" si="839"/>
        <v>1</v>
      </c>
    </row>
    <row r="7646" spans="1:34" x14ac:dyDescent="0.25">
      <c r="A7646">
        <v>5610</v>
      </c>
      <c r="B7646">
        <v>5.0505050505050504E-2</v>
      </c>
      <c r="C7646">
        <v>0</v>
      </c>
      <c r="D7646">
        <v>0.33333333333333331</v>
      </c>
      <c r="E7646">
        <v>0.66666666666666663</v>
      </c>
      <c r="F7646">
        <v>0.20689655172413793</v>
      </c>
      <c r="G7646">
        <v>0.3</v>
      </c>
      <c r="H7646">
        <v>0</v>
      </c>
      <c r="I7646">
        <v>0</v>
      </c>
      <c r="J7646">
        <v>0</v>
      </c>
      <c r="K7646">
        <v>0</v>
      </c>
      <c r="L7646">
        <v>0.1</v>
      </c>
      <c r="M7646">
        <v>0.14646254151214372</v>
      </c>
      <c r="N7646">
        <v>6.6159695095795043E-2</v>
      </c>
      <c r="O7646">
        <v>8.6309463349498974E-2</v>
      </c>
      <c r="P7646">
        <v>0.16007746899450445</v>
      </c>
      <c r="Q7646">
        <v>8.0584627741062259E-2</v>
      </c>
      <c r="R7646">
        <v>0.27385770944779203</v>
      </c>
      <c r="S7646">
        <v>0</v>
      </c>
      <c r="T7646">
        <v>0</v>
      </c>
      <c r="U7646">
        <v>0</v>
      </c>
      <c r="V7646">
        <v>0</v>
      </c>
      <c r="W7646">
        <v>3.9856609984315249E-2</v>
      </c>
      <c r="X7646">
        <v>2.4590194943499299E-2</v>
      </c>
      <c r="Y7646">
        <v>1</v>
      </c>
      <c r="Z7646">
        <v>0.25883906371225862</v>
      </c>
      <c r="AA7646">
        <v>0</v>
      </c>
      <c r="AB7646">
        <f t="shared" si="833"/>
        <v>-0.22054166666666666</v>
      </c>
      <c r="AC7646">
        <f t="shared" si="834"/>
        <v>0.27620264298606673</v>
      </c>
      <c r="AD7646">
        <f t="shared" si="835"/>
        <v>0.27620264298606673</v>
      </c>
      <c r="AE7646">
        <f t="shared" si="836"/>
        <v>7.6287899992488639E-2</v>
      </c>
      <c r="AF7646">
        <f t="shared" si="837"/>
        <v>0.27620264298606673</v>
      </c>
      <c r="AG7646">
        <f t="shared" si="838"/>
        <v>0</v>
      </c>
      <c r="AH7646" t="b">
        <f t="shared" si="839"/>
        <v>1</v>
      </c>
    </row>
    <row r="7647" spans="1:34" x14ac:dyDescent="0.25">
      <c r="A7647">
        <v>9492</v>
      </c>
      <c r="B7647">
        <v>0.27272727272727271</v>
      </c>
      <c r="C7647">
        <v>1</v>
      </c>
      <c r="D7647">
        <v>0.5</v>
      </c>
      <c r="E7647">
        <v>0.33333333333333331</v>
      </c>
      <c r="F7647">
        <v>0.51724137931034486</v>
      </c>
      <c r="G7647">
        <v>0</v>
      </c>
      <c r="H7647">
        <v>0</v>
      </c>
      <c r="I7647">
        <v>0</v>
      </c>
      <c r="J7647">
        <v>0</v>
      </c>
      <c r="K7647">
        <v>0</v>
      </c>
      <c r="L7647">
        <v>0</v>
      </c>
      <c r="M7647">
        <v>0.14842875485248533</v>
      </c>
      <c r="N7647">
        <v>6.6220432985229311E-2</v>
      </c>
      <c r="O7647">
        <v>8.6344602062313022E-2</v>
      </c>
      <c r="P7647">
        <v>0.16013775614976083</v>
      </c>
      <c r="Q7647">
        <v>8.0648088011462518E-2</v>
      </c>
      <c r="R7647">
        <v>0.26097872304454045</v>
      </c>
      <c r="S7647">
        <v>0</v>
      </c>
      <c r="T7647">
        <v>0</v>
      </c>
      <c r="U7647">
        <v>0</v>
      </c>
      <c r="V7647">
        <v>0</v>
      </c>
      <c r="W7647">
        <v>0</v>
      </c>
      <c r="X7647">
        <v>0</v>
      </c>
      <c r="Y7647">
        <v>1</v>
      </c>
      <c r="Z7647">
        <v>0.25883965716383706</v>
      </c>
      <c r="AA7647">
        <v>0</v>
      </c>
      <c r="AB7647">
        <f t="shared" si="833"/>
        <v>-0.22054166666666666</v>
      </c>
      <c r="AC7647">
        <f t="shared" si="834"/>
        <v>-1.4584766032080532E-2</v>
      </c>
      <c r="AD7647">
        <f t="shared" si="835"/>
        <v>-1.4584766032080532E-2</v>
      </c>
      <c r="AE7647">
        <f t="shared" si="836"/>
        <v>2.1271540021053009E-4</v>
      </c>
      <c r="AF7647">
        <f t="shared" si="837"/>
        <v>1.4584766032080532E-2</v>
      </c>
      <c r="AG7647">
        <f t="shared" si="838"/>
        <v>0</v>
      </c>
      <c r="AH7647" t="b">
        <f t="shared" si="839"/>
        <v>1</v>
      </c>
    </row>
    <row r="7648" spans="1:34" x14ac:dyDescent="0.25">
      <c r="A7648">
        <v>12785</v>
      </c>
      <c r="B7648">
        <v>1.0101010101010102E-2</v>
      </c>
      <c r="C7648">
        <v>1</v>
      </c>
      <c r="D7648">
        <v>0.16666666666666666</v>
      </c>
      <c r="E7648">
        <v>0.66666666666666663</v>
      </c>
      <c r="F7648">
        <v>0.27586206896551724</v>
      </c>
      <c r="G7648">
        <v>0.2</v>
      </c>
      <c r="H7648">
        <v>0.2</v>
      </c>
      <c r="I7648">
        <v>0.2</v>
      </c>
      <c r="J7648">
        <v>0.1</v>
      </c>
      <c r="K7648">
        <v>0.1</v>
      </c>
      <c r="L7648">
        <v>0</v>
      </c>
      <c r="M7648">
        <v>0.15395220384907057</v>
      </c>
      <c r="N7648">
        <v>6.8118492030050076E-2</v>
      </c>
      <c r="O7648">
        <v>8.6344602062313022E-2</v>
      </c>
      <c r="P7648">
        <v>0.16202172975152271</v>
      </c>
      <c r="Q7648">
        <v>8.0648088011462518E-2</v>
      </c>
      <c r="R7648">
        <v>0.26097872304454045</v>
      </c>
      <c r="S7648">
        <v>1.1447515431250801E-3</v>
      </c>
      <c r="T7648">
        <v>0</v>
      </c>
      <c r="U7648">
        <v>2.232043212356591E-3</v>
      </c>
      <c r="V7648">
        <v>0</v>
      </c>
      <c r="W7648">
        <v>0</v>
      </c>
      <c r="X7648">
        <v>0</v>
      </c>
      <c r="Y7648">
        <v>1</v>
      </c>
      <c r="Z7648">
        <v>0.25886567293723661</v>
      </c>
      <c r="AA7648">
        <v>1</v>
      </c>
      <c r="AB7648">
        <f t="shared" si="833"/>
        <v>0.77945833333333336</v>
      </c>
      <c r="AC7648">
        <f t="shared" si="834"/>
        <v>0.25814358872691007</v>
      </c>
      <c r="AD7648">
        <f t="shared" si="835"/>
        <v>-0.74185641127308988</v>
      </c>
      <c r="AE7648">
        <f t="shared" si="836"/>
        <v>0.55035093494698784</v>
      </c>
      <c r="AF7648">
        <f t="shared" si="837"/>
        <v>0.74185641127308988</v>
      </c>
      <c r="AG7648">
        <f t="shared" si="838"/>
        <v>0</v>
      </c>
      <c r="AH7648" t="b">
        <f t="shared" si="839"/>
        <v>0</v>
      </c>
    </row>
    <row r="7649" spans="1:34" x14ac:dyDescent="0.25">
      <c r="A7649">
        <v>11243</v>
      </c>
      <c r="B7649">
        <v>0.14141414141414141</v>
      </c>
      <c r="C7649">
        <v>0</v>
      </c>
      <c r="D7649">
        <v>0.16666666666666666</v>
      </c>
      <c r="E7649">
        <v>0.66666666666666663</v>
      </c>
      <c r="F7649">
        <v>8.6206896551724144E-2</v>
      </c>
      <c r="G7649">
        <v>0.2</v>
      </c>
      <c r="H7649">
        <v>0.2</v>
      </c>
      <c r="I7649">
        <v>0.4</v>
      </c>
      <c r="J7649">
        <v>0.4</v>
      </c>
      <c r="K7649">
        <v>0.4</v>
      </c>
      <c r="L7649">
        <v>0.4</v>
      </c>
      <c r="M7649">
        <v>0.26287263592047011</v>
      </c>
      <c r="N7649">
        <v>0.20450732081373588</v>
      </c>
      <c r="O7649">
        <v>0.16723611512979636</v>
      </c>
      <c r="P7649">
        <v>0.30068124485439712</v>
      </c>
      <c r="Q7649">
        <v>0.23134441574409645</v>
      </c>
      <c r="R7649">
        <v>0.37481469982716842</v>
      </c>
      <c r="S7649">
        <v>1.8820860120519443E-2</v>
      </c>
      <c r="T7649">
        <v>3.265531013935505E-3</v>
      </c>
      <c r="U7649">
        <v>6.472925315834115E-3</v>
      </c>
      <c r="V7649">
        <v>8.6956521739130436E-3</v>
      </c>
      <c r="W7649">
        <v>1.1722532348328015E-2</v>
      </c>
      <c r="X7649">
        <v>0</v>
      </c>
      <c r="Y7649">
        <v>1</v>
      </c>
      <c r="Z7649">
        <v>0.25889778529233132</v>
      </c>
      <c r="AA7649">
        <v>0</v>
      </c>
      <c r="AB7649">
        <f t="shared" si="833"/>
        <v>-0.22054166666666666</v>
      </c>
      <c r="AC7649">
        <f t="shared" si="834"/>
        <v>0.2354064696345953</v>
      </c>
      <c r="AD7649">
        <f t="shared" si="835"/>
        <v>0.2354064696345953</v>
      </c>
      <c r="AE7649">
        <f t="shared" si="836"/>
        <v>5.5416205945823638E-2</v>
      </c>
      <c r="AF7649">
        <f t="shared" si="837"/>
        <v>0.2354064696345953</v>
      </c>
      <c r="AG7649">
        <f t="shared" si="838"/>
        <v>0</v>
      </c>
      <c r="AH7649" t="b">
        <f t="shared" si="839"/>
        <v>1</v>
      </c>
    </row>
    <row r="7650" spans="1:34" x14ac:dyDescent="0.25">
      <c r="A7650">
        <v>5880</v>
      </c>
      <c r="B7650">
        <v>4.0404040404040407E-2</v>
      </c>
      <c r="C7650">
        <v>1</v>
      </c>
      <c r="D7650">
        <v>0.33333333333333331</v>
      </c>
      <c r="E7650">
        <v>0.66666666666666663</v>
      </c>
      <c r="F7650">
        <v>3.4482758620689655E-2</v>
      </c>
      <c r="G7650">
        <v>0.2</v>
      </c>
      <c r="H7650">
        <v>0.2</v>
      </c>
      <c r="I7650">
        <v>0.2</v>
      </c>
      <c r="J7650">
        <v>0.2</v>
      </c>
      <c r="K7650">
        <v>0.2</v>
      </c>
      <c r="L7650">
        <v>0.2</v>
      </c>
      <c r="M7650">
        <v>0.1843833815152939</v>
      </c>
      <c r="N7650">
        <v>0.10368811852999123</v>
      </c>
      <c r="O7650">
        <v>0.10630778327979255</v>
      </c>
      <c r="P7650">
        <v>0.18757123775181661</v>
      </c>
      <c r="Q7650">
        <v>0.10921413379209821</v>
      </c>
      <c r="R7650">
        <v>0.28346680581310368</v>
      </c>
      <c r="S7650">
        <v>1.871668773009506E-3</v>
      </c>
      <c r="T7650">
        <v>8.4488193324185892E-4</v>
      </c>
      <c r="U7650">
        <v>1.1383420383018616E-3</v>
      </c>
      <c r="V7650">
        <v>1.6908212560386474E-3</v>
      </c>
      <c r="W7650">
        <v>3.5237932239074012E-3</v>
      </c>
      <c r="X7650">
        <v>1.9218183125073297E-3</v>
      </c>
      <c r="Y7650">
        <v>1</v>
      </c>
      <c r="Z7650">
        <v>0.25893339267687887</v>
      </c>
      <c r="AA7650">
        <v>0</v>
      </c>
      <c r="AB7650">
        <f t="shared" si="833"/>
        <v>-0.22054166666666666</v>
      </c>
      <c r="AC7650">
        <f t="shared" si="834"/>
        <v>0.21684809645183911</v>
      </c>
      <c r="AD7650">
        <f t="shared" si="835"/>
        <v>0.21684809645183911</v>
      </c>
      <c r="AE7650">
        <f t="shared" si="836"/>
        <v>4.7023096934786117E-2</v>
      </c>
      <c r="AF7650">
        <f t="shared" si="837"/>
        <v>0.21684809645183911</v>
      </c>
      <c r="AG7650">
        <f t="shared" si="838"/>
        <v>0</v>
      </c>
      <c r="AH7650" t="b">
        <f t="shared" si="839"/>
        <v>1</v>
      </c>
    </row>
    <row r="7651" spans="1:34" x14ac:dyDescent="0.25">
      <c r="A7651">
        <v>6142</v>
      </c>
      <c r="B7651">
        <v>0.25252525252525254</v>
      </c>
      <c r="C7651">
        <v>1</v>
      </c>
      <c r="D7651">
        <v>0.16666666666666666</v>
      </c>
      <c r="E7651">
        <v>0.66666666666666663</v>
      </c>
      <c r="F7651">
        <v>0.55172413793103448</v>
      </c>
      <c r="G7651">
        <v>0.2</v>
      </c>
      <c r="H7651">
        <v>0.2</v>
      </c>
      <c r="I7651">
        <v>0.2</v>
      </c>
      <c r="J7651">
        <v>0.2</v>
      </c>
      <c r="K7651">
        <v>0.2</v>
      </c>
      <c r="L7651">
        <v>0.2</v>
      </c>
      <c r="M7651">
        <v>0.35453162621417211</v>
      </c>
      <c r="N7651">
        <v>0.28991048753544624</v>
      </c>
      <c r="O7651">
        <v>0.19515437150294315</v>
      </c>
      <c r="P7651">
        <v>0.2953703232710303</v>
      </c>
      <c r="Q7651">
        <v>0.19069414628583894</v>
      </c>
      <c r="R7651">
        <v>0.31670441193083354</v>
      </c>
      <c r="S7651">
        <v>3.4342546293752406E-2</v>
      </c>
      <c r="T7651">
        <v>5.9889838795577164E-3</v>
      </c>
      <c r="U7651">
        <v>6.7296102852551229E-3</v>
      </c>
      <c r="V7651">
        <v>8.0531400966183577E-3</v>
      </c>
      <c r="W7651">
        <v>2.3449753709595362E-2</v>
      </c>
      <c r="X7651">
        <v>2.7994991166445355E-4</v>
      </c>
      <c r="Y7651">
        <v>1</v>
      </c>
      <c r="Z7651">
        <v>0.25895497581453031</v>
      </c>
      <c r="AA7651">
        <v>0</v>
      </c>
      <c r="AB7651">
        <f t="shared" si="833"/>
        <v>-0.22054166666666666</v>
      </c>
      <c r="AC7651">
        <f t="shared" si="834"/>
        <v>0.13567476044373086</v>
      </c>
      <c r="AD7651">
        <f t="shared" si="835"/>
        <v>0.13567476044373086</v>
      </c>
      <c r="AE7651">
        <f t="shared" si="836"/>
        <v>1.8407640621463758E-2</v>
      </c>
      <c r="AF7651">
        <f t="shared" si="837"/>
        <v>0.13567476044373086</v>
      </c>
      <c r="AG7651">
        <f t="shared" si="838"/>
        <v>0</v>
      </c>
      <c r="AH7651" t="b">
        <f t="shared" si="839"/>
        <v>1</v>
      </c>
    </row>
    <row r="7652" spans="1:34" x14ac:dyDescent="0.25">
      <c r="A7652">
        <v>25850</v>
      </c>
      <c r="B7652">
        <v>7.0707070707070704E-2</v>
      </c>
      <c r="C7652">
        <v>1</v>
      </c>
      <c r="D7652">
        <v>0.33333333333333331</v>
      </c>
      <c r="E7652">
        <v>0.66666666666666663</v>
      </c>
      <c r="F7652">
        <v>0.29310344827586204</v>
      </c>
      <c r="G7652">
        <v>0.1</v>
      </c>
      <c r="H7652">
        <v>0.1</v>
      </c>
      <c r="I7652">
        <v>0.1</v>
      </c>
      <c r="J7652">
        <v>0.2</v>
      </c>
      <c r="K7652">
        <v>0.2</v>
      </c>
      <c r="L7652">
        <v>0.2</v>
      </c>
      <c r="M7652">
        <v>0.14686427907133143</v>
      </c>
      <c r="N7652">
        <v>6.6590554498969348E-2</v>
      </c>
      <c r="O7652">
        <v>8.8282172648574991E-2</v>
      </c>
      <c r="P7652">
        <v>0.1725785758289955</v>
      </c>
      <c r="Q7652">
        <v>9.3647527776262882E-2</v>
      </c>
      <c r="R7652">
        <v>0.27105813026842301</v>
      </c>
      <c r="S7652">
        <v>4.4645310181878125E-4</v>
      </c>
      <c r="T7652">
        <v>2.0952834451233452E-3</v>
      </c>
      <c r="U7652">
        <v>1.1391232534261863E-2</v>
      </c>
      <c r="V7652">
        <v>8.0515297906602254E-4</v>
      </c>
      <c r="W7652">
        <v>1.4067038817993619E-3</v>
      </c>
      <c r="X7652">
        <v>5.6746603715767613E-3</v>
      </c>
      <c r="Y7652">
        <v>1</v>
      </c>
      <c r="Z7652">
        <v>0.25896304135796266</v>
      </c>
      <c r="AA7652">
        <v>0</v>
      </c>
      <c r="AB7652">
        <f t="shared" si="833"/>
        <v>-0.22054166666666666</v>
      </c>
      <c r="AC7652">
        <f t="shared" si="834"/>
        <v>0.12427862998902867</v>
      </c>
      <c r="AD7652">
        <f t="shared" si="835"/>
        <v>0.12427862998902867</v>
      </c>
      <c r="AE7652">
        <f t="shared" si="836"/>
        <v>1.5445177871949895E-2</v>
      </c>
      <c r="AF7652">
        <f t="shared" si="837"/>
        <v>0.12427862998902867</v>
      </c>
      <c r="AG7652">
        <f t="shared" si="838"/>
        <v>0</v>
      </c>
      <c r="AH7652" t="b">
        <f t="shared" si="839"/>
        <v>1</v>
      </c>
    </row>
    <row r="7653" spans="1:34" x14ac:dyDescent="0.25">
      <c r="A7653">
        <v>11910</v>
      </c>
      <c r="B7653">
        <v>0.34343434343434343</v>
      </c>
      <c r="C7653">
        <v>1</v>
      </c>
      <c r="D7653">
        <v>0.5</v>
      </c>
      <c r="E7653">
        <v>0.33333333333333331</v>
      </c>
      <c r="F7653">
        <v>0.29310344827586204</v>
      </c>
      <c r="G7653">
        <v>0</v>
      </c>
      <c r="H7653">
        <v>0</v>
      </c>
      <c r="I7653">
        <v>0.1</v>
      </c>
      <c r="J7653">
        <v>0.2</v>
      </c>
      <c r="K7653">
        <v>0.2</v>
      </c>
      <c r="L7653">
        <v>0.2</v>
      </c>
      <c r="M7653">
        <v>0.14683950230556655</v>
      </c>
      <c r="N7653">
        <v>6.6972064366978334E-2</v>
      </c>
      <c r="O7653">
        <v>8.799996486128718E-2</v>
      </c>
      <c r="P7653">
        <v>0.16671282401990983</v>
      </c>
      <c r="Q7653">
        <v>8.933619565594618E-2</v>
      </c>
      <c r="R7653">
        <v>0.2667669279248609</v>
      </c>
      <c r="S7653">
        <v>9.066432221550635E-4</v>
      </c>
      <c r="T7653">
        <v>1.79247966019478E-3</v>
      </c>
      <c r="U7653">
        <v>5.1113789562965938E-3</v>
      </c>
      <c r="V7653">
        <v>6.4412238325281803E-3</v>
      </c>
      <c r="W7653">
        <v>6.6583983738503132E-4</v>
      </c>
      <c r="X7653">
        <v>1.8915534571922537E-3</v>
      </c>
      <c r="Y7653">
        <v>1</v>
      </c>
      <c r="Z7653">
        <v>0.25925887008282178</v>
      </c>
      <c r="AA7653">
        <v>0</v>
      </c>
      <c r="AB7653">
        <f t="shared" si="833"/>
        <v>-0.22054166666666666</v>
      </c>
      <c r="AC7653">
        <f t="shared" si="834"/>
        <v>-1.1985916559157206E-2</v>
      </c>
      <c r="AD7653">
        <f t="shared" si="835"/>
        <v>-1.1985916559157206E-2</v>
      </c>
      <c r="AE7653">
        <f t="shared" si="836"/>
        <v>1.4366219576307892E-4</v>
      </c>
      <c r="AF7653">
        <f t="shared" si="837"/>
        <v>1.1985916559157206E-2</v>
      </c>
      <c r="AG7653">
        <f t="shared" si="838"/>
        <v>0</v>
      </c>
      <c r="AH7653" t="b">
        <f t="shared" si="839"/>
        <v>1</v>
      </c>
    </row>
    <row r="7654" spans="1:34" x14ac:dyDescent="0.25">
      <c r="A7654">
        <v>10845</v>
      </c>
      <c r="B7654">
        <v>6.0606060606060608E-2</v>
      </c>
      <c r="C7654">
        <v>0</v>
      </c>
      <c r="D7654">
        <v>0.16666666666666666</v>
      </c>
      <c r="E7654">
        <v>0.66666666666666663</v>
      </c>
      <c r="F7654">
        <v>0.10344827586206896</v>
      </c>
      <c r="G7654">
        <v>0.2</v>
      </c>
      <c r="H7654">
        <v>0.2</v>
      </c>
      <c r="I7654">
        <v>0.2</v>
      </c>
      <c r="J7654">
        <v>0.2</v>
      </c>
      <c r="K7654">
        <v>0.2</v>
      </c>
      <c r="L7654">
        <v>0.2</v>
      </c>
      <c r="M7654">
        <v>0.26578479078233525</v>
      </c>
      <c r="N7654">
        <v>0.13217988285179574</v>
      </c>
      <c r="O7654">
        <v>0.15104705128550039</v>
      </c>
      <c r="P7654">
        <v>0.20679907233139849</v>
      </c>
      <c r="Q7654">
        <v>0.12848820779272288</v>
      </c>
      <c r="R7654">
        <v>0.29866507027381772</v>
      </c>
      <c r="S7654">
        <v>6.8822462772679819E-3</v>
      </c>
      <c r="T7654">
        <v>1.1494669169052978E-3</v>
      </c>
      <c r="U7654">
        <v>2.0914244899781259E-3</v>
      </c>
      <c r="V7654">
        <v>2.8019323671497585E-3</v>
      </c>
      <c r="W7654">
        <v>4.6890129393312059E-3</v>
      </c>
      <c r="X7654">
        <v>3.4047962229460569E-3</v>
      </c>
      <c r="Y7654">
        <v>1</v>
      </c>
      <c r="Z7654">
        <v>0.25929944021422791</v>
      </c>
      <c r="AA7654">
        <v>0</v>
      </c>
      <c r="AB7654">
        <f t="shared" si="833"/>
        <v>-0.22054166666666666</v>
      </c>
      <c r="AC7654">
        <f t="shared" si="834"/>
        <v>0.19062034763620767</v>
      </c>
      <c r="AD7654">
        <f t="shared" si="835"/>
        <v>0.19062034763620767</v>
      </c>
      <c r="AE7654">
        <f t="shared" si="836"/>
        <v>3.6336116932948664E-2</v>
      </c>
      <c r="AF7654">
        <f t="shared" si="837"/>
        <v>0.19062034763620767</v>
      </c>
      <c r="AG7654">
        <f t="shared" si="838"/>
        <v>0</v>
      </c>
      <c r="AH7654" t="b">
        <f t="shared" si="839"/>
        <v>1</v>
      </c>
    </row>
    <row r="7655" spans="1:34" x14ac:dyDescent="0.25">
      <c r="A7655">
        <v>5544</v>
      </c>
      <c r="B7655">
        <v>7.0707070707070704E-2</v>
      </c>
      <c r="C7655">
        <v>0</v>
      </c>
      <c r="D7655">
        <v>0.5</v>
      </c>
      <c r="E7655">
        <v>0.66666666666666663</v>
      </c>
      <c r="F7655">
        <v>5.1724137931034482E-2</v>
      </c>
      <c r="G7655">
        <v>0.3</v>
      </c>
      <c r="H7655">
        <v>0.1</v>
      </c>
      <c r="I7655">
        <v>0.1</v>
      </c>
      <c r="J7655">
        <v>0.1</v>
      </c>
      <c r="K7655">
        <v>0.1</v>
      </c>
      <c r="L7655">
        <v>0.1</v>
      </c>
      <c r="M7655">
        <v>0.1465191741196063</v>
      </c>
      <c r="N7655">
        <v>6.7010025547874746E-2</v>
      </c>
      <c r="O7655">
        <v>8.6573003695604306E-2</v>
      </c>
      <c r="P7655">
        <v>0.16052962265892731</v>
      </c>
      <c r="Q7655">
        <v>8.1060579769064112E-2</v>
      </c>
      <c r="R7655">
        <v>0.26129841147128147</v>
      </c>
      <c r="S7655">
        <v>1.4286499258201E-3</v>
      </c>
      <c r="T7655">
        <v>2.4699289123584914E-4</v>
      </c>
      <c r="U7655">
        <v>4.64264988170171E-4</v>
      </c>
      <c r="V7655">
        <v>6.6988727858293079E-4</v>
      </c>
      <c r="W7655">
        <v>9.7531469138089082E-4</v>
      </c>
      <c r="X7655">
        <v>7.8688623819197752E-4</v>
      </c>
      <c r="Y7655">
        <v>1</v>
      </c>
      <c r="Z7655">
        <v>0.25931119345754639</v>
      </c>
      <c r="AA7655">
        <v>0</v>
      </c>
      <c r="AB7655">
        <f t="shared" si="833"/>
        <v>-0.22054166666666666</v>
      </c>
      <c r="AC7655">
        <f t="shared" si="834"/>
        <v>0.29013639753397524</v>
      </c>
      <c r="AD7655">
        <f t="shared" si="835"/>
        <v>0.29013639753397524</v>
      </c>
      <c r="AE7655">
        <f t="shared" si="836"/>
        <v>8.4179129173992909E-2</v>
      </c>
      <c r="AF7655">
        <f t="shared" si="837"/>
        <v>0.29013639753397524</v>
      </c>
      <c r="AG7655">
        <f t="shared" si="838"/>
        <v>0</v>
      </c>
      <c r="AH7655" t="b">
        <f t="shared" si="839"/>
        <v>1</v>
      </c>
    </row>
    <row r="7656" spans="1:34" x14ac:dyDescent="0.25">
      <c r="A7656">
        <v>29995</v>
      </c>
      <c r="B7656">
        <v>7.0707070707070704E-2</v>
      </c>
      <c r="C7656">
        <v>0</v>
      </c>
      <c r="D7656">
        <v>0.33333333333333331</v>
      </c>
      <c r="E7656">
        <v>0.66666666666666663</v>
      </c>
      <c r="F7656">
        <v>0.22413793103448276</v>
      </c>
      <c r="G7656">
        <v>0.4</v>
      </c>
      <c r="H7656">
        <v>0.4</v>
      </c>
      <c r="I7656">
        <v>0.4</v>
      </c>
      <c r="J7656">
        <v>0.4</v>
      </c>
      <c r="K7656">
        <v>0.4</v>
      </c>
      <c r="L7656">
        <v>0.4</v>
      </c>
      <c r="M7656">
        <v>0.21072373817683709</v>
      </c>
      <c r="N7656">
        <v>0.13996761911269537</v>
      </c>
      <c r="O7656">
        <v>0.12992978296903457</v>
      </c>
      <c r="P7656">
        <v>0.2331596309672509</v>
      </c>
      <c r="Q7656">
        <v>0.16255844046385493</v>
      </c>
      <c r="R7656">
        <v>0.32334716856725021</v>
      </c>
      <c r="S7656">
        <v>8.0132608018755602E-3</v>
      </c>
      <c r="T7656">
        <v>2.0780651906862307E-3</v>
      </c>
      <c r="U7656">
        <v>0</v>
      </c>
      <c r="V7656">
        <v>1.1272141706924315E-2</v>
      </c>
      <c r="W7656">
        <v>0</v>
      </c>
      <c r="X7656">
        <v>7.5662138287690148E-3</v>
      </c>
      <c r="Y7656">
        <v>1</v>
      </c>
      <c r="Z7656">
        <v>0.25931505180948689</v>
      </c>
      <c r="AA7656">
        <v>1</v>
      </c>
      <c r="AB7656">
        <f t="shared" si="833"/>
        <v>0.77945833333333336</v>
      </c>
      <c r="AC7656">
        <f t="shared" si="834"/>
        <v>0.50079994698850927</v>
      </c>
      <c r="AD7656">
        <f t="shared" si="835"/>
        <v>-0.49920005301149073</v>
      </c>
      <c r="AE7656">
        <f t="shared" si="836"/>
        <v>0.24920069292667515</v>
      </c>
      <c r="AF7656">
        <f t="shared" si="837"/>
        <v>0.49920005301149073</v>
      </c>
      <c r="AG7656">
        <f t="shared" si="838"/>
        <v>1</v>
      </c>
      <c r="AH7656" t="b">
        <f t="shared" si="839"/>
        <v>1</v>
      </c>
    </row>
    <row r="7657" spans="1:34" x14ac:dyDescent="0.25">
      <c r="A7657">
        <v>6425</v>
      </c>
      <c r="B7657">
        <v>0.49494949494949497</v>
      </c>
      <c r="C7657">
        <v>0</v>
      </c>
      <c r="D7657">
        <v>0.5</v>
      </c>
      <c r="E7657">
        <v>0.33333333333333331</v>
      </c>
      <c r="F7657">
        <v>0.29310344827586204</v>
      </c>
      <c r="G7657">
        <v>0.2</v>
      </c>
      <c r="H7657">
        <v>0.2</v>
      </c>
      <c r="I7657">
        <v>0.2</v>
      </c>
      <c r="J7657">
        <v>0.2</v>
      </c>
      <c r="K7657">
        <v>0.2</v>
      </c>
      <c r="L7657">
        <v>0.2</v>
      </c>
      <c r="M7657">
        <v>0.21219795573984751</v>
      </c>
      <c r="N7657">
        <v>0.13494820196866683</v>
      </c>
      <c r="O7657">
        <v>0.12177815063856375</v>
      </c>
      <c r="P7657">
        <v>0.21687173719321845</v>
      </c>
      <c r="Q7657">
        <v>0.13918820432223936</v>
      </c>
      <c r="R7657">
        <v>0.30611780672221767</v>
      </c>
      <c r="S7657">
        <v>3.8211806509515175E-3</v>
      </c>
      <c r="T7657">
        <v>1.794260858929654E-3</v>
      </c>
      <c r="U7657">
        <v>2.7922860586580955E-3</v>
      </c>
      <c r="V7657">
        <v>3.6231884057971015E-3</v>
      </c>
      <c r="W7657">
        <v>5.509590203714167E-3</v>
      </c>
      <c r="X7657">
        <v>4.1614176058229584E-3</v>
      </c>
      <c r="Y7657">
        <v>1</v>
      </c>
      <c r="Z7657">
        <v>0.25937656838822865</v>
      </c>
      <c r="AA7657">
        <v>0</v>
      </c>
      <c r="AB7657">
        <f t="shared" si="833"/>
        <v>-0.22054166666666666</v>
      </c>
      <c r="AC7657">
        <f t="shared" si="834"/>
        <v>0.19913178711911222</v>
      </c>
      <c r="AD7657">
        <f t="shared" si="835"/>
        <v>0.19913178711911222</v>
      </c>
      <c r="AE7657">
        <f t="shared" si="836"/>
        <v>3.9653468641251431E-2</v>
      </c>
      <c r="AF7657">
        <f t="shared" si="837"/>
        <v>0.19913178711911222</v>
      </c>
      <c r="AG7657">
        <f t="shared" si="838"/>
        <v>0</v>
      </c>
      <c r="AH7657" t="b">
        <f t="shared" si="839"/>
        <v>1</v>
      </c>
    </row>
    <row r="7658" spans="1:34" x14ac:dyDescent="0.25">
      <c r="A7658">
        <v>6882</v>
      </c>
      <c r="B7658">
        <v>0.19191919191919191</v>
      </c>
      <c r="C7658">
        <v>1</v>
      </c>
      <c r="D7658">
        <v>0.16666666666666666</v>
      </c>
      <c r="E7658">
        <v>0.33333333333333331</v>
      </c>
      <c r="F7658">
        <v>0.29310344827586204</v>
      </c>
      <c r="G7658">
        <v>0</v>
      </c>
      <c r="H7658">
        <v>0</v>
      </c>
      <c r="I7658">
        <v>0</v>
      </c>
      <c r="J7658">
        <v>0.1</v>
      </c>
      <c r="K7658">
        <v>0.4</v>
      </c>
      <c r="L7658">
        <v>0.1</v>
      </c>
      <c r="M7658">
        <v>0.1698305711663928</v>
      </c>
      <c r="N7658">
        <v>6.6220432985229311E-2</v>
      </c>
      <c r="O7658">
        <v>8.6344602062313022E-2</v>
      </c>
      <c r="P7658">
        <v>0.16043919192604272</v>
      </c>
      <c r="Q7658">
        <v>8.0816654354713163E-2</v>
      </c>
      <c r="R7658">
        <v>0.26318042338736014</v>
      </c>
      <c r="S7658">
        <v>0</v>
      </c>
      <c r="T7658">
        <v>0</v>
      </c>
      <c r="U7658">
        <v>3.6717110843265924E-4</v>
      </c>
      <c r="V7658">
        <v>0</v>
      </c>
      <c r="W7658">
        <v>6.7170110355919523E-3</v>
      </c>
      <c r="X7658">
        <v>1.5151343192109953E-3</v>
      </c>
      <c r="Y7658">
        <v>1</v>
      </c>
      <c r="Z7658">
        <v>0.2593908403244698</v>
      </c>
      <c r="AA7658">
        <v>0</v>
      </c>
      <c r="AB7658">
        <f t="shared" si="833"/>
        <v>-0.22054166666666666</v>
      </c>
      <c r="AC7658">
        <f t="shared" si="834"/>
        <v>4.3129884849927025E-3</v>
      </c>
      <c r="AD7658">
        <f t="shared" si="835"/>
        <v>4.3129884849927025E-3</v>
      </c>
      <c r="AE7658">
        <f t="shared" si="836"/>
        <v>1.8601869671679649E-5</v>
      </c>
      <c r="AF7658">
        <f t="shared" si="837"/>
        <v>4.3129884849927025E-3</v>
      </c>
      <c r="AG7658">
        <f t="shared" si="838"/>
        <v>0</v>
      </c>
      <c r="AH7658" t="b">
        <f t="shared" si="839"/>
        <v>1</v>
      </c>
    </row>
    <row r="7659" spans="1:34" x14ac:dyDescent="0.25">
      <c r="A7659">
        <v>10303</v>
      </c>
      <c r="B7659">
        <v>9.0909090909090912E-2</v>
      </c>
      <c r="C7659">
        <v>0</v>
      </c>
      <c r="D7659">
        <v>0.16666666666666666</v>
      </c>
      <c r="E7659">
        <v>0.66666666666666663</v>
      </c>
      <c r="F7659">
        <v>0.10344827586206896</v>
      </c>
      <c r="G7659">
        <v>0.3</v>
      </c>
      <c r="H7659">
        <v>0.1</v>
      </c>
      <c r="I7659">
        <v>0.1</v>
      </c>
      <c r="J7659">
        <v>0.2</v>
      </c>
      <c r="K7659">
        <v>0.1</v>
      </c>
      <c r="L7659">
        <v>0.1</v>
      </c>
      <c r="M7659">
        <v>0.1465191741196063</v>
      </c>
      <c r="N7659">
        <v>6.6627566650343362E-2</v>
      </c>
      <c r="O7659">
        <v>8.6815680430976316E-2</v>
      </c>
      <c r="P7659">
        <v>0.16054186848733876</v>
      </c>
      <c r="Q7659">
        <v>8.1073470136489162E-2</v>
      </c>
      <c r="R7659">
        <v>0.26130840173461711</v>
      </c>
      <c r="S7659">
        <v>4.9109841200065943E-4</v>
      </c>
      <c r="T7659">
        <v>5.0942283817393883E-4</v>
      </c>
      <c r="U7659">
        <v>0</v>
      </c>
      <c r="V7659">
        <v>6.9082125603864731E-4</v>
      </c>
      <c r="W7659">
        <v>1.0057932754865438E-3</v>
      </c>
      <c r="X7659">
        <v>8.1147643313547681E-4</v>
      </c>
      <c r="Y7659">
        <v>1</v>
      </c>
      <c r="Z7659">
        <v>0.25944098678280414</v>
      </c>
      <c r="AA7659">
        <v>0</v>
      </c>
      <c r="AB7659">
        <f t="shared" si="833"/>
        <v>-0.22054166666666666</v>
      </c>
      <c r="AC7659">
        <f t="shared" si="834"/>
        <v>0.3213201442605918</v>
      </c>
      <c r="AD7659">
        <f t="shared" si="835"/>
        <v>0.3213201442605918</v>
      </c>
      <c r="AE7659">
        <f t="shared" si="836"/>
        <v>0.10324663510764752</v>
      </c>
      <c r="AF7659">
        <f t="shared" si="837"/>
        <v>0.3213201442605918</v>
      </c>
      <c r="AG7659">
        <f t="shared" si="838"/>
        <v>0</v>
      </c>
      <c r="AH7659" t="b">
        <f t="shared" si="839"/>
        <v>1</v>
      </c>
    </row>
    <row r="7660" spans="1:34" x14ac:dyDescent="0.25">
      <c r="A7660">
        <v>23917</v>
      </c>
      <c r="B7660">
        <v>7.0707070707070704E-2</v>
      </c>
      <c r="C7660">
        <v>0</v>
      </c>
      <c r="D7660">
        <v>0.16666666666666666</v>
      </c>
      <c r="E7660">
        <v>0.66666666666666663</v>
      </c>
      <c r="F7660">
        <v>5.1724137931034482E-2</v>
      </c>
      <c r="G7660">
        <v>0.2</v>
      </c>
      <c r="H7660">
        <v>0.2</v>
      </c>
      <c r="I7660">
        <v>0.2</v>
      </c>
      <c r="J7660">
        <v>0.2</v>
      </c>
      <c r="K7660">
        <v>0.2</v>
      </c>
      <c r="L7660">
        <v>0.2</v>
      </c>
      <c r="M7660">
        <v>0.19145449348769258</v>
      </c>
      <c r="N7660">
        <v>9.4024150903286294E-2</v>
      </c>
      <c r="O7660">
        <v>0.12949329427079759</v>
      </c>
      <c r="P7660">
        <v>0.23437196797998466</v>
      </c>
      <c r="Q7660">
        <v>0.13088383300033218</v>
      </c>
      <c r="R7660">
        <v>0.29956726790120708</v>
      </c>
      <c r="S7660">
        <v>5.0369067897503526E-3</v>
      </c>
      <c r="T7660">
        <v>2.9686645581231866E-2</v>
      </c>
      <c r="U7660">
        <v>3.3860095531449488E-3</v>
      </c>
      <c r="V7660">
        <v>2.8985507246376812E-3</v>
      </c>
      <c r="W7660">
        <v>4.2599682553824004E-3</v>
      </c>
      <c r="X7660">
        <v>3.310218550086444E-3</v>
      </c>
      <c r="Y7660">
        <v>1</v>
      </c>
      <c r="Z7660">
        <v>0.25945618731287734</v>
      </c>
      <c r="AA7660">
        <v>0</v>
      </c>
      <c r="AB7660">
        <f t="shared" si="833"/>
        <v>-0.22054166666666666</v>
      </c>
      <c r="AC7660">
        <f t="shared" si="834"/>
        <v>0.22078851480347747</v>
      </c>
      <c r="AD7660">
        <f t="shared" si="835"/>
        <v>0.22078851480347747</v>
      </c>
      <c r="AE7660">
        <f t="shared" si="836"/>
        <v>4.8747568269125387E-2</v>
      </c>
      <c r="AF7660">
        <f t="shared" si="837"/>
        <v>0.22078851480347747</v>
      </c>
      <c r="AG7660">
        <f t="shared" si="838"/>
        <v>0</v>
      </c>
      <c r="AH7660" t="b">
        <f t="shared" si="839"/>
        <v>1</v>
      </c>
    </row>
    <row r="7661" spans="1:34" x14ac:dyDescent="0.25">
      <c r="A7661">
        <v>6420</v>
      </c>
      <c r="B7661">
        <v>2.0202020202020204E-2</v>
      </c>
      <c r="C7661">
        <v>1</v>
      </c>
      <c r="D7661">
        <v>0.33333333333333331</v>
      </c>
      <c r="E7661">
        <v>0.66666666666666663</v>
      </c>
      <c r="F7661">
        <v>0.10344827586206896</v>
      </c>
      <c r="G7661">
        <v>0.2</v>
      </c>
      <c r="H7661">
        <v>0.2</v>
      </c>
      <c r="I7661">
        <v>0.4</v>
      </c>
      <c r="J7661">
        <v>0.2</v>
      </c>
      <c r="K7661">
        <v>0.2</v>
      </c>
      <c r="L7661">
        <v>0.2</v>
      </c>
      <c r="M7661">
        <v>0.17164281460519551</v>
      </c>
      <c r="N7661">
        <v>9.605697214028934E-2</v>
      </c>
      <c r="O7661">
        <v>0.10303219639465826</v>
      </c>
      <c r="P7661">
        <v>0.18839170825538393</v>
      </c>
      <c r="Q7661">
        <v>0.11023048968522714</v>
      </c>
      <c r="R7661">
        <v>0.27324369249354669</v>
      </c>
      <c r="S7661">
        <v>4.0066304009377801E-3</v>
      </c>
      <c r="T7661">
        <v>0</v>
      </c>
      <c r="U7661">
        <v>0</v>
      </c>
      <c r="V7661">
        <v>0</v>
      </c>
      <c r="W7661">
        <v>0</v>
      </c>
      <c r="X7661">
        <v>0</v>
      </c>
      <c r="Y7661">
        <v>1</v>
      </c>
      <c r="Z7661">
        <v>0.25945800414963927</v>
      </c>
      <c r="AA7661">
        <v>0</v>
      </c>
      <c r="AB7661">
        <f t="shared" si="833"/>
        <v>-0.22054166666666666</v>
      </c>
      <c r="AC7661">
        <f t="shared" si="834"/>
        <v>0.25852890705268394</v>
      </c>
      <c r="AD7661">
        <f t="shared" si="835"/>
        <v>0.25852890705268394</v>
      </c>
      <c r="AE7661">
        <f t="shared" si="836"/>
        <v>6.6837195781855291E-2</v>
      </c>
      <c r="AF7661">
        <f t="shared" si="837"/>
        <v>0.25852890705268394</v>
      </c>
      <c r="AG7661">
        <f t="shared" si="838"/>
        <v>0</v>
      </c>
      <c r="AH7661" t="b">
        <f t="shared" si="839"/>
        <v>1</v>
      </c>
    </row>
    <row r="7662" spans="1:34" x14ac:dyDescent="0.25">
      <c r="A7662">
        <v>519</v>
      </c>
      <c r="B7662">
        <v>0</v>
      </c>
      <c r="C7662">
        <v>1</v>
      </c>
      <c r="D7662">
        <v>0.33333333333333331</v>
      </c>
      <c r="E7662">
        <v>0.66666666666666663</v>
      </c>
      <c r="F7662">
        <v>1.7241379310344827E-2</v>
      </c>
      <c r="G7662">
        <v>0.3</v>
      </c>
      <c r="H7662">
        <v>0.4</v>
      </c>
      <c r="I7662">
        <v>0.2</v>
      </c>
      <c r="J7662">
        <v>0.2</v>
      </c>
      <c r="K7662">
        <v>0.2</v>
      </c>
      <c r="L7662">
        <v>0.2</v>
      </c>
      <c r="M7662">
        <v>0.1555892401585359</v>
      </c>
      <c r="N7662">
        <v>7.4342227638017358E-2</v>
      </c>
      <c r="O7662">
        <v>9.2123273193060323E-2</v>
      </c>
      <c r="P7662">
        <v>0.16960472349861433</v>
      </c>
      <c r="Q7662">
        <v>9.0467573289175568E-2</v>
      </c>
      <c r="R7662">
        <v>0.26865124528632478</v>
      </c>
      <c r="S7662">
        <v>0</v>
      </c>
      <c r="T7662">
        <v>1.262276170113979E-3</v>
      </c>
      <c r="U7662">
        <v>4.3524842640953529E-4</v>
      </c>
      <c r="V7662">
        <v>5.2818035426731075E-4</v>
      </c>
      <c r="W7662">
        <v>1.115985079560827E-3</v>
      </c>
      <c r="X7662">
        <v>2.4344292994064303E-3</v>
      </c>
      <c r="Y7662">
        <v>1</v>
      </c>
      <c r="Z7662">
        <v>0.25950509071914429</v>
      </c>
      <c r="AA7662">
        <v>0</v>
      </c>
      <c r="AB7662">
        <f t="shared" si="833"/>
        <v>-0.22054166666666666</v>
      </c>
      <c r="AC7662">
        <f t="shared" si="834"/>
        <v>0.37332616224619736</v>
      </c>
      <c r="AD7662">
        <f t="shared" si="835"/>
        <v>0.37332616224619736</v>
      </c>
      <c r="AE7662">
        <f t="shared" si="836"/>
        <v>0.13937242341747408</v>
      </c>
      <c r="AF7662">
        <f t="shared" si="837"/>
        <v>0.37332616224619736</v>
      </c>
      <c r="AG7662">
        <f t="shared" si="838"/>
        <v>0</v>
      </c>
      <c r="AH7662" t="b">
        <f t="shared" si="839"/>
        <v>1</v>
      </c>
    </row>
    <row r="7663" spans="1:34" x14ac:dyDescent="0.25">
      <c r="A7663">
        <v>4980</v>
      </c>
      <c r="B7663">
        <v>9.0909090909090912E-2</v>
      </c>
      <c r="C7663">
        <v>1</v>
      </c>
      <c r="D7663">
        <v>0.16666666666666666</v>
      </c>
      <c r="E7663">
        <v>0.33333333333333331</v>
      </c>
      <c r="F7663">
        <v>0.2413793103448276</v>
      </c>
      <c r="G7663">
        <v>0.2</v>
      </c>
      <c r="H7663">
        <v>0.2</v>
      </c>
      <c r="I7663">
        <v>0.1</v>
      </c>
      <c r="J7663">
        <v>0.1</v>
      </c>
      <c r="K7663">
        <v>0.1</v>
      </c>
      <c r="L7663">
        <v>0.1</v>
      </c>
      <c r="M7663">
        <v>0.19315966590301134</v>
      </c>
      <c r="N7663">
        <v>8.0527053035565829E-2</v>
      </c>
      <c r="O7663">
        <v>9.7344666300272387E-2</v>
      </c>
      <c r="P7663">
        <v>0.1640149738221868</v>
      </c>
      <c r="Q7663">
        <v>8.0539015671712094E-2</v>
      </c>
      <c r="R7663">
        <v>0.26367763110875786</v>
      </c>
      <c r="S7663">
        <v>1.1409738630327673E-2</v>
      </c>
      <c r="T7663">
        <v>1.199043615025955E-2</v>
      </c>
      <c r="U7663">
        <v>4.718539350921834E-3</v>
      </c>
      <c r="V7663">
        <v>0</v>
      </c>
      <c r="W7663">
        <v>8.4918024331288137E-3</v>
      </c>
      <c r="X7663">
        <v>0</v>
      </c>
      <c r="Y7663">
        <v>1</v>
      </c>
      <c r="Z7663">
        <v>0.25952886028270683</v>
      </c>
      <c r="AA7663">
        <v>0</v>
      </c>
      <c r="AB7663">
        <f t="shared" si="833"/>
        <v>-0.22054166666666666</v>
      </c>
      <c r="AC7663">
        <f t="shared" si="834"/>
        <v>0.21801477756805382</v>
      </c>
      <c r="AD7663">
        <f t="shared" si="835"/>
        <v>0.21801477756805382</v>
      </c>
      <c r="AE7663">
        <f t="shared" si="836"/>
        <v>4.7530443238047983E-2</v>
      </c>
      <c r="AF7663">
        <f t="shared" si="837"/>
        <v>0.21801477756805382</v>
      </c>
      <c r="AG7663">
        <f t="shared" si="838"/>
        <v>0</v>
      </c>
      <c r="AH7663" t="b">
        <f t="shared" si="839"/>
        <v>1</v>
      </c>
    </row>
    <row r="7664" spans="1:34" x14ac:dyDescent="0.25">
      <c r="A7664">
        <v>12741</v>
      </c>
      <c r="B7664">
        <v>0.19191919191919191</v>
      </c>
      <c r="C7664">
        <v>0</v>
      </c>
      <c r="D7664">
        <v>0.16666666666666666</v>
      </c>
      <c r="E7664">
        <v>0.66666666666666663</v>
      </c>
      <c r="F7664">
        <v>0.1206896551724138</v>
      </c>
      <c r="G7664">
        <v>0</v>
      </c>
      <c r="H7664">
        <v>0</v>
      </c>
      <c r="I7664">
        <v>0</v>
      </c>
      <c r="J7664">
        <v>0</v>
      </c>
      <c r="K7664">
        <v>0</v>
      </c>
      <c r="L7664">
        <v>0</v>
      </c>
      <c r="M7664">
        <v>0.1473792818454443</v>
      </c>
      <c r="N7664">
        <v>6.6219483955706898E-2</v>
      </c>
      <c r="O7664">
        <v>8.6344053019925301E-2</v>
      </c>
      <c r="P7664">
        <v>0.16041941020322423</v>
      </c>
      <c r="Q7664">
        <v>8.094456646223866E-2</v>
      </c>
      <c r="R7664">
        <v>0.26120388821049023</v>
      </c>
      <c r="S7664">
        <v>0</v>
      </c>
      <c r="T7664">
        <v>0</v>
      </c>
      <c r="U7664">
        <v>3.3480648185348869E-4</v>
      </c>
      <c r="V7664">
        <v>4.8309178743961351E-4</v>
      </c>
      <c r="W7664">
        <v>6.8928490208168731E-4</v>
      </c>
      <c r="X7664">
        <v>0</v>
      </c>
      <c r="Y7664">
        <v>1</v>
      </c>
      <c r="Z7664">
        <v>0.25954247967524113</v>
      </c>
      <c r="AA7664">
        <v>0</v>
      </c>
      <c r="AB7664">
        <f t="shared" si="833"/>
        <v>-0.22054166666666666</v>
      </c>
      <c r="AC7664">
        <f t="shared" si="834"/>
        <v>-1.5896217620853859E-2</v>
      </c>
      <c r="AD7664">
        <f t="shared" si="835"/>
        <v>-1.5896217620853859E-2</v>
      </c>
      <c r="AE7664">
        <f t="shared" si="836"/>
        <v>2.5268973464954471E-4</v>
      </c>
      <c r="AF7664">
        <f t="shared" si="837"/>
        <v>1.5896217620853859E-2</v>
      </c>
      <c r="AG7664">
        <f t="shared" si="838"/>
        <v>0</v>
      </c>
      <c r="AH7664" t="b">
        <f t="shared" si="839"/>
        <v>1</v>
      </c>
    </row>
    <row r="7665" spans="1:34" x14ac:dyDescent="0.25">
      <c r="A7665">
        <v>28891</v>
      </c>
      <c r="B7665">
        <v>4.0404040404040407E-2</v>
      </c>
      <c r="C7665">
        <v>1</v>
      </c>
      <c r="D7665">
        <v>0.83333333333333337</v>
      </c>
      <c r="E7665">
        <v>0.33333333333333331</v>
      </c>
      <c r="F7665">
        <v>0.20689655172413793</v>
      </c>
      <c r="G7665">
        <v>0.3</v>
      </c>
      <c r="H7665">
        <v>0.4</v>
      </c>
      <c r="I7665">
        <v>0.2</v>
      </c>
      <c r="J7665">
        <v>0.1</v>
      </c>
      <c r="K7665">
        <v>0.4</v>
      </c>
      <c r="L7665">
        <v>0.2</v>
      </c>
      <c r="M7665">
        <v>0.16984295954927522</v>
      </c>
      <c r="N7665">
        <v>8.9841777798023742E-2</v>
      </c>
      <c r="O7665">
        <v>0.10031224040589605</v>
      </c>
      <c r="P7665">
        <v>0.1848093324516337</v>
      </c>
      <c r="Q7665">
        <v>0.1056286285144843</v>
      </c>
      <c r="R7665">
        <v>0.28076098141273081</v>
      </c>
      <c r="S7665">
        <v>4.5790061725003208E-6</v>
      </c>
      <c r="T7665">
        <v>1.1429358548774267E-3</v>
      </c>
      <c r="U7665">
        <v>3.1575599303602521E-2</v>
      </c>
      <c r="V7665">
        <v>0</v>
      </c>
      <c r="W7665">
        <v>2.5789571166321633E-3</v>
      </c>
      <c r="X7665">
        <v>3.8398535181002752E-3</v>
      </c>
      <c r="Y7665">
        <v>1</v>
      </c>
      <c r="Z7665">
        <v>0.25957816823922464</v>
      </c>
      <c r="AA7665">
        <v>0</v>
      </c>
      <c r="AB7665">
        <f t="shared" si="833"/>
        <v>-0.22054166666666666</v>
      </c>
      <c r="AC7665">
        <f t="shared" si="834"/>
        <v>0.36140857934971382</v>
      </c>
      <c r="AD7665">
        <f t="shared" si="835"/>
        <v>0.36140857934971382</v>
      </c>
      <c r="AE7665">
        <f t="shared" si="836"/>
        <v>0.13061616122757838</v>
      </c>
      <c r="AF7665">
        <f t="shared" si="837"/>
        <v>0.36140857934971382</v>
      </c>
      <c r="AG7665">
        <f t="shared" si="838"/>
        <v>0</v>
      </c>
      <c r="AH7665" t="b">
        <f t="shared" si="839"/>
        <v>1</v>
      </c>
    </row>
    <row r="7666" spans="1:34" x14ac:dyDescent="0.25">
      <c r="A7666">
        <v>8903</v>
      </c>
      <c r="B7666">
        <v>0.26262626262626265</v>
      </c>
      <c r="C7666">
        <v>0</v>
      </c>
      <c r="D7666">
        <v>0.16666666666666666</v>
      </c>
      <c r="E7666">
        <v>0.33333333333333331</v>
      </c>
      <c r="F7666">
        <v>0.44827586206896552</v>
      </c>
      <c r="G7666">
        <v>0.1</v>
      </c>
      <c r="H7666">
        <v>0.2</v>
      </c>
      <c r="I7666">
        <v>0.2</v>
      </c>
      <c r="J7666">
        <v>0.1</v>
      </c>
      <c r="K7666">
        <v>0.1</v>
      </c>
      <c r="L7666">
        <v>0.1</v>
      </c>
      <c r="M7666">
        <v>0.15174707169599616</v>
      </c>
      <c r="N7666">
        <v>7.3815516253079597E-2</v>
      </c>
      <c r="O7666">
        <v>9.0822591776552927E-2</v>
      </c>
      <c r="P7666">
        <v>0.16538650660426946</v>
      </c>
      <c r="Q7666">
        <v>8.4313910193801717E-2</v>
      </c>
      <c r="R7666">
        <v>0.27598640402008195</v>
      </c>
      <c r="S7666">
        <v>2.543637928823928E-3</v>
      </c>
      <c r="T7666">
        <v>1.2112151397142602E-3</v>
      </c>
      <c r="U7666">
        <v>6.2486049729922775E-3</v>
      </c>
      <c r="V7666">
        <v>5.9822866344605473E-3</v>
      </c>
      <c r="W7666">
        <v>4.6013283973657122E-2</v>
      </c>
      <c r="X7666">
        <v>5.2528439506228887E-3</v>
      </c>
      <c r="Y7666">
        <v>1</v>
      </c>
      <c r="Z7666">
        <v>0.2595901847518407</v>
      </c>
      <c r="AA7666">
        <v>0</v>
      </c>
      <c r="AB7666">
        <f t="shared" si="833"/>
        <v>-0.22054166666666666</v>
      </c>
      <c r="AC7666">
        <f t="shared" si="834"/>
        <v>0.18448894177131295</v>
      </c>
      <c r="AD7666">
        <f t="shared" si="835"/>
        <v>0.18448894177131295</v>
      </c>
      <c r="AE7666">
        <f t="shared" si="836"/>
        <v>3.4036169635898901E-2</v>
      </c>
      <c r="AF7666">
        <f t="shared" si="837"/>
        <v>0.18448894177131295</v>
      </c>
      <c r="AG7666">
        <f t="shared" si="838"/>
        <v>0</v>
      </c>
      <c r="AH7666" t="b">
        <f t="shared" si="839"/>
        <v>1</v>
      </c>
    </row>
    <row r="7667" spans="1:34" x14ac:dyDescent="0.25">
      <c r="A7667">
        <v>12623</v>
      </c>
      <c r="B7667">
        <v>0.16161616161616163</v>
      </c>
      <c r="C7667">
        <v>1</v>
      </c>
      <c r="D7667">
        <v>0.33333333333333331</v>
      </c>
      <c r="E7667">
        <v>0.33333333333333331</v>
      </c>
      <c r="F7667">
        <v>0.27586206896551724</v>
      </c>
      <c r="G7667">
        <v>0.4</v>
      </c>
      <c r="H7667">
        <v>0.2</v>
      </c>
      <c r="I7667">
        <v>0.2</v>
      </c>
      <c r="J7667">
        <v>0.4</v>
      </c>
      <c r="K7667">
        <v>0.4</v>
      </c>
      <c r="L7667">
        <v>0.4</v>
      </c>
      <c r="M7667">
        <v>0.26634934708797786</v>
      </c>
      <c r="N7667">
        <v>0.19770562622662066</v>
      </c>
      <c r="O7667">
        <v>0.16769895786264388</v>
      </c>
      <c r="P7667">
        <v>0.30120781547608955</v>
      </c>
      <c r="Q7667">
        <v>0.22666818706897834</v>
      </c>
      <c r="R7667">
        <v>0.38148281636282177</v>
      </c>
      <c r="S7667">
        <v>7.7843104932505446E-3</v>
      </c>
      <c r="T7667">
        <v>8.0153943069326029E-3</v>
      </c>
      <c r="U7667">
        <v>6.1381188339806256E-3</v>
      </c>
      <c r="V7667">
        <v>0</v>
      </c>
      <c r="W7667">
        <v>2.8134077635987235E-2</v>
      </c>
      <c r="X7667">
        <v>0</v>
      </c>
      <c r="Y7667">
        <v>1</v>
      </c>
      <c r="Z7667">
        <v>0.25960079166293382</v>
      </c>
      <c r="AA7667">
        <v>1</v>
      </c>
      <c r="AB7667">
        <f t="shared" si="833"/>
        <v>0.77945833333333336</v>
      </c>
      <c r="AC7667">
        <f t="shared" si="834"/>
        <v>0.40675621202974543</v>
      </c>
      <c r="AD7667">
        <f t="shared" si="835"/>
        <v>-0.59324378797025457</v>
      </c>
      <c r="AE7667">
        <f t="shared" si="836"/>
        <v>0.35193819196529635</v>
      </c>
      <c r="AF7667">
        <f t="shared" si="837"/>
        <v>0.59324378797025457</v>
      </c>
      <c r="AG7667">
        <f t="shared" si="838"/>
        <v>0</v>
      </c>
      <c r="AH7667" t="b">
        <f t="shared" si="839"/>
        <v>0</v>
      </c>
    </row>
    <row r="7668" spans="1:34" x14ac:dyDescent="0.25">
      <c r="A7668">
        <v>19800</v>
      </c>
      <c r="B7668">
        <v>0.14141414141414141</v>
      </c>
      <c r="C7668">
        <v>1</v>
      </c>
      <c r="D7668">
        <v>0.5</v>
      </c>
      <c r="E7668">
        <v>0.33333333333333331</v>
      </c>
      <c r="F7668">
        <v>0.32758620689655171</v>
      </c>
      <c r="G7668">
        <v>0</v>
      </c>
      <c r="H7668">
        <v>0</v>
      </c>
      <c r="I7668">
        <v>0</v>
      </c>
      <c r="J7668">
        <v>0</v>
      </c>
      <c r="K7668">
        <v>0</v>
      </c>
      <c r="L7668">
        <v>0</v>
      </c>
      <c r="M7668">
        <v>0.1465191741196063</v>
      </c>
      <c r="N7668">
        <v>6.6220432985229311E-2</v>
      </c>
      <c r="O7668">
        <v>8.6344602062313022E-2</v>
      </c>
      <c r="P7668">
        <v>0.16013775614976083</v>
      </c>
      <c r="Q7668">
        <v>8.0648088011462518E-2</v>
      </c>
      <c r="R7668">
        <v>0.26412565599527232</v>
      </c>
      <c r="S7668">
        <v>0</v>
      </c>
      <c r="T7668">
        <v>0</v>
      </c>
      <c r="U7668">
        <v>0</v>
      </c>
      <c r="V7668">
        <v>0</v>
      </c>
      <c r="W7668">
        <v>9.6007539932806453E-3</v>
      </c>
      <c r="X7668">
        <v>0</v>
      </c>
      <c r="Y7668">
        <v>1</v>
      </c>
      <c r="Z7668">
        <v>0.25962920617342222</v>
      </c>
      <c r="AA7668">
        <v>0</v>
      </c>
      <c r="AB7668">
        <f t="shared" si="833"/>
        <v>-0.22054166666666666</v>
      </c>
      <c r="AC7668">
        <f t="shared" si="834"/>
        <v>-1.6474478310751578E-2</v>
      </c>
      <c r="AD7668">
        <f t="shared" si="835"/>
        <v>-1.6474478310751578E-2</v>
      </c>
      <c r="AE7668">
        <f t="shared" si="836"/>
        <v>2.7140843561142416E-4</v>
      </c>
      <c r="AF7668">
        <f t="shared" si="837"/>
        <v>1.6474478310751578E-2</v>
      </c>
      <c r="AG7668">
        <f t="shared" si="838"/>
        <v>0</v>
      </c>
      <c r="AH7668" t="b">
        <f t="shared" si="839"/>
        <v>1</v>
      </c>
    </row>
    <row r="7669" spans="1:34" x14ac:dyDescent="0.25">
      <c r="A7669">
        <v>13211</v>
      </c>
      <c r="B7669">
        <v>4.0404040404040407E-2</v>
      </c>
      <c r="C7669">
        <v>1</v>
      </c>
      <c r="D7669">
        <v>0.33333333333333331</v>
      </c>
      <c r="E7669">
        <v>0.66666666666666663</v>
      </c>
      <c r="F7669">
        <v>3.4482758620689655E-2</v>
      </c>
      <c r="G7669">
        <v>0.2</v>
      </c>
      <c r="H7669">
        <v>0.2</v>
      </c>
      <c r="I7669">
        <v>0</v>
      </c>
      <c r="J7669">
        <v>0.1</v>
      </c>
      <c r="K7669">
        <v>0.1</v>
      </c>
      <c r="L7669">
        <v>0</v>
      </c>
      <c r="M7669">
        <v>0.15179397057405111</v>
      </c>
      <c r="N7669">
        <v>6.6220432985229311E-2</v>
      </c>
      <c r="O7669">
        <v>8.6344602062313022E-2</v>
      </c>
      <c r="P7669">
        <v>0.1607971469103775</v>
      </c>
      <c r="Q7669">
        <v>8.0648088011462518E-2</v>
      </c>
      <c r="R7669">
        <v>0.26097872304454045</v>
      </c>
      <c r="S7669">
        <v>0</v>
      </c>
      <c r="T7669">
        <v>0</v>
      </c>
      <c r="U7669">
        <v>7.8121512432480689E-4</v>
      </c>
      <c r="V7669">
        <v>0</v>
      </c>
      <c r="W7669">
        <v>0</v>
      </c>
      <c r="X7669">
        <v>0</v>
      </c>
      <c r="Y7669">
        <v>1</v>
      </c>
      <c r="Z7669">
        <v>0.25967342602193033</v>
      </c>
      <c r="AA7669">
        <v>0</v>
      </c>
      <c r="AB7669">
        <f t="shared" si="833"/>
        <v>-0.22054166666666666</v>
      </c>
      <c r="AC7669">
        <f t="shared" si="834"/>
        <v>0.19872802293880334</v>
      </c>
      <c r="AD7669">
        <f t="shared" si="835"/>
        <v>0.19872802293880334</v>
      </c>
      <c r="AE7669">
        <f t="shared" si="836"/>
        <v>3.9492827101165549E-2</v>
      </c>
      <c r="AF7669">
        <f t="shared" si="837"/>
        <v>0.19872802293880334</v>
      </c>
      <c r="AG7669">
        <f t="shared" si="838"/>
        <v>0</v>
      </c>
      <c r="AH7669" t="b">
        <f t="shared" si="839"/>
        <v>1</v>
      </c>
    </row>
    <row r="7670" spans="1:34" x14ac:dyDescent="0.25">
      <c r="A7670">
        <v>8432</v>
      </c>
      <c r="B7670">
        <v>0.23232323232323232</v>
      </c>
      <c r="C7670">
        <v>0</v>
      </c>
      <c r="D7670">
        <v>0.33333333333333331</v>
      </c>
      <c r="E7670">
        <v>0.33333333333333331</v>
      </c>
      <c r="F7670">
        <v>0.39655172413793105</v>
      </c>
      <c r="G7670">
        <v>0.1</v>
      </c>
      <c r="H7670">
        <v>0.1</v>
      </c>
      <c r="I7670">
        <v>0.1</v>
      </c>
      <c r="J7670">
        <v>0.1</v>
      </c>
      <c r="K7670">
        <v>0.2</v>
      </c>
      <c r="L7670">
        <v>0.1</v>
      </c>
      <c r="M7670">
        <v>0.15132232714002677</v>
      </c>
      <c r="N7670">
        <v>7.4812946281132914E-2</v>
      </c>
      <c r="O7670">
        <v>9.3568901799925663E-2</v>
      </c>
      <c r="P7670">
        <v>0.16626726426309316</v>
      </c>
      <c r="Q7670">
        <v>8.3578167683848861E-2</v>
      </c>
      <c r="R7670">
        <v>0.26181790516473558</v>
      </c>
      <c r="S7670">
        <v>1.0376027986885727E-2</v>
      </c>
      <c r="T7670">
        <v>7.8123376511569772E-3</v>
      </c>
      <c r="U7670">
        <v>7.6559082183831079E-3</v>
      </c>
      <c r="V7670">
        <v>3.6956521739130435E-3</v>
      </c>
      <c r="W7670">
        <v>2.5602010648748384E-3</v>
      </c>
      <c r="X7670">
        <v>3.9268649771311186E-3</v>
      </c>
      <c r="Y7670">
        <v>1</v>
      </c>
      <c r="Z7670">
        <v>0.25968268246007131</v>
      </c>
      <c r="AA7670">
        <v>0</v>
      </c>
      <c r="AB7670">
        <f t="shared" si="833"/>
        <v>-0.22054166666666666</v>
      </c>
      <c r="AC7670">
        <f t="shared" si="834"/>
        <v>0.13614716947959069</v>
      </c>
      <c r="AD7670">
        <f t="shared" si="835"/>
        <v>0.13614716947959069</v>
      </c>
      <c r="AE7670">
        <f t="shared" si="836"/>
        <v>1.8536051757304391E-2</v>
      </c>
      <c r="AF7670">
        <f t="shared" si="837"/>
        <v>0.13614716947959069</v>
      </c>
      <c r="AG7670">
        <f t="shared" si="838"/>
        <v>0</v>
      </c>
      <c r="AH7670" t="b">
        <f t="shared" si="839"/>
        <v>1</v>
      </c>
    </row>
    <row r="7671" spans="1:34" x14ac:dyDescent="0.25">
      <c r="A7671">
        <v>3637</v>
      </c>
      <c r="B7671">
        <v>4.0404040404040407E-2</v>
      </c>
      <c r="C7671">
        <v>0</v>
      </c>
      <c r="D7671">
        <v>0.5</v>
      </c>
      <c r="E7671">
        <v>0.66666666666666663</v>
      </c>
      <c r="F7671">
        <v>0.15517241379310345</v>
      </c>
      <c r="G7671">
        <v>0.2</v>
      </c>
      <c r="H7671">
        <v>0.2</v>
      </c>
      <c r="I7671">
        <v>0.2</v>
      </c>
      <c r="J7671">
        <v>0.2</v>
      </c>
      <c r="K7671">
        <v>0.4</v>
      </c>
      <c r="L7671">
        <v>0.2</v>
      </c>
      <c r="M7671">
        <v>0.1523726850315594</v>
      </c>
      <c r="N7671">
        <v>7.3471018536444638E-2</v>
      </c>
      <c r="O7671">
        <v>9.1093269673698615E-2</v>
      </c>
      <c r="P7671">
        <v>0.16890011737155539</v>
      </c>
      <c r="Q7671">
        <v>8.9580121070297128E-2</v>
      </c>
      <c r="R7671">
        <v>0.26803953377746459</v>
      </c>
      <c r="S7671">
        <v>1.299293001446966E-3</v>
      </c>
      <c r="T7671">
        <v>6.7923045089858503E-4</v>
      </c>
      <c r="U7671">
        <v>8.8946922012410161E-4</v>
      </c>
      <c r="V7671">
        <v>0</v>
      </c>
      <c r="W7671">
        <v>7.713426285199834E-4</v>
      </c>
      <c r="X7671">
        <v>9.2686119402420432E-4</v>
      </c>
      <c r="Y7671">
        <v>1</v>
      </c>
      <c r="Z7671">
        <v>0.25969785614910845</v>
      </c>
      <c r="AA7671">
        <v>0</v>
      </c>
      <c r="AB7671">
        <f t="shared" si="833"/>
        <v>-0.22054166666666666</v>
      </c>
      <c r="AC7671">
        <f t="shared" si="834"/>
        <v>0.25010701147913766</v>
      </c>
      <c r="AD7671">
        <f t="shared" si="835"/>
        <v>0.25010701147913766</v>
      </c>
      <c r="AE7671">
        <f t="shared" si="836"/>
        <v>6.2553517191025504E-2</v>
      </c>
      <c r="AF7671">
        <f t="shared" si="837"/>
        <v>0.25010701147913766</v>
      </c>
      <c r="AG7671">
        <f t="shared" si="838"/>
        <v>0</v>
      </c>
      <c r="AH7671" t="b">
        <f t="shared" si="839"/>
        <v>1</v>
      </c>
    </row>
    <row r="7672" spans="1:34" x14ac:dyDescent="0.25">
      <c r="A7672">
        <v>7471</v>
      </c>
      <c r="B7672">
        <v>0.16161616161616163</v>
      </c>
      <c r="C7672">
        <v>1</v>
      </c>
      <c r="D7672">
        <v>0.33333333333333331</v>
      </c>
      <c r="E7672">
        <v>0.66666666666666663</v>
      </c>
      <c r="F7672">
        <v>0.1206896551724138</v>
      </c>
      <c r="G7672">
        <v>0.2</v>
      </c>
      <c r="H7672">
        <v>0.2</v>
      </c>
      <c r="I7672">
        <v>0.2</v>
      </c>
      <c r="J7672">
        <v>0.2</v>
      </c>
      <c r="K7672">
        <v>0.2</v>
      </c>
      <c r="L7672">
        <v>0.2</v>
      </c>
      <c r="M7672">
        <v>0.29653452686553561</v>
      </c>
      <c r="N7672">
        <v>0.23210984447304187</v>
      </c>
      <c r="O7672">
        <v>0.18509975825663669</v>
      </c>
      <c r="P7672">
        <v>0.32776619134012697</v>
      </c>
      <c r="Q7672">
        <v>0.25532248228813936</v>
      </c>
      <c r="R7672">
        <v>0.39569665564407613</v>
      </c>
      <c r="S7672">
        <v>9.158012345000641E-3</v>
      </c>
      <c r="T7672">
        <v>4.7498632929970988E-3</v>
      </c>
      <c r="U7672">
        <v>7.8121512432480691E-3</v>
      </c>
      <c r="V7672">
        <v>1.1272141706924315E-2</v>
      </c>
      <c r="W7672">
        <v>1.8756051757324824E-2</v>
      </c>
      <c r="X7672">
        <v>1.7023981114730285E-2</v>
      </c>
      <c r="Y7672">
        <v>1</v>
      </c>
      <c r="Z7672">
        <v>0.25970076715196055</v>
      </c>
      <c r="AA7672">
        <v>0</v>
      </c>
      <c r="AB7672">
        <f t="shared" si="833"/>
        <v>-0.22054166666666666</v>
      </c>
      <c r="AC7672">
        <f t="shared" si="834"/>
        <v>0.1535009606066296</v>
      </c>
      <c r="AD7672">
        <f t="shared" si="835"/>
        <v>0.1535009606066296</v>
      </c>
      <c r="AE7672">
        <f t="shared" si="836"/>
        <v>2.3562544907158051E-2</v>
      </c>
      <c r="AF7672">
        <f t="shared" si="837"/>
        <v>0.1535009606066296</v>
      </c>
      <c r="AG7672">
        <f t="shared" si="838"/>
        <v>0</v>
      </c>
      <c r="AH7672" t="b">
        <f t="shared" si="839"/>
        <v>1</v>
      </c>
    </row>
    <row r="7673" spans="1:34" x14ac:dyDescent="0.25">
      <c r="A7673">
        <v>6460</v>
      </c>
      <c r="B7673">
        <v>0.17171717171717171</v>
      </c>
      <c r="C7673">
        <v>0</v>
      </c>
      <c r="D7673">
        <v>0.5</v>
      </c>
      <c r="E7673">
        <v>0.66666666666666663</v>
      </c>
      <c r="F7673">
        <v>0.44827586206896552</v>
      </c>
      <c r="G7673">
        <v>0.2</v>
      </c>
      <c r="H7673">
        <v>0.2</v>
      </c>
      <c r="I7673">
        <v>0.2</v>
      </c>
      <c r="J7673">
        <v>0.2</v>
      </c>
      <c r="K7673">
        <v>0.4</v>
      </c>
      <c r="L7673">
        <v>0.2</v>
      </c>
      <c r="M7673">
        <v>0.20581616878640746</v>
      </c>
      <c r="N7673">
        <v>0.13259081263499944</v>
      </c>
      <c r="O7673">
        <v>0.12589267429213338</v>
      </c>
      <c r="P7673">
        <v>0.23323310593771959</v>
      </c>
      <c r="Q7673">
        <v>0.15211922598301447</v>
      </c>
      <c r="R7673">
        <v>0.31193675087434014</v>
      </c>
      <c r="S7673">
        <v>4.5790061725003205E-3</v>
      </c>
      <c r="T7673">
        <v>2.3749316464985494E-3</v>
      </c>
      <c r="U7673">
        <v>8.3712780679433951E-3</v>
      </c>
      <c r="V7673">
        <v>0</v>
      </c>
      <c r="W7673">
        <v>7.035863915466475E-3</v>
      </c>
      <c r="X7673">
        <v>1.8915534571922538E-2</v>
      </c>
      <c r="Y7673">
        <v>1</v>
      </c>
      <c r="Z7673">
        <v>0.25971127272467198</v>
      </c>
      <c r="AA7673">
        <v>0</v>
      </c>
      <c r="AB7673">
        <f t="shared" si="833"/>
        <v>-0.22054166666666666</v>
      </c>
      <c r="AC7673">
        <f t="shared" si="834"/>
        <v>0.23149523231873154</v>
      </c>
      <c r="AD7673">
        <f t="shared" si="835"/>
        <v>0.23149523231873154</v>
      </c>
      <c r="AE7673">
        <f t="shared" si="836"/>
        <v>5.3590042586303489E-2</v>
      </c>
      <c r="AF7673">
        <f t="shared" si="837"/>
        <v>0.23149523231873154</v>
      </c>
      <c r="AG7673">
        <f t="shared" si="838"/>
        <v>0</v>
      </c>
      <c r="AH7673" t="b">
        <f t="shared" si="839"/>
        <v>1</v>
      </c>
    </row>
    <row r="7674" spans="1:34" x14ac:dyDescent="0.25">
      <c r="A7674">
        <v>3728</v>
      </c>
      <c r="B7674">
        <v>0.1111111111111111</v>
      </c>
      <c r="C7674">
        <v>1</v>
      </c>
      <c r="D7674">
        <v>0.33333333333333331</v>
      </c>
      <c r="E7674">
        <v>0.66666666666666663</v>
      </c>
      <c r="F7674">
        <v>5.1724137931034482E-2</v>
      </c>
      <c r="G7674">
        <v>0.1</v>
      </c>
      <c r="H7674">
        <v>0.1</v>
      </c>
      <c r="I7674">
        <v>0.1</v>
      </c>
      <c r="J7674">
        <v>0.1</v>
      </c>
      <c r="K7674">
        <v>0.1</v>
      </c>
      <c r="L7674">
        <v>0.1</v>
      </c>
      <c r="M7674">
        <v>0.14730583643264125</v>
      </c>
      <c r="N7674">
        <v>6.7873642413268195E-2</v>
      </c>
      <c r="O7674">
        <v>8.693592071388688E-2</v>
      </c>
      <c r="P7674">
        <v>0.16098742824415543</v>
      </c>
      <c r="Q7674">
        <v>8.1716005374291648E-2</v>
      </c>
      <c r="R7674">
        <v>0.26195546340604964</v>
      </c>
      <c r="S7674">
        <v>1.9941571881238896E-3</v>
      </c>
      <c r="T7674">
        <v>6.3945034581973435E-4</v>
      </c>
      <c r="U7674">
        <v>1.0066514887728227E-3</v>
      </c>
      <c r="V7674">
        <v>1.7342995169082125E-3</v>
      </c>
      <c r="W7674">
        <v>2.9798677229449814E-3</v>
      </c>
      <c r="X7674">
        <v>3.0170277642216446E-3</v>
      </c>
      <c r="Y7674">
        <v>1</v>
      </c>
      <c r="Z7674">
        <v>0.25976561714983359</v>
      </c>
      <c r="AA7674">
        <v>0</v>
      </c>
      <c r="AB7674">
        <f t="shared" si="833"/>
        <v>-0.22054166666666666</v>
      </c>
      <c r="AC7674">
        <f t="shared" si="834"/>
        <v>9.4407717756202103E-2</v>
      </c>
      <c r="AD7674">
        <f t="shared" si="835"/>
        <v>9.4407717756202103E-2</v>
      </c>
      <c r="AE7674">
        <f t="shared" si="836"/>
        <v>8.9128171719347182E-3</v>
      </c>
      <c r="AF7674">
        <f t="shared" si="837"/>
        <v>9.4407717756202103E-2</v>
      </c>
      <c r="AG7674">
        <f t="shared" si="838"/>
        <v>0</v>
      </c>
      <c r="AH7674" t="b">
        <f t="shared" si="839"/>
        <v>1</v>
      </c>
    </row>
    <row r="7675" spans="1:34" x14ac:dyDescent="0.25">
      <c r="A7675">
        <v>21809</v>
      </c>
      <c r="B7675">
        <v>6.0606060606060608E-2</v>
      </c>
      <c r="C7675">
        <v>1</v>
      </c>
      <c r="D7675">
        <v>0.33333333333333331</v>
      </c>
      <c r="E7675">
        <v>0.33333333333333331</v>
      </c>
      <c r="F7675">
        <v>8.6206896551724144E-2</v>
      </c>
      <c r="G7675">
        <v>0.2</v>
      </c>
      <c r="H7675">
        <v>0.2</v>
      </c>
      <c r="I7675">
        <v>0.2</v>
      </c>
      <c r="J7675">
        <v>0.2</v>
      </c>
      <c r="K7675">
        <v>0.2</v>
      </c>
      <c r="L7675">
        <v>0.2</v>
      </c>
      <c r="M7675">
        <v>0.18338257715529102</v>
      </c>
      <c r="N7675">
        <v>0.10669844017507697</v>
      </c>
      <c r="O7675">
        <v>0.11034049961759197</v>
      </c>
      <c r="P7675">
        <v>0.20343617945225351</v>
      </c>
      <c r="Q7675">
        <v>0.12715256741414271</v>
      </c>
      <c r="R7675">
        <v>0.29777670531873934</v>
      </c>
      <c r="S7675">
        <v>1.9311958532520102E-3</v>
      </c>
      <c r="T7675">
        <v>1.0330952662268688E-3</v>
      </c>
      <c r="U7675">
        <v>3.348064818534887E-3</v>
      </c>
      <c r="V7675">
        <v>2.7375201288244765E-3</v>
      </c>
      <c r="W7675">
        <v>4.0770967507484839E-3</v>
      </c>
      <c r="X7675">
        <v>3.3480496192302891E-3</v>
      </c>
      <c r="Y7675">
        <v>1</v>
      </c>
      <c r="Z7675">
        <v>0.25978574331792847</v>
      </c>
      <c r="AA7675">
        <v>0</v>
      </c>
      <c r="AB7675">
        <f t="shared" si="833"/>
        <v>-0.22054166666666666</v>
      </c>
      <c r="AC7675">
        <f t="shared" si="834"/>
        <v>0.24201511003314802</v>
      </c>
      <c r="AD7675">
        <f t="shared" si="835"/>
        <v>0.24201511003314802</v>
      </c>
      <c r="AE7675">
        <f t="shared" si="836"/>
        <v>5.8571313484356742E-2</v>
      </c>
      <c r="AF7675">
        <f t="shared" si="837"/>
        <v>0.24201511003314802</v>
      </c>
      <c r="AG7675">
        <f t="shared" si="838"/>
        <v>0</v>
      </c>
      <c r="AH7675" t="b">
        <f t="shared" si="839"/>
        <v>1</v>
      </c>
    </row>
    <row r="7676" spans="1:34" x14ac:dyDescent="0.25">
      <c r="A7676">
        <v>9647</v>
      </c>
      <c r="B7676">
        <v>2.0202020202020204E-2</v>
      </c>
      <c r="C7676">
        <v>1</v>
      </c>
      <c r="D7676">
        <v>0.33333333333333331</v>
      </c>
      <c r="E7676">
        <v>0.66666666666666663</v>
      </c>
      <c r="F7676">
        <v>0.22413793103448276</v>
      </c>
      <c r="G7676">
        <v>0.3</v>
      </c>
      <c r="H7676">
        <v>0.4</v>
      </c>
      <c r="I7676">
        <v>0.4</v>
      </c>
      <c r="J7676">
        <v>0.4</v>
      </c>
      <c r="K7676">
        <v>0.4</v>
      </c>
      <c r="L7676">
        <v>0.4</v>
      </c>
      <c r="M7676">
        <v>0.16763251808925123</v>
      </c>
      <c r="N7676">
        <v>8.8230325668970905E-2</v>
      </c>
      <c r="O7676">
        <v>0.10283893347418101</v>
      </c>
      <c r="P7676">
        <v>0.18677337493147045</v>
      </c>
      <c r="Q7676">
        <v>0.11087401648975463</v>
      </c>
      <c r="R7676">
        <v>0.28391636766320827</v>
      </c>
      <c r="S7676">
        <v>0</v>
      </c>
      <c r="T7676">
        <v>4.3342502548598524E-3</v>
      </c>
      <c r="U7676">
        <v>0</v>
      </c>
      <c r="V7676">
        <v>4.2930756843800322E-3</v>
      </c>
      <c r="W7676">
        <v>0</v>
      </c>
      <c r="X7676">
        <v>1.8915534571922537E-3</v>
      </c>
      <c r="Y7676">
        <v>1</v>
      </c>
      <c r="Z7676">
        <v>0.25979081997621667</v>
      </c>
      <c r="AA7676">
        <v>0</v>
      </c>
      <c r="AB7676">
        <f t="shared" si="833"/>
        <v>-0.22054166666666666</v>
      </c>
      <c r="AC7676">
        <f t="shared" si="834"/>
        <v>0.42021837354920055</v>
      </c>
      <c r="AD7676">
        <f t="shared" si="835"/>
        <v>0.42021837354920055</v>
      </c>
      <c r="AE7676">
        <f t="shared" si="836"/>
        <v>0.17658348146833547</v>
      </c>
      <c r="AF7676">
        <f t="shared" si="837"/>
        <v>0.42021837354920055</v>
      </c>
      <c r="AG7676">
        <f t="shared" si="838"/>
        <v>0</v>
      </c>
      <c r="AH7676" t="b">
        <f t="shared" si="839"/>
        <v>1</v>
      </c>
    </row>
    <row r="7677" spans="1:34" x14ac:dyDescent="0.25">
      <c r="A7677">
        <v>3880</v>
      </c>
      <c r="B7677">
        <v>8.0808080808080815E-2</v>
      </c>
      <c r="C7677">
        <v>0</v>
      </c>
      <c r="D7677">
        <v>0.33333333333333331</v>
      </c>
      <c r="E7677">
        <v>0.66666666666666663</v>
      </c>
      <c r="F7677">
        <v>0.53448275862068961</v>
      </c>
      <c r="G7677">
        <v>0.2</v>
      </c>
      <c r="H7677">
        <v>0.2</v>
      </c>
      <c r="I7677">
        <v>0.2</v>
      </c>
      <c r="J7677">
        <v>0.2</v>
      </c>
      <c r="K7677">
        <v>0.2</v>
      </c>
      <c r="L7677">
        <v>0.2</v>
      </c>
      <c r="M7677">
        <v>0.22366871340449573</v>
      </c>
      <c r="N7677">
        <v>0.1492851909637205</v>
      </c>
      <c r="O7677">
        <v>0.1351676473478782</v>
      </c>
      <c r="P7677">
        <v>0.24372495492593158</v>
      </c>
      <c r="Q7677">
        <v>0.1674309993505238</v>
      </c>
      <c r="R7677">
        <v>0.32683684439857463</v>
      </c>
      <c r="S7677">
        <v>4.0123541586534056E-3</v>
      </c>
      <c r="T7677">
        <v>2.3523697958568132E-3</v>
      </c>
      <c r="U7677">
        <v>3.2465068523726617E-3</v>
      </c>
      <c r="V7677">
        <v>5.0032206119162643E-3</v>
      </c>
      <c r="W7677">
        <v>7.3312717306443405E-3</v>
      </c>
      <c r="X7677">
        <v>5.7351900822069134E-3</v>
      </c>
      <c r="Y7677">
        <v>1</v>
      </c>
      <c r="Z7677">
        <v>0.25983666060328225</v>
      </c>
      <c r="AA7677">
        <v>0</v>
      </c>
      <c r="AB7677">
        <f t="shared" si="833"/>
        <v>-0.22054166666666666</v>
      </c>
      <c r="AC7677">
        <f t="shared" si="834"/>
        <v>0.24416798308139831</v>
      </c>
      <c r="AD7677">
        <f t="shared" si="835"/>
        <v>0.24416798308139831</v>
      </c>
      <c r="AE7677">
        <f t="shared" si="836"/>
        <v>5.9618003962038014E-2</v>
      </c>
      <c r="AF7677">
        <f t="shared" si="837"/>
        <v>0.24416798308139831</v>
      </c>
      <c r="AG7677">
        <f t="shared" si="838"/>
        <v>0</v>
      </c>
      <c r="AH7677" t="b">
        <f t="shared" si="839"/>
        <v>1</v>
      </c>
    </row>
    <row r="7678" spans="1:34" x14ac:dyDescent="0.25">
      <c r="A7678">
        <v>17324</v>
      </c>
      <c r="B7678">
        <v>0.13131313131313133</v>
      </c>
      <c r="C7678">
        <v>1</v>
      </c>
      <c r="D7678">
        <v>0.16666666666666666</v>
      </c>
      <c r="E7678">
        <v>0.33333333333333331</v>
      </c>
      <c r="F7678">
        <v>0.17241379310344829</v>
      </c>
      <c r="G7678">
        <v>0.4</v>
      </c>
      <c r="H7678">
        <v>0.4</v>
      </c>
      <c r="I7678">
        <v>0.2</v>
      </c>
      <c r="J7678">
        <v>0.2</v>
      </c>
      <c r="K7678">
        <v>0.2</v>
      </c>
      <c r="L7678">
        <v>0.2</v>
      </c>
      <c r="M7678">
        <v>0.28736092934108848</v>
      </c>
      <c r="N7678">
        <v>0.21330387545695773</v>
      </c>
      <c r="O7678">
        <v>0.1503585521313002</v>
      </c>
      <c r="P7678">
        <v>0.24442202515858347</v>
      </c>
      <c r="Q7678">
        <v>0.16357281322353384</v>
      </c>
      <c r="R7678">
        <v>0.32839993636970738</v>
      </c>
      <c r="S7678">
        <v>0</v>
      </c>
      <c r="T7678">
        <v>2.9757893530626823E-3</v>
      </c>
      <c r="U7678">
        <v>5.580108030891478E-3</v>
      </c>
      <c r="V7678">
        <v>8.0515297906602248E-3</v>
      </c>
      <c r="W7678">
        <v>1.1722532348328015E-2</v>
      </c>
      <c r="X7678">
        <v>3.7831069143845077E-2</v>
      </c>
      <c r="Y7678">
        <v>1</v>
      </c>
      <c r="Z7678">
        <v>0.25988989909383808</v>
      </c>
      <c r="AA7678">
        <v>1</v>
      </c>
      <c r="AB7678">
        <f t="shared" si="833"/>
        <v>0.77945833333333336</v>
      </c>
      <c r="AC7678">
        <f t="shared" si="834"/>
        <v>0.42889024498904593</v>
      </c>
      <c r="AD7678">
        <f t="shared" si="835"/>
        <v>-0.57110975501095407</v>
      </c>
      <c r="AE7678">
        <f t="shared" si="836"/>
        <v>0.32616635226867197</v>
      </c>
      <c r="AF7678">
        <f t="shared" si="837"/>
        <v>0.57110975501095407</v>
      </c>
      <c r="AG7678">
        <f t="shared" si="838"/>
        <v>0</v>
      </c>
      <c r="AH7678" t="b">
        <f t="shared" si="839"/>
        <v>0</v>
      </c>
    </row>
    <row r="7679" spans="1:34" x14ac:dyDescent="0.25">
      <c r="A7679">
        <v>21769</v>
      </c>
      <c r="B7679">
        <v>7.0707070707070704E-2</v>
      </c>
      <c r="C7679">
        <v>1</v>
      </c>
      <c r="D7679">
        <v>0.33333333333333331</v>
      </c>
      <c r="E7679">
        <v>0.66666666666666663</v>
      </c>
      <c r="F7679">
        <v>6.8965517241379309E-2</v>
      </c>
      <c r="G7679">
        <v>0</v>
      </c>
      <c r="H7679">
        <v>0</v>
      </c>
      <c r="I7679">
        <v>0</v>
      </c>
      <c r="J7679">
        <v>0</v>
      </c>
      <c r="K7679">
        <v>0</v>
      </c>
      <c r="L7679">
        <v>0</v>
      </c>
      <c r="M7679">
        <v>0.1465191741196063</v>
      </c>
      <c r="N7679">
        <v>6.6220432985229311E-2</v>
      </c>
      <c r="O7679">
        <v>8.6344602062313022E-2</v>
      </c>
      <c r="P7679">
        <v>0.16013775614976083</v>
      </c>
      <c r="Q7679">
        <v>8.0648088011462518E-2</v>
      </c>
      <c r="R7679">
        <v>0.26097872304454045</v>
      </c>
      <c r="S7679">
        <v>0</v>
      </c>
      <c r="T7679">
        <v>0</v>
      </c>
      <c r="U7679">
        <v>0</v>
      </c>
      <c r="V7679">
        <v>0</v>
      </c>
      <c r="W7679">
        <v>0</v>
      </c>
      <c r="X7679">
        <v>0</v>
      </c>
      <c r="Y7679">
        <v>1</v>
      </c>
      <c r="Z7679">
        <v>0.25992637256763218</v>
      </c>
      <c r="AA7679">
        <v>0</v>
      </c>
      <c r="AB7679">
        <f t="shared" si="833"/>
        <v>-0.22054166666666666</v>
      </c>
      <c r="AC7679">
        <f t="shared" si="834"/>
        <v>-3.5035321468970176E-2</v>
      </c>
      <c r="AD7679">
        <f t="shared" si="835"/>
        <v>-3.5035321468970176E-2</v>
      </c>
      <c r="AE7679">
        <f t="shared" si="836"/>
        <v>1.2274737504340825E-3</v>
      </c>
      <c r="AF7679">
        <f t="shared" si="837"/>
        <v>3.5035321468970176E-2</v>
      </c>
      <c r="AG7679">
        <f t="shared" si="838"/>
        <v>0</v>
      </c>
      <c r="AH7679" t="b">
        <f t="shared" si="839"/>
        <v>1</v>
      </c>
    </row>
    <row r="7680" spans="1:34" x14ac:dyDescent="0.25">
      <c r="A7680">
        <v>17757</v>
      </c>
      <c r="B7680">
        <v>0</v>
      </c>
      <c r="C7680">
        <v>1</v>
      </c>
      <c r="D7680">
        <v>0.5</v>
      </c>
      <c r="E7680">
        <v>0.33333333333333331</v>
      </c>
      <c r="F7680">
        <v>0.51724137931034486</v>
      </c>
      <c r="G7680">
        <v>0.5</v>
      </c>
      <c r="H7680">
        <v>0.4</v>
      </c>
      <c r="I7680">
        <v>0.4</v>
      </c>
      <c r="J7680">
        <v>0.9</v>
      </c>
      <c r="K7680">
        <v>0.9</v>
      </c>
      <c r="L7680">
        <v>0.9</v>
      </c>
      <c r="M7680">
        <v>0.14864289689945323</v>
      </c>
      <c r="N7680">
        <v>6.8498103839014224E-2</v>
      </c>
      <c r="O7680">
        <v>8.7662303792839721E-2</v>
      </c>
      <c r="P7680">
        <v>0.16239852447187511</v>
      </c>
      <c r="Q7680">
        <v>8.3027848151471739E-2</v>
      </c>
      <c r="R7680">
        <v>0.26282307935266169</v>
      </c>
      <c r="S7680">
        <v>0</v>
      </c>
      <c r="T7680">
        <v>0</v>
      </c>
      <c r="U7680">
        <v>0</v>
      </c>
      <c r="V7680">
        <v>0</v>
      </c>
      <c r="W7680">
        <v>0</v>
      </c>
      <c r="X7680">
        <v>0</v>
      </c>
      <c r="Y7680">
        <v>1</v>
      </c>
      <c r="Z7680">
        <v>0.25997691881199936</v>
      </c>
      <c r="AA7680">
        <v>1</v>
      </c>
      <c r="AB7680">
        <f t="shared" si="833"/>
        <v>0.77945833333333336</v>
      </c>
      <c r="AC7680">
        <f t="shared" si="834"/>
        <v>0.6870929697761593</v>
      </c>
      <c r="AD7680">
        <f t="shared" si="835"/>
        <v>-0.3129070302238407</v>
      </c>
      <c r="AE7680">
        <f t="shared" si="836"/>
        <v>9.7910809563503551E-2</v>
      </c>
      <c r="AF7680">
        <f t="shared" si="837"/>
        <v>0.3129070302238407</v>
      </c>
      <c r="AG7680">
        <f t="shared" si="838"/>
        <v>1</v>
      </c>
      <c r="AH7680" t="b">
        <f t="shared" si="839"/>
        <v>1</v>
      </c>
    </row>
    <row r="7681" spans="1:34" x14ac:dyDescent="0.25">
      <c r="A7681">
        <v>6279</v>
      </c>
      <c r="B7681">
        <v>1.0101010101010102E-2</v>
      </c>
      <c r="C7681">
        <v>1</v>
      </c>
      <c r="D7681">
        <v>0.5</v>
      </c>
      <c r="E7681">
        <v>0.66666666666666663</v>
      </c>
      <c r="F7681">
        <v>0.56896551724137934</v>
      </c>
      <c r="G7681">
        <v>0.2</v>
      </c>
      <c r="H7681">
        <v>0.2</v>
      </c>
      <c r="I7681">
        <v>0.4</v>
      </c>
      <c r="J7681">
        <v>0.4</v>
      </c>
      <c r="K7681">
        <v>0.4</v>
      </c>
      <c r="L7681">
        <v>0.2</v>
      </c>
      <c r="M7681">
        <v>0.15517068979400775</v>
      </c>
      <c r="N7681">
        <v>7.5843592342470595E-2</v>
      </c>
      <c r="O7681">
        <v>9.148363881136716E-2</v>
      </c>
      <c r="P7681">
        <v>0.16940031236282319</v>
      </c>
      <c r="Q7681">
        <v>8.9723898245422679E-2</v>
      </c>
      <c r="R7681">
        <v>0.26798420308822096</v>
      </c>
      <c r="S7681">
        <v>2.2895030862501602E-3</v>
      </c>
      <c r="T7681">
        <v>5.9373291162463735E-4</v>
      </c>
      <c r="U7681">
        <v>1.1160216061782955E-3</v>
      </c>
      <c r="V7681">
        <v>0</v>
      </c>
      <c r="W7681">
        <v>1.1722532348328015E-3</v>
      </c>
      <c r="X7681">
        <v>9.4577672859612685E-4</v>
      </c>
      <c r="Y7681">
        <v>1</v>
      </c>
      <c r="Z7681">
        <v>0.26005198760294701</v>
      </c>
      <c r="AA7681">
        <v>0</v>
      </c>
      <c r="AB7681">
        <f t="shared" si="833"/>
        <v>-0.22054166666666666</v>
      </c>
      <c r="AC7681">
        <f t="shared" si="834"/>
        <v>0.29606328235566037</v>
      </c>
      <c r="AD7681">
        <f t="shared" si="835"/>
        <v>0.29606328235566037</v>
      </c>
      <c r="AE7681">
        <f t="shared" si="836"/>
        <v>8.7653467159207479E-2</v>
      </c>
      <c r="AF7681">
        <f t="shared" si="837"/>
        <v>0.29606328235566037</v>
      </c>
      <c r="AG7681">
        <f t="shared" si="838"/>
        <v>0</v>
      </c>
      <c r="AH7681" t="b">
        <f t="shared" si="839"/>
        <v>1</v>
      </c>
    </row>
    <row r="7682" spans="1:34" x14ac:dyDescent="0.25">
      <c r="A7682">
        <v>5116</v>
      </c>
      <c r="B7682">
        <v>1.0101010101010102E-2</v>
      </c>
      <c r="C7682">
        <v>0</v>
      </c>
      <c r="D7682">
        <v>0.33333333333333331</v>
      </c>
      <c r="E7682">
        <v>0.66666666666666663</v>
      </c>
      <c r="F7682">
        <v>0.17241379310344829</v>
      </c>
      <c r="G7682">
        <v>0.7</v>
      </c>
      <c r="H7682">
        <v>0.6</v>
      </c>
      <c r="I7682">
        <v>0.5</v>
      </c>
      <c r="J7682">
        <v>0.6</v>
      </c>
      <c r="K7682">
        <v>0.5</v>
      </c>
      <c r="L7682">
        <v>0.4</v>
      </c>
      <c r="M7682">
        <v>0.16577691531035996</v>
      </c>
      <c r="N7682">
        <v>8.6287662236596854E-2</v>
      </c>
      <c r="O7682">
        <v>9.7836059237281295E-2</v>
      </c>
      <c r="P7682">
        <v>0.17914893376514007</v>
      </c>
      <c r="Q7682">
        <v>0.10031680556863873</v>
      </c>
      <c r="R7682">
        <v>0.27019896762155654</v>
      </c>
      <c r="S7682">
        <v>0</v>
      </c>
      <c r="T7682">
        <v>3.2595936848192587E-4</v>
      </c>
      <c r="U7682">
        <v>0</v>
      </c>
      <c r="V7682">
        <v>0</v>
      </c>
      <c r="W7682">
        <v>0</v>
      </c>
      <c r="X7682">
        <v>0</v>
      </c>
      <c r="Y7682">
        <v>1</v>
      </c>
      <c r="Z7682">
        <v>0.26008603688847798</v>
      </c>
      <c r="AA7682">
        <v>0</v>
      </c>
      <c r="AB7682">
        <f t="shared" si="833"/>
        <v>-0.22054166666666666</v>
      </c>
      <c r="AC7682">
        <f t="shared" si="834"/>
        <v>0.87597148209411513</v>
      </c>
      <c r="AD7682">
        <f t="shared" si="835"/>
        <v>0.87597148209411513</v>
      </c>
      <c r="AE7682">
        <f t="shared" si="836"/>
        <v>0.76732603744216066</v>
      </c>
      <c r="AF7682">
        <f t="shared" si="837"/>
        <v>0.87597148209411513</v>
      </c>
      <c r="AG7682">
        <f t="shared" si="838"/>
        <v>1</v>
      </c>
      <c r="AH7682" t="b">
        <f t="shared" si="839"/>
        <v>0</v>
      </c>
    </row>
    <row r="7683" spans="1:34" x14ac:dyDescent="0.25">
      <c r="A7683">
        <v>13580</v>
      </c>
      <c r="B7683">
        <v>1.0101010101010102E-2</v>
      </c>
      <c r="C7683">
        <v>0</v>
      </c>
      <c r="D7683">
        <v>0.5</v>
      </c>
      <c r="E7683">
        <v>0.66666666666666663</v>
      </c>
      <c r="F7683">
        <v>3.4482758620689655E-2</v>
      </c>
      <c r="G7683">
        <v>0.2</v>
      </c>
      <c r="H7683">
        <v>0.2</v>
      </c>
      <c r="I7683">
        <v>0.1</v>
      </c>
      <c r="J7683">
        <v>0.2</v>
      </c>
      <c r="K7683">
        <v>0.2</v>
      </c>
      <c r="L7683">
        <v>0.2</v>
      </c>
      <c r="M7683">
        <v>0.16157105932177143</v>
      </c>
      <c r="N7683">
        <v>6.5442228776852795E-2</v>
      </c>
      <c r="O7683">
        <v>9.7308978545070618E-2</v>
      </c>
      <c r="P7683">
        <v>0.17858185771100976</v>
      </c>
      <c r="Q7683">
        <v>0.10065790452204004</v>
      </c>
      <c r="R7683">
        <v>0.27634835894555076</v>
      </c>
      <c r="S7683">
        <v>0</v>
      </c>
      <c r="T7683">
        <v>1.2759320270813456E-2</v>
      </c>
      <c r="U7683">
        <v>6.6961296370697738E-4</v>
      </c>
      <c r="V7683">
        <v>9.6618357487922703E-4</v>
      </c>
      <c r="W7683">
        <v>1.4067038817993619E-3</v>
      </c>
      <c r="X7683">
        <v>0</v>
      </c>
      <c r="Y7683">
        <v>1</v>
      </c>
      <c r="Z7683">
        <v>0.26011290628168215</v>
      </c>
      <c r="AA7683">
        <v>0</v>
      </c>
      <c r="AB7683">
        <f t="shared" ref="AB7683:AB7746" si="840">AA7683 - $AK$5</f>
        <v>-0.22054166666666666</v>
      </c>
      <c r="AC7683">
        <f t="shared" ref="AC7683:AC7746" si="841">SUMPRODUCT($B$2:$Y$2, B7683:Y7683)</f>
        <v>0.210757449228403</v>
      </c>
      <c r="AD7683">
        <f t="shared" si="835"/>
        <v>0.210757449228403</v>
      </c>
      <c r="AE7683">
        <f t="shared" si="836"/>
        <v>4.4418702405262869E-2</v>
      </c>
      <c r="AF7683">
        <f t="shared" si="837"/>
        <v>0.210757449228403</v>
      </c>
      <c r="AG7683">
        <f t="shared" si="838"/>
        <v>0</v>
      </c>
      <c r="AH7683" t="b">
        <f t="shared" si="839"/>
        <v>1</v>
      </c>
    </row>
    <row r="7684" spans="1:34" x14ac:dyDescent="0.25">
      <c r="A7684">
        <v>14152</v>
      </c>
      <c r="B7684">
        <v>1.0101010101010102E-2</v>
      </c>
      <c r="C7684">
        <v>1</v>
      </c>
      <c r="D7684">
        <v>0.5</v>
      </c>
      <c r="E7684">
        <v>1</v>
      </c>
      <c r="F7684">
        <v>0.37931034482758619</v>
      </c>
      <c r="G7684">
        <v>0.3</v>
      </c>
      <c r="H7684">
        <v>0.4</v>
      </c>
      <c r="I7684">
        <v>0.1</v>
      </c>
      <c r="J7684">
        <v>0.2</v>
      </c>
      <c r="K7684">
        <v>0.1</v>
      </c>
      <c r="L7684">
        <v>0.1</v>
      </c>
      <c r="M7684">
        <v>0.15014189122822852</v>
      </c>
      <c r="N7684">
        <v>6.7817649671445976E-2</v>
      </c>
      <c r="O7684">
        <v>8.7950002004004713E-2</v>
      </c>
      <c r="P7684">
        <v>0.16151494085264878</v>
      </c>
      <c r="Q7684">
        <v>8.2097758563418125E-2</v>
      </c>
      <c r="R7684">
        <v>0.26567030440332384</v>
      </c>
      <c r="S7684">
        <v>0</v>
      </c>
      <c r="T7684">
        <v>1.7360750335904396E-3</v>
      </c>
      <c r="U7684">
        <v>0</v>
      </c>
      <c r="V7684">
        <v>2.35426731078905E-3</v>
      </c>
      <c r="W7684">
        <v>1.4313211997308506E-2</v>
      </c>
      <c r="X7684">
        <v>0</v>
      </c>
      <c r="Y7684">
        <v>1</v>
      </c>
      <c r="Z7684">
        <v>0.26011985235331647</v>
      </c>
      <c r="AA7684">
        <v>0</v>
      </c>
      <c r="AB7684">
        <f t="shared" si="840"/>
        <v>-0.22054166666666666</v>
      </c>
      <c r="AC7684">
        <f t="shared" si="841"/>
        <v>0.34602488362592321</v>
      </c>
      <c r="AD7684">
        <f t="shared" ref="AD7684:AD7747" si="842" xml:space="preserve"> AC7684 - AA7684</f>
        <v>0.34602488362592321</v>
      </c>
      <c r="AE7684">
        <f t="shared" ref="AE7684:AE7747" si="843">AD7684 * AD7684</f>
        <v>0.1197332200883337</v>
      </c>
      <c r="AF7684">
        <f t="shared" ref="AF7684:AF7747" si="844">ABS(AD7684)</f>
        <v>0.34602488362592321</v>
      </c>
      <c r="AG7684">
        <f t="shared" ref="AG7684:AG7747" si="845">IF(AC7684 &gt;= 0.5, 1, 0)</f>
        <v>0</v>
      </c>
      <c r="AH7684" t="b">
        <f t="shared" ref="AH7684:AH7747" si="846">IF(AA7684=AG7684, TRUE, FALSE)</f>
        <v>1</v>
      </c>
    </row>
    <row r="7685" spans="1:34" x14ac:dyDescent="0.25">
      <c r="A7685">
        <v>27766</v>
      </c>
      <c r="B7685">
        <v>7.0707070707070704E-2</v>
      </c>
      <c r="C7685">
        <v>1</v>
      </c>
      <c r="D7685">
        <v>0.33333333333333331</v>
      </c>
      <c r="E7685">
        <v>0.66666666666666663</v>
      </c>
      <c r="F7685">
        <v>6.8965517241379309E-2</v>
      </c>
      <c r="G7685">
        <v>0</v>
      </c>
      <c r="H7685">
        <v>0</v>
      </c>
      <c r="I7685">
        <v>0</v>
      </c>
      <c r="J7685">
        <v>0</v>
      </c>
      <c r="K7685">
        <v>0</v>
      </c>
      <c r="L7685">
        <v>0</v>
      </c>
      <c r="M7685">
        <v>0.1465191741196063</v>
      </c>
      <c r="N7685">
        <v>6.6220432985229311E-2</v>
      </c>
      <c r="O7685">
        <v>8.6344602062313022E-2</v>
      </c>
      <c r="P7685">
        <v>0.16013775614976083</v>
      </c>
      <c r="Q7685">
        <v>8.0648088011462518E-2</v>
      </c>
      <c r="R7685">
        <v>0.26097872304454045</v>
      </c>
      <c r="S7685">
        <v>0</v>
      </c>
      <c r="T7685">
        <v>0</v>
      </c>
      <c r="U7685">
        <v>0</v>
      </c>
      <c r="V7685">
        <v>0</v>
      </c>
      <c r="W7685">
        <v>0</v>
      </c>
      <c r="X7685">
        <v>0</v>
      </c>
      <c r="Y7685">
        <v>1</v>
      </c>
      <c r="Z7685">
        <v>0.26015936543683782</v>
      </c>
      <c r="AA7685">
        <v>0</v>
      </c>
      <c r="AB7685">
        <f t="shared" si="840"/>
        <v>-0.22054166666666666</v>
      </c>
      <c r="AC7685">
        <f t="shared" si="841"/>
        <v>-3.5035321468970176E-2</v>
      </c>
      <c r="AD7685">
        <f t="shared" si="842"/>
        <v>-3.5035321468970176E-2</v>
      </c>
      <c r="AE7685">
        <f t="shared" si="843"/>
        <v>1.2274737504340825E-3</v>
      </c>
      <c r="AF7685">
        <f t="shared" si="844"/>
        <v>3.5035321468970176E-2</v>
      </c>
      <c r="AG7685">
        <f t="shared" si="845"/>
        <v>0</v>
      </c>
      <c r="AH7685" t="b">
        <f t="shared" si="846"/>
        <v>1</v>
      </c>
    </row>
    <row r="7686" spans="1:34" x14ac:dyDescent="0.25">
      <c r="A7686">
        <v>26588</v>
      </c>
      <c r="B7686">
        <v>6.0606060606060608E-2</v>
      </c>
      <c r="C7686">
        <v>0</v>
      </c>
      <c r="D7686">
        <v>0.16666666666666666</v>
      </c>
      <c r="E7686">
        <v>0.66666666666666663</v>
      </c>
      <c r="F7686">
        <v>0.1206896551724138</v>
      </c>
      <c r="G7686">
        <v>0.3</v>
      </c>
      <c r="H7686">
        <v>0.1</v>
      </c>
      <c r="I7686">
        <v>0.1</v>
      </c>
      <c r="J7686">
        <v>0.4</v>
      </c>
      <c r="K7686">
        <v>0.4</v>
      </c>
      <c r="L7686">
        <v>0.4</v>
      </c>
      <c r="M7686">
        <v>0.14647758454850096</v>
      </c>
      <c r="N7686">
        <v>6.6840149263363291E-2</v>
      </c>
      <c r="O7686">
        <v>8.8241543511883749E-2</v>
      </c>
      <c r="P7686">
        <v>0.16319450331861951</v>
      </c>
      <c r="Q7686">
        <v>8.2319869509818996E-2</v>
      </c>
      <c r="R7686">
        <v>0.26227054094202035</v>
      </c>
      <c r="S7686">
        <v>8.0132608018755613E-4</v>
      </c>
      <c r="T7686">
        <v>1.7811987348739118E-3</v>
      </c>
      <c r="U7686">
        <v>0</v>
      </c>
      <c r="V7686">
        <v>0</v>
      </c>
      <c r="W7686">
        <v>0</v>
      </c>
      <c r="X7686">
        <v>7.5662138287690148E-3</v>
      </c>
      <c r="Y7686">
        <v>1</v>
      </c>
      <c r="Z7686">
        <v>0.26016048794601909</v>
      </c>
      <c r="AA7686">
        <v>1</v>
      </c>
      <c r="AB7686">
        <f t="shared" si="840"/>
        <v>0.77945833333333336</v>
      </c>
      <c r="AC7686">
        <f t="shared" si="841"/>
        <v>0.34439045903154863</v>
      </c>
      <c r="AD7686">
        <f t="shared" si="842"/>
        <v>-0.65560954096845137</v>
      </c>
      <c r="AE7686">
        <f t="shared" si="843"/>
        <v>0.42982387020886353</v>
      </c>
      <c r="AF7686">
        <f t="shared" si="844"/>
        <v>0.65560954096845137</v>
      </c>
      <c r="AG7686">
        <f t="shared" si="845"/>
        <v>0</v>
      </c>
      <c r="AH7686" t="b">
        <f t="shared" si="846"/>
        <v>0</v>
      </c>
    </row>
    <row r="7687" spans="1:34" x14ac:dyDescent="0.25">
      <c r="A7687">
        <v>9691</v>
      </c>
      <c r="B7687">
        <v>0.27272727272727271</v>
      </c>
      <c r="C7687">
        <v>1</v>
      </c>
      <c r="D7687">
        <v>0.5</v>
      </c>
      <c r="E7687">
        <v>0.66666666666666663</v>
      </c>
      <c r="F7687">
        <v>0.37931034482758619</v>
      </c>
      <c r="G7687">
        <v>0.2</v>
      </c>
      <c r="H7687">
        <v>0.2</v>
      </c>
      <c r="I7687">
        <v>0.2</v>
      </c>
      <c r="J7687">
        <v>0.2</v>
      </c>
      <c r="K7687">
        <v>0.2</v>
      </c>
      <c r="L7687">
        <v>0.2</v>
      </c>
      <c r="M7687">
        <v>0.31895484522927797</v>
      </c>
      <c r="N7687">
        <v>0.23588223682462314</v>
      </c>
      <c r="O7687">
        <v>0.18080459965750736</v>
      </c>
      <c r="P7687">
        <v>0.32544419387595541</v>
      </c>
      <c r="Q7687">
        <v>0.2584062548029013</v>
      </c>
      <c r="R7687">
        <v>0.40191367336603478</v>
      </c>
      <c r="S7687">
        <v>8.0132608018755602E-3</v>
      </c>
      <c r="T7687">
        <v>4.1561303813724615E-3</v>
      </c>
      <c r="U7687">
        <v>6.919333958305433E-3</v>
      </c>
      <c r="V7687">
        <v>1.0466988727858293E-2</v>
      </c>
      <c r="W7687">
        <v>1.6411545287659222E-2</v>
      </c>
      <c r="X7687">
        <v>1.3240874200345776E-2</v>
      </c>
      <c r="Y7687">
        <v>1</v>
      </c>
      <c r="Z7687">
        <v>0.26017927019582976</v>
      </c>
      <c r="AA7687">
        <v>0</v>
      </c>
      <c r="AB7687">
        <f t="shared" si="840"/>
        <v>-0.22054166666666666</v>
      </c>
      <c r="AC7687">
        <f t="shared" si="841"/>
        <v>0.1336728874250627</v>
      </c>
      <c r="AD7687">
        <f t="shared" si="842"/>
        <v>0.1336728874250627</v>
      </c>
      <c r="AE7687">
        <f t="shared" si="843"/>
        <v>1.7868440832553484E-2</v>
      </c>
      <c r="AF7687">
        <f t="shared" si="844"/>
        <v>0.1336728874250627</v>
      </c>
      <c r="AG7687">
        <f t="shared" si="845"/>
        <v>0</v>
      </c>
      <c r="AH7687" t="b">
        <f t="shared" si="846"/>
        <v>1</v>
      </c>
    </row>
    <row r="7688" spans="1:34" x14ac:dyDescent="0.25">
      <c r="A7688">
        <v>10235</v>
      </c>
      <c r="B7688">
        <v>4.0404040404040407E-2</v>
      </c>
      <c r="C7688">
        <v>1</v>
      </c>
      <c r="D7688">
        <v>0.16666666666666666</v>
      </c>
      <c r="E7688">
        <v>0.66666666666666663</v>
      </c>
      <c r="F7688">
        <v>3.4482758620689655E-2</v>
      </c>
      <c r="G7688">
        <v>0.1</v>
      </c>
      <c r="H7688">
        <v>0.1</v>
      </c>
      <c r="I7688">
        <v>0.1</v>
      </c>
      <c r="J7688">
        <v>0.2</v>
      </c>
      <c r="K7688">
        <v>0.1</v>
      </c>
      <c r="L7688">
        <v>0.1</v>
      </c>
      <c r="M7688">
        <v>0.14766952395869004</v>
      </c>
      <c r="N7688">
        <v>6.6816423525303023E-2</v>
      </c>
      <c r="O7688">
        <v>8.856822373257682E-2</v>
      </c>
      <c r="P7688">
        <v>0.1630108158924477</v>
      </c>
      <c r="Q7688">
        <v>8.1880605450642283E-2</v>
      </c>
      <c r="R7688">
        <v>0.26164345979725911</v>
      </c>
      <c r="S7688">
        <v>7.1890396908255033E-4</v>
      </c>
      <c r="T7688">
        <v>2.4046182920797812E-3</v>
      </c>
      <c r="U7688">
        <v>0</v>
      </c>
      <c r="V7688">
        <v>2.0016103059581321E-3</v>
      </c>
      <c r="W7688">
        <v>2.0279980962607468E-3</v>
      </c>
      <c r="X7688">
        <v>5.6746603715767613E-3</v>
      </c>
      <c r="Y7688">
        <v>1</v>
      </c>
      <c r="Z7688">
        <v>0.26019956565730606</v>
      </c>
      <c r="AA7688">
        <v>0</v>
      </c>
      <c r="AB7688">
        <f t="shared" si="840"/>
        <v>-0.22054166666666666</v>
      </c>
      <c r="AC7688">
        <f t="shared" si="841"/>
        <v>0.11337740962812029</v>
      </c>
      <c r="AD7688">
        <f t="shared" si="842"/>
        <v>0.11337740962812029</v>
      </c>
      <c r="AE7688">
        <f t="shared" si="843"/>
        <v>1.2854437013982584E-2</v>
      </c>
      <c r="AF7688">
        <f t="shared" si="844"/>
        <v>0.11337740962812029</v>
      </c>
      <c r="AG7688">
        <f t="shared" si="845"/>
        <v>0</v>
      </c>
      <c r="AH7688" t="b">
        <f t="shared" si="846"/>
        <v>1</v>
      </c>
    </row>
    <row r="7689" spans="1:34" x14ac:dyDescent="0.25">
      <c r="A7689">
        <v>20900</v>
      </c>
      <c r="B7689">
        <v>7.0707070707070704E-2</v>
      </c>
      <c r="C7689">
        <v>0</v>
      </c>
      <c r="D7689">
        <v>0.33333333333333331</v>
      </c>
      <c r="E7689">
        <v>0.66666666666666663</v>
      </c>
      <c r="F7689">
        <v>0.10344827586206896</v>
      </c>
      <c r="G7689">
        <v>0.3</v>
      </c>
      <c r="H7689">
        <v>0</v>
      </c>
      <c r="I7689">
        <v>0</v>
      </c>
      <c r="J7689">
        <v>0.1</v>
      </c>
      <c r="K7689">
        <v>0.1</v>
      </c>
      <c r="L7689">
        <v>0</v>
      </c>
      <c r="M7689">
        <v>0.1465191741196063</v>
      </c>
      <c r="N7689">
        <v>6.6220432985229311E-2</v>
      </c>
      <c r="O7689">
        <v>8.6344602062313022E-2</v>
      </c>
      <c r="P7689">
        <v>0.16032615350993701</v>
      </c>
      <c r="Q7689">
        <v>8.0648088011462518E-2</v>
      </c>
      <c r="R7689">
        <v>0.26097872304454045</v>
      </c>
      <c r="S7689">
        <v>0</v>
      </c>
      <c r="T7689">
        <v>0</v>
      </c>
      <c r="U7689">
        <v>2.2320432123565913E-4</v>
      </c>
      <c r="V7689">
        <v>0</v>
      </c>
      <c r="W7689">
        <v>0</v>
      </c>
      <c r="X7689">
        <v>1.3203043131201932E-3</v>
      </c>
      <c r="Y7689">
        <v>1</v>
      </c>
      <c r="Z7689">
        <v>0.26020008499967628</v>
      </c>
      <c r="AA7689">
        <v>0</v>
      </c>
      <c r="AB7689">
        <f t="shared" si="840"/>
        <v>-0.22054166666666666</v>
      </c>
      <c r="AC7689">
        <f t="shared" si="841"/>
        <v>0.27241449704867282</v>
      </c>
      <c r="AD7689">
        <f t="shared" si="842"/>
        <v>0.27241449704867282</v>
      </c>
      <c r="AE7689">
        <f t="shared" si="843"/>
        <v>7.420965820228137E-2</v>
      </c>
      <c r="AF7689">
        <f t="shared" si="844"/>
        <v>0.27241449704867282</v>
      </c>
      <c r="AG7689">
        <f t="shared" si="845"/>
        <v>0</v>
      </c>
      <c r="AH7689" t="b">
        <f t="shared" si="846"/>
        <v>1</v>
      </c>
    </row>
    <row r="7690" spans="1:34" x14ac:dyDescent="0.25">
      <c r="A7690">
        <v>25835</v>
      </c>
      <c r="B7690">
        <v>4.0404040404040407E-2</v>
      </c>
      <c r="C7690">
        <v>1</v>
      </c>
      <c r="D7690">
        <v>0.33333333333333331</v>
      </c>
      <c r="E7690">
        <v>0.66666666666666663</v>
      </c>
      <c r="F7690">
        <v>0.44827586206896552</v>
      </c>
      <c r="G7690">
        <v>0.4</v>
      </c>
      <c r="H7690">
        <v>0.4</v>
      </c>
      <c r="I7690">
        <v>0.4</v>
      </c>
      <c r="J7690">
        <v>0.4</v>
      </c>
      <c r="K7690">
        <v>0.4</v>
      </c>
      <c r="L7690">
        <v>0.4</v>
      </c>
      <c r="M7690">
        <v>0.18495767155034418</v>
      </c>
      <c r="N7690">
        <v>0.10870753567401975</v>
      </c>
      <c r="O7690">
        <v>0.11038222683905866</v>
      </c>
      <c r="P7690">
        <v>0.20254694391222189</v>
      </c>
      <c r="Q7690">
        <v>0.10906639035007264</v>
      </c>
      <c r="R7690">
        <v>0.28234789631951013</v>
      </c>
      <c r="S7690">
        <v>2.6798633624558125E-3</v>
      </c>
      <c r="T7690">
        <v>0</v>
      </c>
      <c r="U7690">
        <v>2.8503191821793671E-3</v>
      </c>
      <c r="V7690">
        <v>0</v>
      </c>
      <c r="W7690">
        <v>4.2201116453980851E-3</v>
      </c>
      <c r="X7690">
        <v>0</v>
      </c>
      <c r="Y7690">
        <v>1</v>
      </c>
      <c r="Z7690">
        <v>0.26026102440790366</v>
      </c>
      <c r="AA7690">
        <v>1</v>
      </c>
      <c r="AB7690">
        <f t="shared" si="840"/>
        <v>0.77945833333333336</v>
      </c>
      <c r="AC7690">
        <f t="shared" si="841"/>
        <v>0.52165259922207574</v>
      </c>
      <c r="AD7690">
        <f t="shared" si="842"/>
        <v>-0.47834740077792426</v>
      </c>
      <c r="AE7690">
        <f t="shared" si="843"/>
        <v>0.22881623583099608</v>
      </c>
      <c r="AF7690">
        <f t="shared" si="844"/>
        <v>0.47834740077792426</v>
      </c>
      <c r="AG7690">
        <f t="shared" si="845"/>
        <v>1</v>
      </c>
      <c r="AH7690" t="b">
        <f t="shared" si="846"/>
        <v>1</v>
      </c>
    </row>
    <row r="7691" spans="1:34" x14ac:dyDescent="0.25">
      <c r="A7691">
        <v>22617</v>
      </c>
      <c r="B7691">
        <v>0.16161616161616163</v>
      </c>
      <c r="C7691">
        <v>1</v>
      </c>
      <c r="D7691">
        <v>0.33333333333333331</v>
      </c>
      <c r="E7691">
        <v>0.33333333333333331</v>
      </c>
      <c r="F7691">
        <v>0.31034482758620691</v>
      </c>
      <c r="G7691">
        <v>0.2</v>
      </c>
      <c r="H7691">
        <v>0.2</v>
      </c>
      <c r="I7691">
        <v>0.2</v>
      </c>
      <c r="J7691">
        <v>0.2</v>
      </c>
      <c r="K7691">
        <v>0.2</v>
      </c>
      <c r="L7691">
        <v>0.2</v>
      </c>
      <c r="M7691">
        <v>0.16675648244256436</v>
      </c>
      <c r="N7691">
        <v>8.5820739711570948E-2</v>
      </c>
      <c r="O7691">
        <v>9.8191289662135792E-2</v>
      </c>
      <c r="P7691">
        <v>0.17929211575887399</v>
      </c>
      <c r="Q7691">
        <v>9.9647498029261136E-2</v>
      </c>
      <c r="R7691">
        <v>0.27528247469581568</v>
      </c>
      <c r="S7691">
        <v>2.2895030862501602E-3</v>
      </c>
      <c r="T7691">
        <v>1.0004399560875139E-3</v>
      </c>
      <c r="U7691">
        <v>1.3738225972054819E-3</v>
      </c>
      <c r="V7691">
        <v>9.790660225442835E-4</v>
      </c>
      <c r="W7691">
        <v>1.5239292052826421E-3</v>
      </c>
      <c r="X7691">
        <v>1.0346797410841627E-3</v>
      </c>
      <c r="Y7691">
        <v>1</v>
      </c>
      <c r="Z7691">
        <v>0.26026456387372199</v>
      </c>
      <c r="AA7691">
        <v>0</v>
      </c>
      <c r="AB7691">
        <f t="shared" si="840"/>
        <v>-0.22054166666666666</v>
      </c>
      <c r="AC7691">
        <f t="shared" si="841"/>
        <v>0.25667523913225454</v>
      </c>
      <c r="AD7691">
        <f t="shared" si="842"/>
        <v>0.25667523913225454</v>
      </c>
      <c r="AE7691">
        <f t="shared" si="843"/>
        <v>6.5882178383600054E-2</v>
      </c>
      <c r="AF7691">
        <f t="shared" si="844"/>
        <v>0.25667523913225454</v>
      </c>
      <c r="AG7691">
        <f t="shared" si="845"/>
        <v>0</v>
      </c>
      <c r="AH7691" t="b">
        <f t="shared" si="846"/>
        <v>1</v>
      </c>
    </row>
    <row r="7692" spans="1:34" x14ac:dyDescent="0.25">
      <c r="A7692">
        <v>10880</v>
      </c>
      <c r="B7692">
        <v>0.29292929292929293</v>
      </c>
      <c r="C7692">
        <v>0</v>
      </c>
      <c r="D7692">
        <v>0.33333333333333331</v>
      </c>
      <c r="E7692">
        <v>0.66666666666666663</v>
      </c>
      <c r="F7692">
        <v>0.20689655172413793</v>
      </c>
      <c r="G7692">
        <v>0.2</v>
      </c>
      <c r="H7692">
        <v>0.2</v>
      </c>
      <c r="I7692">
        <v>0.2</v>
      </c>
      <c r="J7692">
        <v>0.2</v>
      </c>
      <c r="K7692">
        <v>0.2</v>
      </c>
      <c r="L7692">
        <v>0.2</v>
      </c>
      <c r="M7692">
        <v>0.39742994148258859</v>
      </c>
      <c r="N7692">
        <v>0.30566817372554828</v>
      </c>
      <c r="O7692">
        <v>0.19888456548510916</v>
      </c>
      <c r="P7692">
        <v>0.31047508162315629</v>
      </c>
      <c r="Q7692">
        <v>0.19598911259735946</v>
      </c>
      <c r="R7692">
        <v>0.45150918297320997</v>
      </c>
      <c r="S7692">
        <v>1.1447515431250801E-2</v>
      </c>
      <c r="T7692">
        <v>4.1614739775770833E-3</v>
      </c>
      <c r="U7692">
        <v>6.696129637069774E-3</v>
      </c>
      <c r="V7692">
        <v>9.8228663446054756E-3</v>
      </c>
      <c r="W7692">
        <v>0.57440408506807272</v>
      </c>
      <c r="X7692">
        <v>1.4375806274661129E-2</v>
      </c>
      <c r="Y7692">
        <v>1</v>
      </c>
      <c r="Z7692">
        <v>0.26029550548396385</v>
      </c>
      <c r="AA7692">
        <v>0</v>
      </c>
      <c r="AB7692">
        <f t="shared" si="840"/>
        <v>-0.22054166666666666</v>
      </c>
      <c r="AC7692">
        <f t="shared" si="841"/>
        <v>3.4134012996225455E-2</v>
      </c>
      <c r="AD7692">
        <f t="shared" si="842"/>
        <v>3.4134012996225455E-2</v>
      </c>
      <c r="AE7692">
        <f t="shared" si="843"/>
        <v>1.1651308432264883E-3</v>
      </c>
      <c r="AF7692">
        <f t="shared" si="844"/>
        <v>3.4134012996225455E-2</v>
      </c>
      <c r="AG7692">
        <f t="shared" si="845"/>
        <v>0</v>
      </c>
      <c r="AH7692" t="b">
        <f t="shared" si="846"/>
        <v>1</v>
      </c>
    </row>
    <row r="7693" spans="1:34" x14ac:dyDescent="0.25">
      <c r="A7693">
        <v>11235</v>
      </c>
      <c r="B7693">
        <v>0.20202020202020202</v>
      </c>
      <c r="C7693">
        <v>1</v>
      </c>
      <c r="D7693">
        <v>0.16666666666666666</v>
      </c>
      <c r="E7693">
        <v>0.66666666666666663</v>
      </c>
      <c r="F7693">
        <v>0.15517241379310345</v>
      </c>
      <c r="G7693">
        <v>0.3</v>
      </c>
      <c r="H7693">
        <v>0</v>
      </c>
      <c r="I7693">
        <v>0</v>
      </c>
      <c r="J7693">
        <v>0</v>
      </c>
      <c r="K7693">
        <v>0</v>
      </c>
      <c r="L7693">
        <v>0</v>
      </c>
      <c r="M7693">
        <v>0.1465191741196063</v>
      </c>
      <c r="N7693">
        <v>6.6220432985229311E-2</v>
      </c>
      <c r="O7693">
        <v>8.6344602062313022E-2</v>
      </c>
      <c r="P7693">
        <v>0.16013775614976083</v>
      </c>
      <c r="Q7693">
        <v>8.0648088011462518E-2</v>
      </c>
      <c r="R7693">
        <v>0.26097872304454045</v>
      </c>
      <c r="S7693">
        <v>0</v>
      </c>
      <c r="T7693">
        <v>0</v>
      </c>
      <c r="U7693">
        <v>0</v>
      </c>
      <c r="V7693">
        <v>0</v>
      </c>
      <c r="W7693">
        <v>0</v>
      </c>
      <c r="X7693">
        <v>0</v>
      </c>
      <c r="Y7693">
        <v>1</v>
      </c>
      <c r="Z7693">
        <v>0.2602968917338776</v>
      </c>
      <c r="AA7693">
        <v>1</v>
      </c>
      <c r="AB7693">
        <f t="shared" si="840"/>
        <v>0.77945833333333336</v>
      </c>
      <c r="AC7693">
        <f t="shared" si="841"/>
        <v>0.26201140097394293</v>
      </c>
      <c r="AD7693">
        <f t="shared" si="842"/>
        <v>-0.73798859902605707</v>
      </c>
      <c r="AE7693">
        <f t="shared" si="843"/>
        <v>0.5446271722924424</v>
      </c>
      <c r="AF7693">
        <f t="shared" si="844"/>
        <v>0.73798859902605707</v>
      </c>
      <c r="AG7693">
        <f t="shared" si="845"/>
        <v>0</v>
      </c>
      <c r="AH7693" t="b">
        <f t="shared" si="846"/>
        <v>0</v>
      </c>
    </row>
    <row r="7694" spans="1:34" x14ac:dyDescent="0.25">
      <c r="A7694">
        <v>24419</v>
      </c>
      <c r="B7694">
        <v>7.0707070707070704E-2</v>
      </c>
      <c r="C7694">
        <v>0</v>
      </c>
      <c r="D7694">
        <v>0.5</v>
      </c>
      <c r="E7694">
        <v>0.33333333333333331</v>
      </c>
      <c r="F7694">
        <v>0.37931034482758619</v>
      </c>
      <c r="G7694">
        <v>0.3</v>
      </c>
      <c r="H7694">
        <v>0</v>
      </c>
      <c r="I7694">
        <v>0</v>
      </c>
      <c r="J7694">
        <v>0</v>
      </c>
      <c r="K7694">
        <v>0</v>
      </c>
      <c r="L7694">
        <v>0.1</v>
      </c>
      <c r="M7694">
        <v>0.1465191741196063</v>
      </c>
      <c r="N7694">
        <v>6.6220432985229311E-2</v>
      </c>
      <c r="O7694">
        <v>8.6344602062313022E-2</v>
      </c>
      <c r="P7694">
        <v>0.16013775614976083</v>
      </c>
      <c r="Q7694">
        <v>8.0648088011462518E-2</v>
      </c>
      <c r="R7694">
        <v>0.26256179554234449</v>
      </c>
      <c r="S7694">
        <v>0</v>
      </c>
      <c r="T7694">
        <v>0</v>
      </c>
      <c r="U7694">
        <v>0</v>
      </c>
      <c r="V7694">
        <v>0</v>
      </c>
      <c r="W7694">
        <v>4.8296833275111419E-3</v>
      </c>
      <c r="X7694">
        <v>0</v>
      </c>
      <c r="Y7694">
        <v>1</v>
      </c>
      <c r="Z7694">
        <v>0.26033429544784492</v>
      </c>
      <c r="AA7694">
        <v>0</v>
      </c>
      <c r="AB7694">
        <f t="shared" si="840"/>
        <v>-0.22054166666666666</v>
      </c>
      <c r="AC7694">
        <f t="shared" si="841"/>
        <v>0.29788874367266172</v>
      </c>
      <c r="AD7694">
        <f t="shared" si="842"/>
        <v>0.29788874367266172</v>
      </c>
      <c r="AE7694">
        <f t="shared" si="843"/>
        <v>8.8737703606876758E-2</v>
      </c>
      <c r="AF7694">
        <f t="shared" si="844"/>
        <v>0.29788874367266172</v>
      </c>
      <c r="AG7694">
        <f t="shared" si="845"/>
        <v>0</v>
      </c>
      <c r="AH7694" t="b">
        <f t="shared" si="846"/>
        <v>1</v>
      </c>
    </row>
    <row r="7695" spans="1:34" x14ac:dyDescent="0.25">
      <c r="A7695">
        <v>16108</v>
      </c>
      <c r="B7695">
        <v>0.27272727272727271</v>
      </c>
      <c r="C7695">
        <v>1</v>
      </c>
      <c r="D7695">
        <v>0.33333333333333331</v>
      </c>
      <c r="E7695">
        <v>0.33333333333333331</v>
      </c>
      <c r="F7695">
        <v>0.36206896551724138</v>
      </c>
      <c r="G7695">
        <v>0.4</v>
      </c>
      <c r="H7695">
        <v>0.2</v>
      </c>
      <c r="I7695">
        <v>0.2</v>
      </c>
      <c r="J7695">
        <v>0.2</v>
      </c>
      <c r="K7695">
        <v>0.2</v>
      </c>
      <c r="L7695">
        <v>0.2</v>
      </c>
      <c r="M7695">
        <v>0.31035288308640629</v>
      </c>
      <c r="N7695">
        <v>0.192105403014877</v>
      </c>
      <c r="O7695">
        <v>0.16162325480014034</v>
      </c>
      <c r="P7695">
        <v>0.28755465878412112</v>
      </c>
      <c r="Q7695">
        <v>0.2125720745063237</v>
      </c>
      <c r="R7695">
        <v>0.35792654389913831</v>
      </c>
      <c r="S7695">
        <v>5.7237577156254004E-3</v>
      </c>
      <c r="T7695">
        <v>5.9373291162463726E-3</v>
      </c>
      <c r="U7695">
        <v>5.580108030891478E-3</v>
      </c>
      <c r="V7695">
        <v>8.0515297906602248E-3</v>
      </c>
      <c r="W7695">
        <v>1.1722532348328015E-2</v>
      </c>
      <c r="X7695">
        <v>9.4577672859612692E-3</v>
      </c>
      <c r="Y7695">
        <v>1</v>
      </c>
      <c r="Z7695">
        <v>0.26035733728753396</v>
      </c>
      <c r="AA7695">
        <v>1</v>
      </c>
      <c r="AB7695">
        <f t="shared" si="840"/>
        <v>0.77945833333333336</v>
      </c>
      <c r="AC7695">
        <f t="shared" si="841"/>
        <v>0.35457886823308571</v>
      </c>
      <c r="AD7695">
        <f t="shared" si="842"/>
        <v>-0.64542113176691429</v>
      </c>
      <c r="AE7695">
        <f t="shared" si="843"/>
        <v>0.41656843733128451</v>
      </c>
      <c r="AF7695">
        <f t="shared" si="844"/>
        <v>0.64542113176691429</v>
      </c>
      <c r="AG7695">
        <f t="shared" si="845"/>
        <v>0</v>
      </c>
      <c r="AH7695" t="b">
        <f t="shared" si="846"/>
        <v>0</v>
      </c>
    </row>
    <row r="7696" spans="1:34" x14ac:dyDescent="0.25">
      <c r="A7696">
        <v>28955</v>
      </c>
      <c r="B7696">
        <v>0.19191919191919191</v>
      </c>
      <c r="C7696">
        <v>1</v>
      </c>
      <c r="D7696">
        <v>0.16666666666666666</v>
      </c>
      <c r="E7696">
        <v>0.66666666666666663</v>
      </c>
      <c r="F7696">
        <v>0.27586206896551724</v>
      </c>
      <c r="G7696">
        <v>0.2</v>
      </c>
      <c r="H7696">
        <v>0.2</v>
      </c>
      <c r="I7696">
        <v>0.2</v>
      </c>
      <c r="J7696">
        <v>0.2</v>
      </c>
      <c r="K7696">
        <v>0.2</v>
      </c>
      <c r="L7696">
        <v>0.2</v>
      </c>
      <c r="M7696">
        <v>0.16346382724931002</v>
      </c>
      <c r="N7696">
        <v>8.5298773474245235E-2</v>
      </c>
      <c r="O7696">
        <v>9.8172622220953326E-2</v>
      </c>
      <c r="P7696">
        <v>0.18158208567181558</v>
      </c>
      <c r="Q7696">
        <v>0.10382496864170232</v>
      </c>
      <c r="R7696">
        <v>0.27952526268628958</v>
      </c>
      <c r="S7696">
        <v>1.7171273146876203E-3</v>
      </c>
      <c r="T7696">
        <v>1.1874658232492747E-3</v>
      </c>
      <c r="U7696">
        <v>1.6740324092674435E-3</v>
      </c>
      <c r="V7696">
        <v>1.9323671497584541E-3</v>
      </c>
      <c r="W7696">
        <v>2.8134077635987237E-3</v>
      </c>
      <c r="X7696">
        <v>2.2698641486307044E-3</v>
      </c>
      <c r="Y7696">
        <v>1</v>
      </c>
      <c r="Z7696">
        <v>0.26039348030576515</v>
      </c>
      <c r="AA7696">
        <v>0</v>
      </c>
      <c r="AB7696">
        <f t="shared" si="840"/>
        <v>-0.22054166666666666</v>
      </c>
      <c r="AC7696">
        <f t="shared" si="841"/>
        <v>0.24784142417383262</v>
      </c>
      <c r="AD7696">
        <f t="shared" si="842"/>
        <v>0.24784142417383262</v>
      </c>
      <c r="AE7696">
        <f t="shared" si="843"/>
        <v>6.1425371536513625E-2</v>
      </c>
      <c r="AF7696">
        <f t="shared" si="844"/>
        <v>0.24784142417383262</v>
      </c>
      <c r="AG7696">
        <f t="shared" si="845"/>
        <v>0</v>
      </c>
      <c r="AH7696" t="b">
        <f t="shared" si="846"/>
        <v>1</v>
      </c>
    </row>
    <row r="7697" spans="1:34" x14ac:dyDescent="0.25">
      <c r="A7697">
        <v>13929</v>
      </c>
      <c r="B7697">
        <v>0.10101010101010101</v>
      </c>
      <c r="C7697">
        <v>1</v>
      </c>
      <c r="D7697">
        <v>0.16666666666666666</v>
      </c>
      <c r="E7697">
        <v>0.33333333333333331</v>
      </c>
      <c r="F7697">
        <v>0.17241379310344829</v>
      </c>
      <c r="G7697">
        <v>0</v>
      </c>
      <c r="H7697">
        <v>0</v>
      </c>
      <c r="I7697">
        <v>0</v>
      </c>
      <c r="J7697">
        <v>0</v>
      </c>
      <c r="K7697">
        <v>0</v>
      </c>
      <c r="L7697">
        <v>0.1</v>
      </c>
      <c r="M7697">
        <v>0.1465191741196063</v>
      </c>
      <c r="N7697">
        <v>6.6220432985229311E-2</v>
      </c>
      <c r="O7697">
        <v>8.6344602062313022E-2</v>
      </c>
      <c r="P7697">
        <v>0.16013775614976083</v>
      </c>
      <c r="Q7697">
        <v>8.0809713387638135E-2</v>
      </c>
      <c r="R7697">
        <v>0.30997327988798612</v>
      </c>
      <c r="S7697">
        <v>0</v>
      </c>
      <c r="T7697">
        <v>0</v>
      </c>
      <c r="U7697">
        <v>0</v>
      </c>
      <c r="V7697">
        <v>2.6247987117552335E-4</v>
      </c>
      <c r="W7697">
        <v>0.14947400997353052</v>
      </c>
      <c r="X7697">
        <v>3.7831069143845074E-3</v>
      </c>
      <c r="Y7697">
        <v>1</v>
      </c>
      <c r="Z7697">
        <v>0.26041939288782556</v>
      </c>
      <c r="AA7697">
        <v>0</v>
      </c>
      <c r="AB7697">
        <f t="shared" si="840"/>
        <v>-0.22054166666666666</v>
      </c>
      <c r="AC7697">
        <f t="shared" si="841"/>
        <v>-6.5465979444198352E-3</v>
      </c>
      <c r="AD7697">
        <f t="shared" si="842"/>
        <v>-6.5465979444198352E-3</v>
      </c>
      <c r="AE7697">
        <f t="shared" si="843"/>
        <v>4.2857944645882011E-5</v>
      </c>
      <c r="AF7697">
        <f t="shared" si="844"/>
        <v>6.5465979444198352E-3</v>
      </c>
      <c r="AG7697">
        <f t="shared" si="845"/>
        <v>0</v>
      </c>
      <c r="AH7697" t="b">
        <f t="shared" si="846"/>
        <v>1</v>
      </c>
    </row>
    <row r="7698" spans="1:34" x14ac:dyDescent="0.25">
      <c r="A7698">
        <v>14605</v>
      </c>
      <c r="B7698">
        <v>0.27272727272727271</v>
      </c>
      <c r="C7698">
        <v>1</v>
      </c>
      <c r="D7698">
        <v>0.33333333333333331</v>
      </c>
      <c r="E7698">
        <v>0.33333333333333331</v>
      </c>
      <c r="F7698">
        <v>0.36206896551724138</v>
      </c>
      <c r="G7698">
        <v>0.1</v>
      </c>
      <c r="H7698">
        <v>0.2</v>
      </c>
      <c r="I7698">
        <v>0.2</v>
      </c>
      <c r="J7698">
        <v>0.2</v>
      </c>
      <c r="K7698">
        <v>0.2</v>
      </c>
      <c r="L7698">
        <v>0.2</v>
      </c>
      <c r="M7698">
        <v>0.37364690100177772</v>
      </c>
      <c r="N7698">
        <v>0.30697214028934011</v>
      </c>
      <c r="O7698">
        <v>0.22924606048360752</v>
      </c>
      <c r="P7698">
        <v>0.30474780187380013</v>
      </c>
      <c r="Q7698">
        <v>0.23615549749381509</v>
      </c>
      <c r="R7698">
        <v>0.37782253757299616</v>
      </c>
      <c r="S7698">
        <v>1.4881770060626041E-2</v>
      </c>
      <c r="T7698">
        <v>6.53106202787101E-3</v>
      </c>
      <c r="U7698">
        <v>8.9281728494263642E-3</v>
      </c>
      <c r="V7698">
        <v>9.4460547504025758E-3</v>
      </c>
      <c r="W7698">
        <v>1.8756051757324824E-2</v>
      </c>
      <c r="X7698">
        <v>1.0622964215591698E-2</v>
      </c>
      <c r="Y7698">
        <v>1</v>
      </c>
      <c r="Z7698">
        <v>0.26041946920511871</v>
      </c>
      <c r="AA7698">
        <v>0</v>
      </c>
      <c r="AB7698">
        <f t="shared" si="840"/>
        <v>-0.22054166666666666</v>
      </c>
      <c r="AC7698">
        <f t="shared" si="841"/>
        <v>3.7423297064319211E-2</v>
      </c>
      <c r="AD7698">
        <f t="shared" si="842"/>
        <v>3.7423297064319211E-2</v>
      </c>
      <c r="AE7698">
        <f t="shared" si="843"/>
        <v>1.4005031631642829E-3</v>
      </c>
      <c r="AF7698">
        <f t="shared" si="844"/>
        <v>3.7423297064319211E-2</v>
      </c>
      <c r="AG7698">
        <f t="shared" si="845"/>
        <v>0</v>
      </c>
      <c r="AH7698" t="b">
        <f t="shared" si="846"/>
        <v>1</v>
      </c>
    </row>
    <row r="7699" spans="1:34" x14ac:dyDescent="0.25">
      <c r="A7699">
        <v>17779</v>
      </c>
      <c r="B7699">
        <v>5.0505050505050504E-2</v>
      </c>
      <c r="C7699">
        <v>1</v>
      </c>
      <c r="D7699">
        <v>0.33333333333333331</v>
      </c>
      <c r="E7699">
        <v>0.33333333333333331</v>
      </c>
      <c r="F7699">
        <v>0.65517241379310343</v>
      </c>
      <c r="G7699">
        <v>0.6</v>
      </c>
      <c r="H7699">
        <v>0.6</v>
      </c>
      <c r="I7699">
        <v>0.6</v>
      </c>
      <c r="J7699">
        <v>0.7</v>
      </c>
      <c r="K7699">
        <v>0.6</v>
      </c>
      <c r="L7699">
        <v>0.5</v>
      </c>
      <c r="M7699">
        <v>0.19475068821891334</v>
      </c>
      <c r="N7699">
        <v>0.12031321770357632</v>
      </c>
      <c r="O7699">
        <v>0.11879904664279796</v>
      </c>
      <c r="P7699">
        <v>0.2162754595482608</v>
      </c>
      <c r="Q7699">
        <v>0.13823729183296066</v>
      </c>
      <c r="R7699">
        <v>0.30469918932855439</v>
      </c>
      <c r="S7699">
        <v>4.5790061725003205E-3</v>
      </c>
      <c r="T7699">
        <v>2.1380322147603191E-3</v>
      </c>
      <c r="U7699">
        <v>2.232043212356591E-3</v>
      </c>
      <c r="V7699">
        <v>0</v>
      </c>
      <c r="W7699">
        <v>0</v>
      </c>
      <c r="X7699">
        <v>0</v>
      </c>
      <c r="Y7699">
        <v>1</v>
      </c>
      <c r="Z7699">
        <v>0.26042175305904181</v>
      </c>
      <c r="AA7699">
        <v>0</v>
      </c>
      <c r="AB7699">
        <f t="shared" si="840"/>
        <v>-0.22054166666666666</v>
      </c>
      <c r="AC7699">
        <f t="shared" si="841"/>
        <v>0.8245264884591702</v>
      </c>
      <c r="AD7699">
        <f t="shared" si="842"/>
        <v>0.8245264884591702</v>
      </c>
      <c r="AE7699">
        <f t="shared" si="843"/>
        <v>0.67984393017081013</v>
      </c>
      <c r="AF7699">
        <f t="shared" si="844"/>
        <v>0.8245264884591702</v>
      </c>
      <c r="AG7699">
        <f t="shared" si="845"/>
        <v>1</v>
      </c>
      <c r="AH7699" t="b">
        <f t="shared" si="846"/>
        <v>0</v>
      </c>
    </row>
    <row r="7700" spans="1:34" x14ac:dyDescent="0.25">
      <c r="A7700">
        <v>13309</v>
      </c>
      <c r="B7700">
        <v>0.35353535353535354</v>
      </c>
      <c r="C7700">
        <v>1</v>
      </c>
      <c r="D7700">
        <v>0.33333333333333331</v>
      </c>
      <c r="E7700">
        <v>0.33333333333333331</v>
      </c>
      <c r="F7700">
        <v>0.32758620689655171</v>
      </c>
      <c r="G7700">
        <v>0.2</v>
      </c>
      <c r="H7700">
        <v>0.2</v>
      </c>
      <c r="I7700">
        <v>0.2</v>
      </c>
      <c r="J7700">
        <v>0.2</v>
      </c>
      <c r="K7700">
        <v>0.2</v>
      </c>
      <c r="L7700">
        <v>0.2</v>
      </c>
      <c r="M7700">
        <v>0.45851440282242756</v>
      </c>
      <c r="N7700">
        <v>0.39218929722465806</v>
      </c>
      <c r="O7700">
        <v>0.23992713109430186</v>
      </c>
      <c r="P7700">
        <v>0.40900030708769708</v>
      </c>
      <c r="Q7700">
        <v>0.35004486839430643</v>
      </c>
      <c r="R7700">
        <v>0.48287015654742649</v>
      </c>
      <c r="S7700">
        <v>1.1975245892631462E-2</v>
      </c>
      <c r="T7700">
        <v>6.063200493510796E-3</v>
      </c>
      <c r="U7700">
        <v>8.9281728494263642E-3</v>
      </c>
      <c r="V7700">
        <v>1.610305958132045E-2</v>
      </c>
      <c r="W7700">
        <v>4.6890129393312059E-2</v>
      </c>
      <c r="X7700">
        <v>1.8915534571922538E-2</v>
      </c>
      <c r="Y7700">
        <v>1</v>
      </c>
      <c r="Z7700">
        <v>0.26043110669657576</v>
      </c>
      <c r="AA7700">
        <v>0</v>
      </c>
      <c r="AB7700">
        <f t="shared" si="840"/>
        <v>-0.22054166666666666</v>
      </c>
      <c r="AC7700">
        <f t="shared" si="841"/>
        <v>7.8347521600426184E-2</v>
      </c>
      <c r="AD7700">
        <f t="shared" si="842"/>
        <v>7.8347521600426184E-2</v>
      </c>
      <c r="AE7700">
        <f t="shared" si="843"/>
        <v>6.1383341409292479E-3</v>
      </c>
      <c r="AF7700">
        <f t="shared" si="844"/>
        <v>7.8347521600426184E-2</v>
      </c>
      <c r="AG7700">
        <f t="shared" si="845"/>
        <v>0</v>
      </c>
      <c r="AH7700" t="b">
        <f t="shared" si="846"/>
        <v>1</v>
      </c>
    </row>
    <row r="7701" spans="1:34" x14ac:dyDescent="0.25">
      <c r="A7701">
        <v>1538</v>
      </c>
      <c r="B7701">
        <v>0.1111111111111111</v>
      </c>
      <c r="C7701">
        <v>1</v>
      </c>
      <c r="D7701">
        <v>0.5</v>
      </c>
      <c r="E7701">
        <v>0.33333333333333331</v>
      </c>
      <c r="F7701">
        <v>0.10344827586206896</v>
      </c>
      <c r="G7701">
        <v>0.4</v>
      </c>
      <c r="H7701">
        <v>0.1</v>
      </c>
      <c r="I7701">
        <v>0.1</v>
      </c>
      <c r="J7701">
        <v>0.1</v>
      </c>
      <c r="K7701">
        <v>0.4</v>
      </c>
      <c r="L7701">
        <v>0.1</v>
      </c>
      <c r="M7701">
        <v>0.14686427907133143</v>
      </c>
      <c r="N7701">
        <v>6.6590554498969348E-2</v>
      </c>
      <c r="O7701">
        <v>8.6558728593523607E-2</v>
      </c>
      <c r="P7701">
        <v>0.16087250585444796</v>
      </c>
      <c r="Q7701">
        <v>8.0886064025463431E-2</v>
      </c>
      <c r="R7701">
        <v>0.26146286657542228</v>
      </c>
      <c r="S7701">
        <v>4.4645310181878125E-4</v>
      </c>
      <c r="T7701">
        <v>2.3155583553360854E-4</v>
      </c>
      <c r="U7701">
        <v>8.7049685281907058E-4</v>
      </c>
      <c r="V7701">
        <v>0</v>
      </c>
      <c r="W7701">
        <v>2.180391016789011E-3</v>
      </c>
      <c r="X7701">
        <v>5.6746603715767611E-4</v>
      </c>
      <c r="Y7701">
        <v>1</v>
      </c>
      <c r="Z7701">
        <v>0.26047862787432852</v>
      </c>
      <c r="AA7701">
        <v>0</v>
      </c>
      <c r="AB7701">
        <f t="shared" si="840"/>
        <v>-0.22054166666666666</v>
      </c>
      <c r="AC7701">
        <f t="shared" si="841"/>
        <v>0.4052151567149872</v>
      </c>
      <c r="AD7701">
        <f t="shared" si="842"/>
        <v>0.4052151567149872</v>
      </c>
      <c r="AE7701">
        <f t="shared" si="843"/>
        <v>0.16419932323155165</v>
      </c>
      <c r="AF7701">
        <f t="shared" si="844"/>
        <v>0.4052151567149872</v>
      </c>
      <c r="AG7701">
        <f t="shared" si="845"/>
        <v>0</v>
      </c>
      <c r="AH7701" t="b">
        <f t="shared" si="846"/>
        <v>1</v>
      </c>
    </row>
    <row r="7702" spans="1:34" x14ac:dyDescent="0.25">
      <c r="A7702">
        <v>649</v>
      </c>
      <c r="B7702">
        <v>0.27272727272727271</v>
      </c>
      <c r="C7702">
        <v>1</v>
      </c>
      <c r="D7702">
        <v>0.33333333333333331</v>
      </c>
      <c r="E7702">
        <v>0.33333333333333331</v>
      </c>
      <c r="F7702">
        <v>0.39655172413793105</v>
      </c>
      <c r="G7702">
        <v>0.4</v>
      </c>
      <c r="H7702">
        <v>0.4</v>
      </c>
      <c r="I7702">
        <v>0.4</v>
      </c>
      <c r="J7702">
        <v>0.4</v>
      </c>
      <c r="K7702">
        <v>0.4</v>
      </c>
      <c r="L7702">
        <v>0.4</v>
      </c>
      <c r="M7702">
        <v>0.31123953734699239</v>
      </c>
      <c r="N7702">
        <v>0.23873407053946635</v>
      </c>
      <c r="O7702">
        <v>0.19186450951572814</v>
      </c>
      <c r="P7702">
        <v>0.34431218949760078</v>
      </c>
      <c r="Q7702">
        <v>0.27821775796847809</v>
      </c>
      <c r="R7702">
        <v>0.41150432616826521</v>
      </c>
      <c r="S7702">
        <v>0</v>
      </c>
      <c r="T7702">
        <v>8.9059936743695594E-3</v>
      </c>
      <c r="U7702">
        <v>8.9281728494263642E-3</v>
      </c>
      <c r="V7702">
        <v>1.1272141706924315E-2</v>
      </c>
      <c r="W7702">
        <v>0</v>
      </c>
      <c r="X7702">
        <v>2.8373301857883806E-2</v>
      </c>
      <c r="Y7702">
        <v>1</v>
      </c>
      <c r="Z7702">
        <v>0.26047916596966147</v>
      </c>
      <c r="AA7702">
        <v>1</v>
      </c>
      <c r="AB7702">
        <f t="shared" si="840"/>
        <v>0.77945833333333336</v>
      </c>
      <c r="AC7702">
        <f t="shared" si="841"/>
        <v>0.45499737947867624</v>
      </c>
      <c r="AD7702">
        <f t="shared" si="842"/>
        <v>-0.54500262052132376</v>
      </c>
      <c r="AE7702">
        <f t="shared" si="843"/>
        <v>0.29702785637511003</v>
      </c>
      <c r="AF7702">
        <f t="shared" si="844"/>
        <v>0.54500262052132376</v>
      </c>
      <c r="AG7702">
        <f t="shared" si="845"/>
        <v>0</v>
      </c>
      <c r="AH7702" t="b">
        <f t="shared" si="846"/>
        <v>0</v>
      </c>
    </row>
    <row r="7703" spans="1:34" x14ac:dyDescent="0.25">
      <c r="A7703">
        <v>27885</v>
      </c>
      <c r="B7703">
        <v>0.15151515151515152</v>
      </c>
      <c r="C7703">
        <v>1</v>
      </c>
      <c r="D7703">
        <v>0.33333333333333331</v>
      </c>
      <c r="E7703">
        <v>1</v>
      </c>
      <c r="F7703">
        <v>0.10344827586206896</v>
      </c>
      <c r="G7703">
        <v>0.2</v>
      </c>
      <c r="H7703">
        <v>0.2</v>
      </c>
      <c r="I7703">
        <v>0.1</v>
      </c>
      <c r="J7703">
        <v>0.2</v>
      </c>
      <c r="K7703">
        <v>0.2</v>
      </c>
      <c r="L7703">
        <v>0.2</v>
      </c>
      <c r="M7703">
        <v>0.15664402247252654</v>
      </c>
      <c r="N7703">
        <v>7.3107540229361459E-2</v>
      </c>
      <c r="O7703">
        <v>9.5003000516648881E-2</v>
      </c>
      <c r="P7703">
        <v>0.18559400745676752</v>
      </c>
      <c r="Q7703">
        <v>9.501588985676819E-2</v>
      </c>
      <c r="R7703">
        <v>0.26727258894600414</v>
      </c>
      <c r="S7703">
        <v>1.1447515431250801E-3</v>
      </c>
      <c r="T7703">
        <v>9.3768238732878963E-3</v>
      </c>
      <c r="U7703">
        <v>1.2276237667961251E-2</v>
      </c>
      <c r="V7703">
        <v>9.6618357487922701E-3</v>
      </c>
      <c r="W7703">
        <v>2.344506469665603E-3</v>
      </c>
      <c r="X7703">
        <v>1.950569925056652E-2</v>
      </c>
      <c r="Y7703">
        <v>1</v>
      </c>
      <c r="Z7703">
        <v>0.26048667371401113</v>
      </c>
      <c r="AA7703">
        <v>0</v>
      </c>
      <c r="AB7703">
        <f t="shared" si="840"/>
        <v>-0.22054166666666666</v>
      </c>
      <c r="AC7703">
        <f t="shared" si="841"/>
        <v>0.18586646746152202</v>
      </c>
      <c r="AD7703">
        <f t="shared" si="842"/>
        <v>0.18586646746152202</v>
      </c>
      <c r="AE7703">
        <f t="shared" si="843"/>
        <v>3.4546343726625024E-2</v>
      </c>
      <c r="AF7703">
        <f t="shared" si="844"/>
        <v>0.18586646746152202</v>
      </c>
      <c r="AG7703">
        <f t="shared" si="845"/>
        <v>0</v>
      </c>
      <c r="AH7703" t="b">
        <f t="shared" si="846"/>
        <v>1</v>
      </c>
    </row>
    <row r="7704" spans="1:34" x14ac:dyDescent="0.25">
      <c r="A7704">
        <v>16138</v>
      </c>
      <c r="B7704">
        <v>4.0404040404040407E-2</v>
      </c>
      <c r="C7704">
        <v>1</v>
      </c>
      <c r="D7704">
        <v>0.5</v>
      </c>
      <c r="E7704">
        <v>0.33333333333333331</v>
      </c>
      <c r="F7704">
        <v>0.25862068965517243</v>
      </c>
      <c r="G7704">
        <v>0</v>
      </c>
      <c r="H7704">
        <v>0.4</v>
      </c>
      <c r="I7704">
        <v>0.4</v>
      </c>
      <c r="J7704">
        <v>0.2</v>
      </c>
      <c r="K7704">
        <v>0.2</v>
      </c>
      <c r="L7704">
        <v>0.2</v>
      </c>
      <c r="M7704">
        <v>0.19230398259963136</v>
      </c>
      <c r="N7704">
        <v>0.15749050021448066</v>
      </c>
      <c r="O7704">
        <v>0.11315269472749105</v>
      </c>
      <c r="P7704">
        <v>0.19649844666376534</v>
      </c>
      <c r="Q7704">
        <v>0.1000242933847626</v>
      </c>
      <c r="R7704">
        <v>0.27619082017756541</v>
      </c>
      <c r="S7704">
        <v>3.4342546293752405E-4</v>
      </c>
      <c r="T7704">
        <v>3.1004732645038562E-3</v>
      </c>
      <c r="U7704">
        <v>2.2699879469666533E-3</v>
      </c>
      <c r="V7704">
        <v>1.1980676328502415E-3</v>
      </c>
      <c r="W7704">
        <v>1.2191433642261136E-2</v>
      </c>
      <c r="X7704">
        <v>1.4943272311818804E-3</v>
      </c>
      <c r="Y7704">
        <v>1</v>
      </c>
      <c r="Z7704">
        <v>0.26049946960526504</v>
      </c>
      <c r="AA7704">
        <v>1</v>
      </c>
      <c r="AB7704">
        <f t="shared" si="840"/>
        <v>0.77945833333333336</v>
      </c>
      <c r="AC7704">
        <f t="shared" si="841"/>
        <v>0.11602770505209913</v>
      </c>
      <c r="AD7704">
        <f t="shared" si="842"/>
        <v>-0.88397229494790086</v>
      </c>
      <c r="AE7704">
        <f t="shared" si="843"/>
        <v>0.78140701823545866</v>
      </c>
      <c r="AF7704">
        <f t="shared" si="844"/>
        <v>0.88397229494790086</v>
      </c>
      <c r="AG7704">
        <f t="shared" si="845"/>
        <v>0</v>
      </c>
      <c r="AH7704" t="b">
        <f t="shared" si="846"/>
        <v>0</v>
      </c>
    </row>
    <row r="7705" spans="1:34" x14ac:dyDescent="0.25">
      <c r="A7705">
        <v>1078</v>
      </c>
      <c r="B7705">
        <v>0.49494949494949497</v>
      </c>
      <c r="C7705">
        <v>0</v>
      </c>
      <c r="D7705">
        <v>0.16666666666666666</v>
      </c>
      <c r="E7705">
        <v>0.66666666666666663</v>
      </c>
      <c r="F7705">
        <v>0.2413793103448276</v>
      </c>
      <c r="G7705">
        <v>0.1</v>
      </c>
      <c r="H7705">
        <v>0.2</v>
      </c>
      <c r="I7705">
        <v>0.1</v>
      </c>
      <c r="J7705">
        <v>0.1</v>
      </c>
      <c r="K7705">
        <v>0.1</v>
      </c>
      <c r="L7705">
        <v>0.2</v>
      </c>
      <c r="M7705">
        <v>0.29875558693945886</v>
      </c>
      <c r="N7705">
        <v>0.13266293887870265</v>
      </c>
      <c r="O7705">
        <v>9.3468976085360714E-2</v>
      </c>
      <c r="P7705">
        <v>0.19260709918932617</v>
      </c>
      <c r="Q7705">
        <v>0.10784180544469289</v>
      </c>
      <c r="R7705">
        <v>0.28288506509425043</v>
      </c>
      <c r="S7705">
        <v>6.726674542557283E-2</v>
      </c>
      <c r="T7705">
        <v>8.2980111728659309E-3</v>
      </c>
      <c r="U7705">
        <v>3.8868800499977679E-2</v>
      </c>
      <c r="V7705">
        <v>4.5553945249597425E-2</v>
      </c>
      <c r="W7705">
        <v>4.2611405086172338E-2</v>
      </c>
      <c r="X7705">
        <v>3.3102185500864439E-2</v>
      </c>
      <c r="Y7705">
        <v>1</v>
      </c>
      <c r="Z7705">
        <v>0.26051805690000629</v>
      </c>
      <c r="AA7705">
        <v>0</v>
      </c>
      <c r="AB7705">
        <f t="shared" si="840"/>
        <v>-0.22054166666666666</v>
      </c>
      <c r="AC7705">
        <f t="shared" si="841"/>
        <v>-3.5572646446986489E-2</v>
      </c>
      <c r="AD7705">
        <f t="shared" si="842"/>
        <v>-3.5572646446986489E-2</v>
      </c>
      <c r="AE7705">
        <f t="shared" si="843"/>
        <v>1.2654131752423004E-3</v>
      </c>
      <c r="AF7705">
        <f t="shared" si="844"/>
        <v>3.5572646446986489E-2</v>
      </c>
      <c r="AG7705">
        <f t="shared" si="845"/>
        <v>0</v>
      </c>
      <c r="AH7705" t="b">
        <f t="shared" si="846"/>
        <v>1</v>
      </c>
    </row>
    <row r="7706" spans="1:34" x14ac:dyDescent="0.25">
      <c r="A7706">
        <v>6983</v>
      </c>
      <c r="B7706">
        <v>1.0101010101010102E-2</v>
      </c>
      <c r="C7706">
        <v>1</v>
      </c>
      <c r="D7706">
        <v>0.16666666666666666</v>
      </c>
      <c r="E7706">
        <v>0.66666666666666663</v>
      </c>
      <c r="F7706">
        <v>5.1724137931034482E-2</v>
      </c>
      <c r="G7706">
        <v>0.1</v>
      </c>
      <c r="H7706">
        <v>0.1</v>
      </c>
      <c r="I7706">
        <v>0.1</v>
      </c>
      <c r="J7706">
        <v>0.2</v>
      </c>
      <c r="K7706">
        <v>0.2</v>
      </c>
      <c r="L7706">
        <v>0.2</v>
      </c>
      <c r="M7706">
        <v>0.15341684873165082</v>
      </c>
      <c r="N7706">
        <v>7.0120944322335982E-2</v>
      </c>
      <c r="O7706">
        <v>9.1982718341804146E-2</v>
      </c>
      <c r="P7706">
        <v>0.1656766385389408</v>
      </c>
      <c r="Q7706">
        <v>8.3950005205725306E-2</v>
      </c>
      <c r="R7706">
        <v>0.26431316555326462</v>
      </c>
      <c r="S7706">
        <v>4.7072183453303294E-3</v>
      </c>
      <c r="T7706">
        <v>6.0970432694734001E-3</v>
      </c>
      <c r="U7706">
        <v>1.3169054952903887E-4</v>
      </c>
      <c r="V7706">
        <v>1.0789049919484702E-4</v>
      </c>
      <c r="W7706">
        <v>4.6890129393312059E-3</v>
      </c>
      <c r="X7706">
        <v>4.0252257569051162E-3</v>
      </c>
      <c r="Y7706">
        <v>1</v>
      </c>
      <c r="Z7706">
        <v>0.26053056176804934</v>
      </c>
      <c r="AA7706">
        <v>0</v>
      </c>
      <c r="AB7706">
        <f t="shared" si="840"/>
        <v>-0.22054166666666666</v>
      </c>
      <c r="AC7706">
        <f t="shared" si="841"/>
        <v>0.1163557757221419</v>
      </c>
      <c r="AD7706">
        <f t="shared" si="842"/>
        <v>0.1163557757221419</v>
      </c>
      <c r="AE7706">
        <f t="shared" si="843"/>
        <v>1.3538666543901385E-2</v>
      </c>
      <c r="AF7706">
        <f t="shared" si="844"/>
        <v>0.1163557757221419</v>
      </c>
      <c r="AG7706">
        <f t="shared" si="845"/>
        <v>0</v>
      </c>
      <c r="AH7706" t="b">
        <f t="shared" si="846"/>
        <v>1</v>
      </c>
    </row>
    <row r="7707" spans="1:34" x14ac:dyDescent="0.25">
      <c r="A7707">
        <v>1455</v>
      </c>
      <c r="B7707">
        <v>2.0202020202020204E-2</v>
      </c>
      <c r="C7707">
        <v>0</v>
      </c>
      <c r="D7707">
        <v>0.33333333333333331</v>
      </c>
      <c r="E7707">
        <v>0.66666666666666663</v>
      </c>
      <c r="F7707">
        <v>8.6206896551724144E-2</v>
      </c>
      <c r="G7707">
        <v>0.2</v>
      </c>
      <c r="H7707">
        <v>0.2</v>
      </c>
      <c r="I7707">
        <v>0.2</v>
      </c>
      <c r="J7707">
        <v>0.2</v>
      </c>
      <c r="K7707">
        <v>0.2</v>
      </c>
      <c r="L7707">
        <v>0.2</v>
      </c>
      <c r="M7707">
        <v>0.17589291481836419</v>
      </c>
      <c r="N7707">
        <v>9.7258443515660889E-2</v>
      </c>
      <c r="O7707">
        <v>0.10413686967874981</v>
      </c>
      <c r="P7707">
        <v>0.19043864557369822</v>
      </c>
      <c r="Q7707">
        <v>0.11210851706238442</v>
      </c>
      <c r="R7707">
        <v>0.28484853608060451</v>
      </c>
      <c r="S7707">
        <v>1.8316024690001281E-3</v>
      </c>
      <c r="T7707">
        <v>8.9059936743695592E-4</v>
      </c>
      <c r="U7707">
        <v>1.6740324092674435E-3</v>
      </c>
      <c r="V7707">
        <v>2.0933977455716585E-3</v>
      </c>
      <c r="W7707">
        <v>2.9564226582483254E-3</v>
      </c>
      <c r="X7707">
        <v>1.8972281175638306E-3</v>
      </c>
      <c r="Y7707">
        <v>1</v>
      </c>
      <c r="Z7707">
        <v>0.26066874300865173</v>
      </c>
      <c r="AA7707">
        <v>0</v>
      </c>
      <c r="AB7707">
        <f t="shared" si="840"/>
        <v>-0.22054166666666666</v>
      </c>
      <c r="AC7707">
        <f t="shared" si="841"/>
        <v>0.24090779283327984</v>
      </c>
      <c r="AD7707">
        <f t="shared" si="842"/>
        <v>0.24090779283327984</v>
      </c>
      <c r="AE7707">
        <f t="shared" si="843"/>
        <v>5.8036564647802477E-2</v>
      </c>
      <c r="AF7707">
        <f t="shared" si="844"/>
        <v>0.24090779283327984</v>
      </c>
      <c r="AG7707">
        <f t="shared" si="845"/>
        <v>0</v>
      </c>
      <c r="AH7707" t="b">
        <f t="shared" si="846"/>
        <v>1</v>
      </c>
    </row>
    <row r="7708" spans="1:34" x14ac:dyDescent="0.25">
      <c r="A7708">
        <v>8217</v>
      </c>
      <c r="B7708">
        <v>1.0101010101010102E-2</v>
      </c>
      <c r="C7708">
        <v>0</v>
      </c>
      <c r="D7708">
        <v>0.33333333333333331</v>
      </c>
      <c r="E7708">
        <v>0.66666666666666663</v>
      </c>
      <c r="F7708">
        <v>0.15517241379310345</v>
      </c>
      <c r="G7708">
        <v>0.2</v>
      </c>
      <c r="H7708">
        <v>0.2</v>
      </c>
      <c r="I7708">
        <v>0.2</v>
      </c>
      <c r="J7708">
        <v>0.4</v>
      </c>
      <c r="K7708">
        <v>0.4</v>
      </c>
      <c r="L7708">
        <v>0.4</v>
      </c>
      <c r="M7708">
        <v>0.16132152189513943</v>
      </c>
      <c r="N7708">
        <v>8.3074248273715304E-2</v>
      </c>
      <c r="O7708">
        <v>9.7189287304547775E-2</v>
      </c>
      <c r="P7708">
        <v>0.17818151332063534</v>
      </c>
      <c r="Q7708">
        <v>0.10086117570066584</v>
      </c>
      <c r="R7708">
        <v>0.27574740618182125</v>
      </c>
      <c r="S7708">
        <v>1.4961902668644798E-3</v>
      </c>
      <c r="T7708">
        <v>1.3655856967366659E-3</v>
      </c>
      <c r="U7708">
        <v>0</v>
      </c>
      <c r="V7708">
        <v>2.4557165861513689E-3</v>
      </c>
      <c r="W7708">
        <v>0</v>
      </c>
      <c r="X7708">
        <v>1.8915534571922537E-3</v>
      </c>
      <c r="Y7708">
        <v>1</v>
      </c>
      <c r="Z7708">
        <v>0.26067353251060232</v>
      </c>
      <c r="AA7708">
        <v>1</v>
      </c>
      <c r="AB7708">
        <f t="shared" si="840"/>
        <v>0.77945833333333336</v>
      </c>
      <c r="AC7708">
        <f t="shared" si="841"/>
        <v>0.26830093764353835</v>
      </c>
      <c r="AD7708">
        <f t="shared" si="842"/>
        <v>-0.73169906235646165</v>
      </c>
      <c r="AE7708">
        <f t="shared" si="843"/>
        <v>0.53538351785332516</v>
      </c>
      <c r="AF7708">
        <f t="shared" si="844"/>
        <v>0.73169906235646165</v>
      </c>
      <c r="AG7708">
        <f t="shared" si="845"/>
        <v>0</v>
      </c>
      <c r="AH7708" t="b">
        <f t="shared" si="846"/>
        <v>0</v>
      </c>
    </row>
    <row r="7709" spans="1:34" x14ac:dyDescent="0.25">
      <c r="A7709">
        <v>13811</v>
      </c>
      <c r="B7709">
        <v>3.0303030303030304E-2</v>
      </c>
      <c r="C7709">
        <v>0</v>
      </c>
      <c r="D7709">
        <v>0.16666666666666666</v>
      </c>
      <c r="E7709">
        <v>0.33333333333333331</v>
      </c>
      <c r="F7709">
        <v>0.44827586206896552</v>
      </c>
      <c r="G7709">
        <v>0.4</v>
      </c>
      <c r="H7709">
        <v>0.4</v>
      </c>
      <c r="I7709">
        <v>0.4</v>
      </c>
      <c r="J7709">
        <v>0.4</v>
      </c>
      <c r="K7709">
        <v>0.4</v>
      </c>
      <c r="L7709">
        <v>0.4</v>
      </c>
      <c r="M7709">
        <v>0.1563272338245327</v>
      </c>
      <c r="N7709">
        <v>7.8182950115212188E-2</v>
      </c>
      <c r="O7709">
        <v>9.3538155426213368E-2</v>
      </c>
      <c r="P7709">
        <v>0.17200207990685634</v>
      </c>
      <c r="Q7709">
        <v>9.4912766917367788E-2</v>
      </c>
      <c r="R7709">
        <v>0.27174131058422291</v>
      </c>
      <c r="S7709">
        <v>2.2895030862501602E-3</v>
      </c>
      <c r="T7709">
        <v>5.9373291162463735E-4</v>
      </c>
      <c r="U7709">
        <v>0</v>
      </c>
      <c r="V7709">
        <v>3.2206119162640902E-3</v>
      </c>
      <c r="W7709">
        <v>0</v>
      </c>
      <c r="X7709">
        <v>3.7831069143845074E-3</v>
      </c>
      <c r="Y7709">
        <v>1</v>
      </c>
      <c r="Z7709">
        <v>0.26075021033955348</v>
      </c>
      <c r="AA7709">
        <v>0</v>
      </c>
      <c r="AB7709">
        <f t="shared" si="840"/>
        <v>-0.22054166666666666</v>
      </c>
      <c r="AC7709">
        <f t="shared" si="841"/>
        <v>0.58562102420566331</v>
      </c>
      <c r="AD7709">
        <f t="shared" si="842"/>
        <v>0.58562102420566331</v>
      </c>
      <c r="AE7709">
        <f t="shared" si="843"/>
        <v>0.34295198399169008</v>
      </c>
      <c r="AF7709">
        <f t="shared" si="844"/>
        <v>0.58562102420566331</v>
      </c>
      <c r="AG7709">
        <f t="shared" si="845"/>
        <v>1</v>
      </c>
      <c r="AH7709" t="b">
        <f t="shared" si="846"/>
        <v>0</v>
      </c>
    </row>
    <row r="7710" spans="1:34" x14ac:dyDescent="0.25">
      <c r="A7710">
        <v>20</v>
      </c>
      <c r="B7710">
        <v>0.17171717171717171</v>
      </c>
      <c r="C7710">
        <v>1</v>
      </c>
      <c r="D7710">
        <v>0.16666666666666666</v>
      </c>
      <c r="E7710">
        <v>0.66666666666666663</v>
      </c>
      <c r="F7710">
        <v>0.13793103448275862</v>
      </c>
      <c r="G7710">
        <v>0.3</v>
      </c>
      <c r="H7710">
        <v>0</v>
      </c>
      <c r="I7710">
        <v>0</v>
      </c>
      <c r="J7710">
        <v>0</v>
      </c>
      <c r="K7710">
        <v>0</v>
      </c>
      <c r="L7710">
        <v>0</v>
      </c>
      <c r="M7710">
        <v>0.1465191741196063</v>
      </c>
      <c r="N7710">
        <v>6.6220432985229311E-2</v>
      </c>
      <c r="O7710">
        <v>8.6344602062313022E-2</v>
      </c>
      <c r="P7710">
        <v>0.16013775614976083</v>
      </c>
      <c r="Q7710">
        <v>8.0648088011462518E-2</v>
      </c>
      <c r="R7710">
        <v>0.26097872304454045</v>
      </c>
      <c r="S7710">
        <v>0</v>
      </c>
      <c r="T7710">
        <v>0</v>
      </c>
      <c r="U7710">
        <v>0</v>
      </c>
      <c r="V7710">
        <v>0</v>
      </c>
      <c r="W7710">
        <v>0</v>
      </c>
      <c r="X7710">
        <v>0</v>
      </c>
      <c r="Y7710">
        <v>1</v>
      </c>
      <c r="Z7710">
        <v>0.26075302590921134</v>
      </c>
      <c r="AA7710">
        <v>0</v>
      </c>
      <c r="AB7710">
        <f t="shared" si="840"/>
        <v>-0.22054166666666666</v>
      </c>
      <c r="AC7710">
        <f t="shared" si="841"/>
        <v>0.26343906089210489</v>
      </c>
      <c r="AD7710">
        <f t="shared" si="842"/>
        <v>0.26343906089210489</v>
      </c>
      <c r="AE7710">
        <f t="shared" si="843"/>
        <v>6.9400138803714151E-2</v>
      </c>
      <c r="AF7710">
        <f t="shared" si="844"/>
        <v>0.26343906089210489</v>
      </c>
      <c r="AG7710">
        <f t="shared" si="845"/>
        <v>0</v>
      </c>
      <c r="AH7710" t="b">
        <f t="shared" si="846"/>
        <v>1</v>
      </c>
    </row>
    <row r="7711" spans="1:34" x14ac:dyDescent="0.25">
      <c r="A7711">
        <v>21560</v>
      </c>
      <c r="B7711">
        <v>1.0101010101010102E-2</v>
      </c>
      <c r="C7711">
        <v>1</v>
      </c>
      <c r="D7711">
        <v>0.5</v>
      </c>
      <c r="E7711">
        <v>0</v>
      </c>
      <c r="F7711">
        <v>3.4482758620689655E-2</v>
      </c>
      <c r="G7711">
        <v>0.2</v>
      </c>
      <c r="H7711">
        <v>0.2</v>
      </c>
      <c r="I7711">
        <v>0.2</v>
      </c>
      <c r="J7711">
        <v>0.2</v>
      </c>
      <c r="K7711">
        <v>0.2</v>
      </c>
      <c r="L7711">
        <v>0.2</v>
      </c>
      <c r="M7711">
        <v>0.15952874591515195</v>
      </c>
      <c r="N7711">
        <v>8.1827223481268058E-2</v>
      </c>
      <c r="O7711">
        <v>9.5987433517829873E-2</v>
      </c>
      <c r="P7711">
        <v>0.17736669473787334</v>
      </c>
      <c r="Q7711">
        <v>9.9155680933659229E-2</v>
      </c>
      <c r="R7711">
        <v>0.27563905024871915</v>
      </c>
      <c r="S7711">
        <v>2.2895030862501602E-3</v>
      </c>
      <c r="T7711">
        <v>8.2410128133499658E-4</v>
      </c>
      <c r="U7711">
        <v>1.2443640908887997E-3</v>
      </c>
      <c r="V7711">
        <v>7.8904991948470214E-4</v>
      </c>
      <c r="W7711">
        <v>1.2449329353924352E-3</v>
      </c>
      <c r="X7711">
        <v>7.5662138287690148E-4</v>
      </c>
      <c r="Y7711">
        <v>1</v>
      </c>
      <c r="Z7711">
        <v>0.26078469805381599</v>
      </c>
      <c r="AA7711">
        <v>0</v>
      </c>
      <c r="AB7711">
        <f t="shared" si="840"/>
        <v>-0.22054166666666666</v>
      </c>
      <c r="AC7711">
        <f t="shared" si="841"/>
        <v>0.26082211412382572</v>
      </c>
      <c r="AD7711">
        <f t="shared" si="842"/>
        <v>0.26082211412382572</v>
      </c>
      <c r="AE7711">
        <f t="shared" si="843"/>
        <v>6.8028175216021974E-2</v>
      </c>
      <c r="AF7711">
        <f t="shared" si="844"/>
        <v>0.26082211412382572</v>
      </c>
      <c r="AG7711">
        <f t="shared" si="845"/>
        <v>0</v>
      </c>
      <c r="AH7711" t="b">
        <f t="shared" si="846"/>
        <v>1</v>
      </c>
    </row>
    <row r="7712" spans="1:34" x14ac:dyDescent="0.25">
      <c r="A7712">
        <v>20619</v>
      </c>
      <c r="B7712">
        <v>0.19191919191919191</v>
      </c>
      <c r="C7712">
        <v>0</v>
      </c>
      <c r="D7712">
        <v>0.33333333333333331</v>
      </c>
      <c r="E7712">
        <v>0.66666666666666663</v>
      </c>
      <c r="F7712">
        <v>0.13793103448275862</v>
      </c>
      <c r="G7712">
        <v>0.2</v>
      </c>
      <c r="H7712">
        <v>0.2</v>
      </c>
      <c r="I7712">
        <v>0.2</v>
      </c>
      <c r="J7712">
        <v>0.2</v>
      </c>
      <c r="K7712">
        <v>0.2</v>
      </c>
      <c r="L7712">
        <v>0.2</v>
      </c>
      <c r="M7712">
        <v>0.20773725301767734</v>
      </c>
      <c r="N7712">
        <v>0.13252153347986348</v>
      </c>
      <c r="O7712">
        <v>0.11058482348012713</v>
      </c>
      <c r="P7712">
        <v>0.20146648505161147</v>
      </c>
      <c r="Q7712">
        <v>0.1216771359586715</v>
      </c>
      <c r="R7712">
        <v>0.26161809989802248</v>
      </c>
      <c r="S7712">
        <v>3.4342546293752406E-3</v>
      </c>
      <c r="T7712">
        <v>2.0780651906862307E-3</v>
      </c>
      <c r="U7712">
        <v>1.6740324092674435E-3</v>
      </c>
      <c r="V7712">
        <v>8.0515297906602254E-4</v>
      </c>
      <c r="W7712">
        <v>2.344506469665603E-3</v>
      </c>
      <c r="X7712">
        <v>0.20728777715987032</v>
      </c>
      <c r="Y7712">
        <v>1</v>
      </c>
      <c r="Z7712">
        <v>0.26086467741158703</v>
      </c>
      <c r="AA7712">
        <v>0</v>
      </c>
      <c r="AB7712">
        <f t="shared" si="840"/>
        <v>-0.22054166666666666</v>
      </c>
      <c r="AC7712">
        <f t="shared" si="841"/>
        <v>0.20102677634653865</v>
      </c>
      <c r="AD7712">
        <f t="shared" si="842"/>
        <v>0.20102677634653865</v>
      </c>
      <c r="AE7712">
        <f t="shared" si="843"/>
        <v>4.0411764808281271E-2</v>
      </c>
      <c r="AF7712">
        <f t="shared" si="844"/>
        <v>0.20102677634653865</v>
      </c>
      <c r="AG7712">
        <f t="shared" si="845"/>
        <v>0</v>
      </c>
      <c r="AH7712" t="b">
        <f t="shared" si="846"/>
        <v>1</v>
      </c>
    </row>
    <row r="7713" spans="1:34" x14ac:dyDescent="0.25">
      <c r="A7713">
        <v>19402</v>
      </c>
      <c r="B7713">
        <v>0.22222222222222221</v>
      </c>
      <c r="C7713">
        <v>1</v>
      </c>
      <c r="D7713">
        <v>0.33333333333333331</v>
      </c>
      <c r="E7713">
        <v>0.33333333333333331</v>
      </c>
      <c r="F7713">
        <v>0.25862068965517243</v>
      </c>
      <c r="G7713">
        <v>0.2</v>
      </c>
      <c r="H7713">
        <v>0.2</v>
      </c>
      <c r="I7713">
        <v>0.2</v>
      </c>
      <c r="J7713">
        <v>0.4</v>
      </c>
      <c r="K7713">
        <v>0.2</v>
      </c>
      <c r="L7713">
        <v>0.2</v>
      </c>
      <c r="M7713">
        <v>0.14983306654065912</v>
      </c>
      <c r="N7713">
        <v>7.0616337733034204E-2</v>
      </c>
      <c r="O7713">
        <v>8.9078284110768208E-2</v>
      </c>
      <c r="P7713">
        <v>0.16073214982111669</v>
      </c>
      <c r="Q7713">
        <v>8.2269299606843788E-2</v>
      </c>
      <c r="R7713">
        <v>0.26885105055303793</v>
      </c>
      <c r="S7713">
        <v>3.4342546293752406E-3</v>
      </c>
      <c r="T7713">
        <v>1.2011216802166413E-3</v>
      </c>
      <c r="U7713">
        <v>0</v>
      </c>
      <c r="V7713">
        <v>1.6167471819645734E-3</v>
      </c>
      <c r="W7713">
        <v>2.3489610319579676E-2</v>
      </c>
      <c r="X7713">
        <v>2.1582624946563616E-3</v>
      </c>
      <c r="Y7713">
        <v>1</v>
      </c>
      <c r="Z7713">
        <v>0.26086547302973717</v>
      </c>
      <c r="AA7713">
        <v>0</v>
      </c>
      <c r="AB7713">
        <f t="shared" si="840"/>
        <v>-0.22054166666666666</v>
      </c>
      <c r="AC7713">
        <f t="shared" si="841"/>
        <v>0.25386619695314133</v>
      </c>
      <c r="AD7713">
        <f t="shared" si="842"/>
        <v>0.25386619695314133</v>
      </c>
      <c r="AE7713">
        <f t="shared" si="843"/>
        <v>6.4448045955451144E-2</v>
      </c>
      <c r="AF7713">
        <f t="shared" si="844"/>
        <v>0.25386619695314133</v>
      </c>
      <c r="AG7713">
        <f t="shared" si="845"/>
        <v>0</v>
      </c>
      <c r="AH7713" t="b">
        <f t="shared" si="846"/>
        <v>1</v>
      </c>
    </row>
    <row r="7714" spans="1:34" x14ac:dyDescent="0.25">
      <c r="A7714">
        <v>27771</v>
      </c>
      <c r="B7714">
        <v>7.0707070707070704E-2</v>
      </c>
      <c r="C7714">
        <v>1</v>
      </c>
      <c r="D7714">
        <v>0.33333333333333331</v>
      </c>
      <c r="E7714">
        <v>0.66666666666666663</v>
      </c>
      <c r="F7714">
        <v>5.1724137931034482E-2</v>
      </c>
      <c r="G7714">
        <v>0.2</v>
      </c>
      <c r="H7714">
        <v>0.2</v>
      </c>
      <c r="I7714">
        <v>0.2</v>
      </c>
      <c r="J7714">
        <v>0.2</v>
      </c>
      <c r="K7714">
        <v>0.2</v>
      </c>
      <c r="L7714">
        <v>0.2</v>
      </c>
      <c r="M7714">
        <v>0.21543663297911408</v>
      </c>
      <c r="N7714">
        <v>0.14095555884552458</v>
      </c>
      <c r="O7714">
        <v>0.12863459197640437</v>
      </c>
      <c r="P7714">
        <v>0.22299182543854196</v>
      </c>
      <c r="Q7714">
        <v>0.10206989553844552</v>
      </c>
      <c r="R7714">
        <v>0.26816556479185288</v>
      </c>
      <c r="S7714">
        <v>4.0066304009377801E-3</v>
      </c>
      <c r="T7714">
        <v>2.3749316464985494E-3</v>
      </c>
      <c r="U7714">
        <v>3.1070041516003751E-3</v>
      </c>
      <c r="V7714">
        <v>3.030595813204509E-3</v>
      </c>
      <c r="W7714">
        <v>2.344506469665603E-3</v>
      </c>
      <c r="X7714">
        <v>8.6443992993685999E-4</v>
      </c>
      <c r="Y7714">
        <v>1</v>
      </c>
      <c r="Z7714">
        <v>0.26087305810327743</v>
      </c>
      <c r="AA7714">
        <v>0</v>
      </c>
      <c r="AB7714">
        <f t="shared" si="840"/>
        <v>-0.22054166666666666</v>
      </c>
      <c r="AC7714">
        <f t="shared" si="841"/>
        <v>0.19349638723456988</v>
      </c>
      <c r="AD7714">
        <f t="shared" si="842"/>
        <v>0.19349638723456988</v>
      </c>
      <c r="AE7714">
        <f t="shared" si="843"/>
        <v>3.7440851872830617E-2</v>
      </c>
      <c r="AF7714">
        <f t="shared" si="844"/>
        <v>0.19349638723456988</v>
      </c>
      <c r="AG7714">
        <f t="shared" si="845"/>
        <v>0</v>
      </c>
      <c r="AH7714" t="b">
        <f t="shared" si="846"/>
        <v>1</v>
      </c>
    </row>
    <row r="7715" spans="1:34" x14ac:dyDescent="0.25">
      <c r="A7715">
        <v>24224</v>
      </c>
      <c r="B7715">
        <v>0.5757575757575758</v>
      </c>
      <c r="C7715">
        <v>0</v>
      </c>
      <c r="D7715">
        <v>0.16666666666666666</v>
      </c>
      <c r="E7715">
        <v>0.66666666666666663</v>
      </c>
      <c r="F7715">
        <v>0.18965517241379309</v>
      </c>
      <c r="G7715">
        <v>0.1</v>
      </c>
      <c r="H7715">
        <v>0.2</v>
      </c>
      <c r="I7715">
        <v>0.2</v>
      </c>
      <c r="J7715">
        <v>0.2</v>
      </c>
      <c r="K7715">
        <v>0.2</v>
      </c>
      <c r="L7715">
        <v>0.2</v>
      </c>
      <c r="M7715">
        <v>0.1900492969150272</v>
      </c>
      <c r="N7715">
        <v>0.11022408485083154</v>
      </c>
      <c r="O7715">
        <v>0.10726915650068933</v>
      </c>
      <c r="P7715">
        <v>0.19169148801886987</v>
      </c>
      <c r="Q7715">
        <v>0.10722207624156549</v>
      </c>
      <c r="R7715">
        <v>0.27804055585825199</v>
      </c>
      <c r="S7715">
        <v>1.3377566532959687E-2</v>
      </c>
      <c r="T7715">
        <v>4.9564823462424721E-3</v>
      </c>
      <c r="U7715">
        <v>7.3579304495335028E-3</v>
      </c>
      <c r="V7715">
        <v>1.1589371980676328E-2</v>
      </c>
      <c r="W7715">
        <v>2.3672481824213595E-2</v>
      </c>
      <c r="X7715">
        <v>0.25172982563660229</v>
      </c>
      <c r="Y7715">
        <v>1</v>
      </c>
      <c r="Z7715">
        <v>0.26087635746246451</v>
      </c>
      <c r="AA7715">
        <v>0</v>
      </c>
      <c r="AB7715">
        <f t="shared" si="840"/>
        <v>-0.22054166666666666</v>
      </c>
      <c r="AC7715">
        <f t="shared" si="841"/>
        <v>8.4724072340463058E-2</v>
      </c>
      <c r="AD7715">
        <f t="shared" si="842"/>
        <v>8.4724072340463058E-2</v>
      </c>
      <c r="AE7715">
        <f t="shared" si="843"/>
        <v>7.1781684339520171E-3</v>
      </c>
      <c r="AF7715">
        <f t="shared" si="844"/>
        <v>8.4724072340463058E-2</v>
      </c>
      <c r="AG7715">
        <f t="shared" si="845"/>
        <v>0</v>
      </c>
      <c r="AH7715" t="b">
        <f t="shared" si="846"/>
        <v>1</v>
      </c>
    </row>
    <row r="7716" spans="1:34" x14ac:dyDescent="0.25">
      <c r="A7716">
        <v>12407</v>
      </c>
      <c r="B7716">
        <v>0.15151515151515152</v>
      </c>
      <c r="C7716">
        <v>1</v>
      </c>
      <c r="D7716">
        <v>0.16666666666666666</v>
      </c>
      <c r="E7716">
        <v>0.66666666666666663</v>
      </c>
      <c r="F7716">
        <v>0.20689655172413793</v>
      </c>
      <c r="G7716">
        <v>0.4</v>
      </c>
      <c r="H7716">
        <v>0.4</v>
      </c>
      <c r="I7716">
        <v>0.4</v>
      </c>
      <c r="J7716">
        <v>0.4</v>
      </c>
      <c r="K7716">
        <v>0.4</v>
      </c>
      <c r="L7716">
        <v>0.4</v>
      </c>
      <c r="M7716">
        <v>0.26377521810190507</v>
      </c>
      <c r="N7716">
        <v>0.18862720981524292</v>
      </c>
      <c r="O7716">
        <v>0.1622711248176493</v>
      </c>
      <c r="P7716">
        <v>0.28709214326488858</v>
      </c>
      <c r="Q7716">
        <v>0.22235586338193664</v>
      </c>
      <c r="R7716">
        <v>0.37317937056730094</v>
      </c>
      <c r="S7716">
        <v>0</v>
      </c>
      <c r="T7716">
        <v>7.7185278511202847E-3</v>
      </c>
      <c r="U7716">
        <v>2.2320432123565913E-4</v>
      </c>
      <c r="V7716">
        <v>1.6908212560386472E-2</v>
      </c>
      <c r="W7716">
        <v>1.3129236230127376E-2</v>
      </c>
      <c r="X7716">
        <v>9.8360779773997188E-3</v>
      </c>
      <c r="Y7716">
        <v>1</v>
      </c>
      <c r="Z7716">
        <v>0.2610056444783253</v>
      </c>
      <c r="AA7716">
        <v>1</v>
      </c>
      <c r="AB7716">
        <f t="shared" si="840"/>
        <v>0.77945833333333336</v>
      </c>
      <c r="AC7716">
        <f t="shared" si="841"/>
        <v>0.4668532056580168</v>
      </c>
      <c r="AD7716">
        <f t="shared" si="842"/>
        <v>-0.5331467943419832</v>
      </c>
      <c r="AE7716">
        <f t="shared" si="843"/>
        <v>0.28424550431713291</v>
      </c>
      <c r="AF7716">
        <f t="shared" si="844"/>
        <v>0.5331467943419832</v>
      </c>
      <c r="AG7716">
        <f t="shared" si="845"/>
        <v>0</v>
      </c>
      <c r="AH7716" t="b">
        <f t="shared" si="846"/>
        <v>0</v>
      </c>
    </row>
    <row r="7717" spans="1:34" x14ac:dyDescent="0.25">
      <c r="A7717">
        <v>17065</v>
      </c>
      <c r="B7717">
        <v>6.0606060606060608E-2</v>
      </c>
      <c r="C7717">
        <v>1</v>
      </c>
      <c r="D7717">
        <v>0.16666666666666666</v>
      </c>
      <c r="E7717">
        <v>0.66666666666666663</v>
      </c>
      <c r="F7717">
        <v>5.1724137931034482E-2</v>
      </c>
      <c r="G7717">
        <v>0.3</v>
      </c>
      <c r="H7717">
        <v>0.4</v>
      </c>
      <c r="I7717">
        <v>0.2</v>
      </c>
      <c r="J7717">
        <v>0.2</v>
      </c>
      <c r="K7717">
        <v>0.2</v>
      </c>
      <c r="L7717">
        <v>0.2</v>
      </c>
      <c r="M7717">
        <v>0.16350895635838175</v>
      </c>
      <c r="N7717">
        <v>8.432696724329701E-2</v>
      </c>
      <c r="O7717">
        <v>9.6059907113008852E-2</v>
      </c>
      <c r="P7717">
        <v>0.17689664332423374</v>
      </c>
      <c r="Q7717">
        <v>9.621965186092285E-2</v>
      </c>
      <c r="R7717">
        <v>0.27347193158667665</v>
      </c>
      <c r="S7717">
        <v>5.7237577156254006E-4</v>
      </c>
      <c r="T7717">
        <v>7.7185278511202851E-4</v>
      </c>
      <c r="U7717">
        <v>1.3838667916610866E-3</v>
      </c>
      <c r="V7717">
        <v>9.6618357487922703E-4</v>
      </c>
      <c r="W7717">
        <v>2.344506469665603E-3</v>
      </c>
      <c r="X7717">
        <v>1.1500645019728902E-3</v>
      </c>
      <c r="Y7717">
        <v>1</v>
      </c>
      <c r="Z7717">
        <v>0.26100864432037374</v>
      </c>
      <c r="AA7717">
        <v>0</v>
      </c>
      <c r="AB7717">
        <f t="shared" si="840"/>
        <v>-0.22054166666666666</v>
      </c>
      <c r="AC7717">
        <f t="shared" si="841"/>
        <v>0.38051405904461888</v>
      </c>
      <c r="AD7717">
        <f t="shared" si="842"/>
        <v>0.38051405904461888</v>
      </c>
      <c r="AE7717">
        <f t="shared" si="843"/>
        <v>0.14479094913061169</v>
      </c>
      <c r="AF7717">
        <f t="shared" si="844"/>
        <v>0.38051405904461888</v>
      </c>
      <c r="AG7717">
        <f t="shared" si="845"/>
        <v>0</v>
      </c>
      <c r="AH7717" t="b">
        <f t="shared" si="846"/>
        <v>1</v>
      </c>
    </row>
    <row r="7718" spans="1:34" x14ac:dyDescent="0.25">
      <c r="A7718">
        <v>27843</v>
      </c>
      <c r="B7718">
        <v>2.0202020202020204E-2</v>
      </c>
      <c r="C7718">
        <v>1</v>
      </c>
      <c r="D7718">
        <v>0.16666666666666666</v>
      </c>
      <c r="E7718">
        <v>0.66666666666666663</v>
      </c>
      <c r="F7718">
        <v>8.6206896551724144E-2</v>
      </c>
      <c r="G7718">
        <v>0.1</v>
      </c>
      <c r="H7718">
        <v>0.4</v>
      </c>
      <c r="I7718">
        <v>0.4</v>
      </c>
      <c r="J7718">
        <v>0.4</v>
      </c>
      <c r="K7718">
        <v>0.2</v>
      </c>
      <c r="L7718">
        <v>0.2</v>
      </c>
      <c r="M7718">
        <v>0.15501406523899403</v>
      </c>
      <c r="N7718">
        <v>7.457663793005273E-2</v>
      </c>
      <c r="O7718">
        <v>9.2128214574549797E-2</v>
      </c>
      <c r="P7718">
        <v>0.16789972738901981</v>
      </c>
      <c r="Q7718">
        <v>8.7615827388064504E-2</v>
      </c>
      <c r="R7718">
        <v>0.26638422399092576</v>
      </c>
      <c r="S7718">
        <v>0</v>
      </c>
      <c r="T7718">
        <v>1.424365254987505E-3</v>
      </c>
      <c r="U7718">
        <v>0</v>
      </c>
      <c r="V7718">
        <v>6.247987117552335E-4</v>
      </c>
      <c r="W7718">
        <v>6.0957168211305684E-4</v>
      </c>
      <c r="X7718">
        <v>9.0416255253789729E-4</v>
      </c>
      <c r="Y7718">
        <v>1</v>
      </c>
      <c r="Z7718">
        <v>0.26105985199795856</v>
      </c>
      <c r="AA7718">
        <v>0</v>
      </c>
      <c r="AB7718">
        <f t="shared" si="840"/>
        <v>-0.22054166666666666</v>
      </c>
      <c r="AC7718">
        <f t="shared" si="841"/>
        <v>0.22611294718709468</v>
      </c>
      <c r="AD7718">
        <f t="shared" si="842"/>
        <v>0.22611294718709468</v>
      </c>
      <c r="AE7718">
        <f t="shared" si="843"/>
        <v>5.1127064885633872E-2</v>
      </c>
      <c r="AF7718">
        <f t="shared" si="844"/>
        <v>0.22611294718709468</v>
      </c>
      <c r="AG7718">
        <f t="shared" si="845"/>
        <v>0</v>
      </c>
      <c r="AH7718" t="b">
        <f t="shared" si="846"/>
        <v>1</v>
      </c>
    </row>
    <row r="7719" spans="1:34" x14ac:dyDescent="0.25">
      <c r="A7719">
        <v>20966</v>
      </c>
      <c r="B7719">
        <v>0.24242424242424243</v>
      </c>
      <c r="C7719">
        <v>0</v>
      </c>
      <c r="D7719">
        <v>0.16666666666666666</v>
      </c>
      <c r="E7719">
        <v>0.66666666666666663</v>
      </c>
      <c r="F7719">
        <v>0.20689655172413793</v>
      </c>
      <c r="G7719">
        <v>0.2</v>
      </c>
      <c r="H7719">
        <v>0.2</v>
      </c>
      <c r="I7719">
        <v>0.2</v>
      </c>
      <c r="J7719">
        <v>0.2</v>
      </c>
      <c r="K7719">
        <v>0.2</v>
      </c>
      <c r="L7719">
        <v>0.2</v>
      </c>
      <c r="M7719">
        <v>0.21413496789196623</v>
      </c>
      <c r="N7719">
        <v>0.14216557148659781</v>
      </c>
      <c r="O7719">
        <v>0.13243780859613705</v>
      </c>
      <c r="P7719">
        <v>0.24222907988613263</v>
      </c>
      <c r="Q7719">
        <v>0.17107004923128791</v>
      </c>
      <c r="R7719">
        <v>0.33338507777420007</v>
      </c>
      <c r="S7719">
        <v>5.7237577156254004E-3</v>
      </c>
      <c r="T7719">
        <v>2.9686645581231863E-3</v>
      </c>
      <c r="U7719">
        <v>5.580108030891478E-3</v>
      </c>
      <c r="V7719">
        <v>8.0515297906602248E-3</v>
      </c>
      <c r="W7719">
        <v>9.3780258786624118E-3</v>
      </c>
      <c r="X7719">
        <v>9.4577672859612692E-3</v>
      </c>
      <c r="Y7719">
        <v>1</v>
      </c>
      <c r="Z7719">
        <v>0.26109927052584692</v>
      </c>
      <c r="AA7719">
        <v>0</v>
      </c>
      <c r="AB7719">
        <f t="shared" si="840"/>
        <v>-0.22054166666666666</v>
      </c>
      <c r="AC7719">
        <f t="shared" si="841"/>
        <v>0.22357019910651554</v>
      </c>
      <c r="AD7719">
        <f t="shared" si="842"/>
        <v>0.22357019910651554</v>
      </c>
      <c r="AE7719">
        <f t="shared" si="843"/>
        <v>4.9983633928527005E-2</v>
      </c>
      <c r="AF7719">
        <f t="shared" si="844"/>
        <v>0.22357019910651554</v>
      </c>
      <c r="AG7719">
        <f t="shared" si="845"/>
        <v>0</v>
      </c>
      <c r="AH7719" t="b">
        <f t="shared" si="846"/>
        <v>1</v>
      </c>
    </row>
    <row r="7720" spans="1:34" x14ac:dyDescent="0.25">
      <c r="A7720">
        <v>26556</v>
      </c>
      <c r="B7720">
        <v>4.0404040404040407E-2</v>
      </c>
      <c r="C7720">
        <v>1</v>
      </c>
      <c r="D7720">
        <v>0.5</v>
      </c>
      <c r="E7720">
        <v>0.66666666666666663</v>
      </c>
      <c r="F7720">
        <v>0.51724137931034486</v>
      </c>
      <c r="G7720">
        <v>0.2</v>
      </c>
      <c r="H7720">
        <v>0.2</v>
      </c>
      <c r="I7720">
        <v>0.2</v>
      </c>
      <c r="J7720">
        <v>0.2</v>
      </c>
      <c r="K7720">
        <v>0.2</v>
      </c>
      <c r="L7720">
        <v>0.2</v>
      </c>
      <c r="M7720">
        <v>0.16902709604801738</v>
      </c>
      <c r="N7720">
        <v>9.2266548227782269E-2</v>
      </c>
      <c r="O7720">
        <v>0.10203897871527376</v>
      </c>
      <c r="P7720">
        <v>0.18814867566075663</v>
      </c>
      <c r="Q7720">
        <v>0.10182398699064457</v>
      </c>
      <c r="R7720">
        <v>0.27896350249410767</v>
      </c>
      <c r="S7720">
        <v>2.798917522940821E-3</v>
      </c>
      <c r="T7720">
        <v>9.4106666492505008E-4</v>
      </c>
      <c r="U7720">
        <v>1.9374135083255212E-3</v>
      </c>
      <c r="V7720">
        <v>3.7938808373590982E-3</v>
      </c>
      <c r="W7720">
        <v>5.6338490466064442E-3</v>
      </c>
      <c r="X7720">
        <v>4.5662100456621002E-3</v>
      </c>
      <c r="Y7720">
        <v>1</v>
      </c>
      <c r="Z7720">
        <v>0.2611903504135793</v>
      </c>
      <c r="AA7720">
        <v>0</v>
      </c>
      <c r="AB7720">
        <f t="shared" si="840"/>
        <v>-0.22054166666666666</v>
      </c>
      <c r="AC7720">
        <f t="shared" si="841"/>
        <v>0.24653335563329193</v>
      </c>
      <c r="AD7720">
        <f t="shared" si="842"/>
        <v>0.24653335563329193</v>
      </c>
      <c r="AE7720">
        <f t="shared" si="843"/>
        <v>6.0778695439811195E-2</v>
      </c>
      <c r="AF7720">
        <f t="shared" si="844"/>
        <v>0.24653335563329193</v>
      </c>
      <c r="AG7720">
        <f t="shared" si="845"/>
        <v>0</v>
      </c>
      <c r="AH7720" t="b">
        <f t="shared" si="846"/>
        <v>1</v>
      </c>
    </row>
    <row r="7721" spans="1:34" x14ac:dyDescent="0.25">
      <c r="A7721">
        <v>5701</v>
      </c>
      <c r="B7721">
        <v>0.17171717171717171</v>
      </c>
      <c r="C7721">
        <v>1</v>
      </c>
      <c r="D7721">
        <v>0.16666666666666666</v>
      </c>
      <c r="E7721">
        <v>0.33333333333333331</v>
      </c>
      <c r="F7721">
        <v>0.15517241379310345</v>
      </c>
      <c r="G7721">
        <v>0.1</v>
      </c>
      <c r="H7721">
        <v>0.1</v>
      </c>
      <c r="I7721">
        <v>0</v>
      </c>
      <c r="J7721">
        <v>0</v>
      </c>
      <c r="K7721">
        <v>0</v>
      </c>
      <c r="L7721">
        <v>0</v>
      </c>
      <c r="M7721">
        <v>0.14894641228007302</v>
      </c>
      <c r="N7721">
        <v>6.6220432985229311E-2</v>
      </c>
      <c r="O7721">
        <v>8.6344602062313022E-2</v>
      </c>
      <c r="P7721">
        <v>0.16013775614976083</v>
      </c>
      <c r="Q7721">
        <v>8.0648088011462518E-2</v>
      </c>
      <c r="R7721">
        <v>0.26097872304454045</v>
      </c>
      <c r="S7721">
        <v>0</v>
      </c>
      <c r="T7721">
        <v>0</v>
      </c>
      <c r="U7721">
        <v>0</v>
      </c>
      <c r="V7721">
        <v>0</v>
      </c>
      <c r="W7721">
        <v>0</v>
      </c>
      <c r="X7721">
        <v>0</v>
      </c>
      <c r="Y7721">
        <v>1</v>
      </c>
      <c r="Z7721">
        <v>0.26122472141120445</v>
      </c>
      <c r="AA7721">
        <v>1</v>
      </c>
      <c r="AB7721">
        <f t="shared" si="840"/>
        <v>0.77945833333333336</v>
      </c>
      <c r="AC7721">
        <f t="shared" si="841"/>
        <v>0.11208202948121067</v>
      </c>
      <c r="AD7721">
        <f t="shared" si="842"/>
        <v>-0.88791797051878929</v>
      </c>
      <c r="AE7721">
        <f t="shared" si="843"/>
        <v>0.78839832237020557</v>
      </c>
      <c r="AF7721">
        <f t="shared" si="844"/>
        <v>0.88791797051878929</v>
      </c>
      <c r="AG7721">
        <f t="shared" si="845"/>
        <v>0</v>
      </c>
      <c r="AH7721" t="b">
        <f t="shared" si="846"/>
        <v>0</v>
      </c>
    </row>
    <row r="7722" spans="1:34" x14ac:dyDescent="0.25">
      <c r="A7722">
        <v>4459</v>
      </c>
      <c r="B7722">
        <v>0.13131313131313133</v>
      </c>
      <c r="C7722">
        <v>1</v>
      </c>
      <c r="D7722">
        <v>0.33333333333333331</v>
      </c>
      <c r="E7722">
        <v>0.33333333333333331</v>
      </c>
      <c r="F7722">
        <v>0.18965517241379309</v>
      </c>
      <c r="G7722">
        <v>0.2</v>
      </c>
      <c r="H7722">
        <v>0.2</v>
      </c>
      <c r="I7722">
        <v>0.2</v>
      </c>
      <c r="J7722">
        <v>0.2</v>
      </c>
      <c r="K7722">
        <v>0.2</v>
      </c>
      <c r="L7722">
        <v>0.2</v>
      </c>
      <c r="M7722">
        <v>0.26124710310939564</v>
      </c>
      <c r="N7722">
        <v>0.17686019276687659</v>
      </c>
      <c r="O7722">
        <v>0.14793068669280474</v>
      </c>
      <c r="P7722">
        <v>0.2570973995512375</v>
      </c>
      <c r="Q7722">
        <v>0.17998225095562242</v>
      </c>
      <c r="R7722">
        <v>0.33968432304822915</v>
      </c>
      <c r="S7722">
        <v>6.6624539809879667E-3</v>
      </c>
      <c r="T7722">
        <v>2.9211659251932157E-3</v>
      </c>
      <c r="U7722">
        <v>4.017677782241864E-3</v>
      </c>
      <c r="V7722">
        <v>5.9581320450885671E-3</v>
      </c>
      <c r="W7722">
        <v>9.143575231695851E-3</v>
      </c>
      <c r="X7722">
        <v>6.8133755528064976E-3</v>
      </c>
      <c r="Y7722">
        <v>1</v>
      </c>
      <c r="Z7722">
        <v>0.2612483870928487</v>
      </c>
      <c r="AA7722">
        <v>0</v>
      </c>
      <c r="AB7722">
        <f t="shared" si="840"/>
        <v>-0.22054166666666666</v>
      </c>
      <c r="AC7722">
        <f t="shared" si="841"/>
        <v>0.19628495637354687</v>
      </c>
      <c r="AD7722">
        <f t="shared" si="842"/>
        <v>0.19628495637354687</v>
      </c>
      <c r="AE7722">
        <f t="shared" si="843"/>
        <v>3.85277840985652E-2</v>
      </c>
      <c r="AF7722">
        <f t="shared" si="844"/>
        <v>0.19628495637354687</v>
      </c>
      <c r="AG7722">
        <f t="shared" si="845"/>
        <v>0</v>
      </c>
      <c r="AH7722" t="b">
        <f t="shared" si="846"/>
        <v>1</v>
      </c>
    </row>
    <row r="7723" spans="1:34" x14ac:dyDescent="0.25">
      <c r="A7723">
        <v>19878</v>
      </c>
      <c r="B7723">
        <v>3.0303030303030304E-2</v>
      </c>
      <c r="C7723">
        <v>1</v>
      </c>
      <c r="D7723">
        <v>0.33333333333333331</v>
      </c>
      <c r="E7723">
        <v>0.33333333333333331</v>
      </c>
      <c r="F7723">
        <v>0.29310344827586204</v>
      </c>
      <c r="G7723">
        <v>0.2</v>
      </c>
      <c r="H7723">
        <v>0.2</v>
      </c>
      <c r="I7723">
        <v>0.2</v>
      </c>
      <c r="J7723">
        <v>0.2</v>
      </c>
      <c r="K7723">
        <v>0.2</v>
      </c>
      <c r="L7723">
        <v>0.2</v>
      </c>
      <c r="M7723">
        <v>0.18202516434517221</v>
      </c>
      <c r="N7723">
        <v>0.10305131972045387</v>
      </c>
      <c r="O7723">
        <v>0.10637641357825749</v>
      </c>
      <c r="P7723">
        <v>0.18665656856816124</v>
      </c>
      <c r="Q7723">
        <v>0.10262219820427267</v>
      </c>
      <c r="R7723">
        <v>0.2761862092867951</v>
      </c>
      <c r="S7723">
        <v>2.2963715955089106E-3</v>
      </c>
      <c r="T7723">
        <v>1.188653289072524E-3</v>
      </c>
      <c r="U7723">
        <v>1.7889826347038079E-3</v>
      </c>
      <c r="V7723">
        <v>1.6103059581320451E-3</v>
      </c>
      <c r="W7723">
        <v>4.6890129393312059E-3</v>
      </c>
      <c r="X7723">
        <v>0</v>
      </c>
      <c r="Y7723">
        <v>1</v>
      </c>
      <c r="Z7723">
        <v>0.26125205361690895</v>
      </c>
      <c r="AA7723">
        <v>0</v>
      </c>
      <c r="AB7723">
        <f t="shared" si="840"/>
        <v>-0.22054166666666666</v>
      </c>
      <c r="AC7723">
        <f t="shared" si="841"/>
        <v>0.25816539090285456</v>
      </c>
      <c r="AD7723">
        <f t="shared" si="842"/>
        <v>0.25816539090285456</v>
      </c>
      <c r="AE7723">
        <f t="shared" si="843"/>
        <v>6.6649369060023708E-2</v>
      </c>
      <c r="AF7723">
        <f t="shared" si="844"/>
        <v>0.25816539090285456</v>
      </c>
      <c r="AG7723">
        <f t="shared" si="845"/>
        <v>0</v>
      </c>
      <c r="AH7723" t="b">
        <f t="shared" si="846"/>
        <v>1</v>
      </c>
    </row>
    <row r="7724" spans="1:34" x14ac:dyDescent="0.25">
      <c r="A7724">
        <v>29048</v>
      </c>
      <c r="B7724">
        <v>0.1111111111111111</v>
      </c>
      <c r="C7724">
        <v>1</v>
      </c>
      <c r="D7724">
        <v>0.5</v>
      </c>
      <c r="E7724">
        <v>0.33333333333333331</v>
      </c>
      <c r="F7724">
        <v>0.75862068965517238</v>
      </c>
      <c r="G7724">
        <v>0.2</v>
      </c>
      <c r="H7724">
        <v>0.2</v>
      </c>
      <c r="I7724">
        <v>0.2</v>
      </c>
      <c r="J7724">
        <v>0.2</v>
      </c>
      <c r="K7724">
        <v>0.2</v>
      </c>
      <c r="L7724">
        <v>0.2</v>
      </c>
      <c r="M7724">
        <v>0.19822828427091269</v>
      </c>
      <c r="N7724">
        <v>0.12335390829337919</v>
      </c>
      <c r="O7724">
        <v>0.11985924749348424</v>
      </c>
      <c r="P7724">
        <v>0.21783727366412142</v>
      </c>
      <c r="Q7724">
        <v>0.13785653021055919</v>
      </c>
      <c r="R7724">
        <v>0.26292298198601827</v>
      </c>
      <c r="S7724">
        <v>3.1366192281627194E-3</v>
      </c>
      <c r="T7724">
        <v>1.429115118280502E-3</v>
      </c>
      <c r="U7724">
        <v>1.585866702379358E-3</v>
      </c>
      <c r="V7724">
        <v>0</v>
      </c>
      <c r="W7724">
        <v>0</v>
      </c>
      <c r="X7724">
        <v>1.5889049040414931E-3</v>
      </c>
      <c r="Y7724">
        <v>1</v>
      </c>
      <c r="Z7724">
        <v>0.26125378077585104</v>
      </c>
      <c r="AA7724">
        <v>0</v>
      </c>
      <c r="AB7724">
        <f t="shared" si="840"/>
        <v>-0.22054166666666666</v>
      </c>
      <c r="AC7724">
        <f t="shared" si="841"/>
        <v>0.26562344861889509</v>
      </c>
      <c r="AD7724">
        <f t="shared" si="842"/>
        <v>0.26562344861889509</v>
      </c>
      <c r="AE7724">
        <f t="shared" si="843"/>
        <v>7.0555816456194798E-2</v>
      </c>
      <c r="AF7724">
        <f t="shared" si="844"/>
        <v>0.26562344861889509</v>
      </c>
      <c r="AG7724">
        <f t="shared" si="845"/>
        <v>0</v>
      </c>
      <c r="AH7724" t="b">
        <f t="shared" si="846"/>
        <v>1</v>
      </c>
    </row>
    <row r="7725" spans="1:34" x14ac:dyDescent="0.25">
      <c r="A7725">
        <v>2280</v>
      </c>
      <c r="B7725">
        <v>0.19191919191919191</v>
      </c>
      <c r="C7725">
        <v>1</v>
      </c>
      <c r="D7725">
        <v>0.33333333333333331</v>
      </c>
      <c r="E7725">
        <v>0.33333333333333331</v>
      </c>
      <c r="F7725">
        <v>0.2413793103448276</v>
      </c>
      <c r="G7725">
        <v>0.3</v>
      </c>
      <c r="H7725">
        <v>0</v>
      </c>
      <c r="I7725">
        <v>0</v>
      </c>
      <c r="J7725">
        <v>0</v>
      </c>
      <c r="K7725">
        <v>0</v>
      </c>
      <c r="L7725">
        <v>0.1</v>
      </c>
      <c r="M7725">
        <v>0.1465191741196063</v>
      </c>
      <c r="N7725">
        <v>6.6220432985229311E-2</v>
      </c>
      <c r="O7725">
        <v>8.6344602062313022E-2</v>
      </c>
      <c r="P7725">
        <v>0.16013775614976083</v>
      </c>
      <c r="Q7725">
        <v>8.0648088011462518E-2</v>
      </c>
      <c r="R7725">
        <v>0.26150743851953517</v>
      </c>
      <c r="S7725">
        <v>0</v>
      </c>
      <c r="T7725">
        <v>0</v>
      </c>
      <c r="U7725">
        <v>0</v>
      </c>
      <c r="V7725">
        <v>0</v>
      </c>
      <c r="W7725">
        <v>1.6130204511299348E-3</v>
      </c>
      <c r="X7725">
        <v>0</v>
      </c>
      <c r="Y7725">
        <v>1</v>
      </c>
      <c r="Z7725">
        <v>0.26126896681356238</v>
      </c>
      <c r="AA7725">
        <v>0</v>
      </c>
      <c r="AB7725">
        <f t="shared" si="840"/>
        <v>-0.22054166666666666</v>
      </c>
      <c r="AC7725">
        <f t="shared" si="841"/>
        <v>0.27827310961991392</v>
      </c>
      <c r="AD7725">
        <f t="shared" si="842"/>
        <v>0.27827310961991392</v>
      </c>
      <c r="AE7725">
        <f t="shared" si="843"/>
        <v>7.743592353753663E-2</v>
      </c>
      <c r="AF7725">
        <f t="shared" si="844"/>
        <v>0.27827310961991392</v>
      </c>
      <c r="AG7725">
        <f t="shared" si="845"/>
        <v>0</v>
      </c>
      <c r="AH7725" t="b">
        <f t="shared" si="846"/>
        <v>1</v>
      </c>
    </row>
    <row r="7726" spans="1:34" x14ac:dyDescent="0.25">
      <c r="A7726">
        <v>11550</v>
      </c>
      <c r="B7726">
        <v>7.0707070707070704E-2</v>
      </c>
      <c r="C7726">
        <v>0</v>
      </c>
      <c r="D7726">
        <v>0.16666666666666666</v>
      </c>
      <c r="E7726">
        <v>0.66666666666666663</v>
      </c>
      <c r="F7726">
        <v>0.31034482758620691</v>
      </c>
      <c r="G7726">
        <v>0.2</v>
      </c>
      <c r="H7726">
        <v>0.2</v>
      </c>
      <c r="I7726">
        <v>0.2</v>
      </c>
      <c r="J7726">
        <v>0.2</v>
      </c>
      <c r="K7726">
        <v>0.2</v>
      </c>
      <c r="L7726">
        <v>0.2</v>
      </c>
      <c r="M7726">
        <v>0.19002982945621194</v>
      </c>
      <c r="N7726">
        <v>0.11402874420617476</v>
      </c>
      <c r="O7726">
        <v>0.11464005055582306</v>
      </c>
      <c r="P7726">
        <v>0.20985770347385893</v>
      </c>
      <c r="Q7726">
        <v>0.13397553804889414</v>
      </c>
      <c r="R7726">
        <v>0.30354416119059346</v>
      </c>
      <c r="S7726">
        <v>2.2895030862501602E-3</v>
      </c>
      <c r="T7726">
        <v>1.1874658232492747E-3</v>
      </c>
      <c r="U7726">
        <v>2.343645372974421E-3</v>
      </c>
      <c r="V7726">
        <v>3.2206119162640902E-3</v>
      </c>
      <c r="W7726">
        <v>5.8612661741640074E-3</v>
      </c>
      <c r="X7726">
        <v>4.7288836429806346E-3</v>
      </c>
      <c r="Y7726">
        <v>1</v>
      </c>
      <c r="Z7726">
        <v>0.2613019956589997</v>
      </c>
      <c r="AA7726">
        <v>1</v>
      </c>
      <c r="AB7726">
        <f t="shared" si="840"/>
        <v>0.77945833333333336</v>
      </c>
      <c r="AC7726">
        <f t="shared" si="841"/>
        <v>0.2608461364727121</v>
      </c>
      <c r="AD7726">
        <f t="shared" si="842"/>
        <v>-0.73915386352728785</v>
      </c>
      <c r="AE7726">
        <f t="shared" si="843"/>
        <v>0.54634843396731647</v>
      </c>
      <c r="AF7726">
        <f t="shared" si="844"/>
        <v>0.73915386352728785</v>
      </c>
      <c r="AG7726">
        <f t="shared" si="845"/>
        <v>0</v>
      </c>
      <c r="AH7726" t="b">
        <f t="shared" si="846"/>
        <v>0</v>
      </c>
    </row>
    <row r="7727" spans="1:34" x14ac:dyDescent="0.25">
      <c r="A7727">
        <v>9950</v>
      </c>
      <c r="B7727">
        <v>2.0202020202020204E-2</v>
      </c>
      <c r="C7727">
        <v>1</v>
      </c>
      <c r="D7727">
        <v>0.33333333333333331</v>
      </c>
      <c r="E7727">
        <v>0.66666666666666663</v>
      </c>
      <c r="F7727">
        <v>6.8965517241379309E-2</v>
      </c>
      <c r="G7727">
        <v>0.3</v>
      </c>
      <c r="H7727">
        <v>0.5</v>
      </c>
      <c r="I7727">
        <v>0.4</v>
      </c>
      <c r="J7727">
        <v>0.4</v>
      </c>
      <c r="K7727">
        <v>0.4</v>
      </c>
      <c r="L7727">
        <v>0.4</v>
      </c>
      <c r="M7727">
        <v>0.16100296347816237</v>
      </c>
      <c r="N7727">
        <v>8.1238825177373616E-2</v>
      </c>
      <c r="O7727">
        <v>9.473067549234003E-2</v>
      </c>
      <c r="P7727">
        <v>0.17616848752715278</v>
      </c>
      <c r="Q7727">
        <v>9.711602818032633E-2</v>
      </c>
      <c r="R7727">
        <v>0.27482676499135072</v>
      </c>
      <c r="S7727">
        <v>0</v>
      </c>
      <c r="T7727">
        <v>0</v>
      </c>
      <c r="U7727">
        <v>2.232043212356591E-3</v>
      </c>
      <c r="V7727">
        <v>0</v>
      </c>
      <c r="W7727">
        <v>4.6890129393312059E-3</v>
      </c>
      <c r="X7727">
        <v>0</v>
      </c>
      <c r="Y7727">
        <v>1</v>
      </c>
      <c r="Z7727">
        <v>0.26132288685833771</v>
      </c>
      <c r="AA7727">
        <v>0</v>
      </c>
      <c r="AB7727">
        <f t="shared" si="840"/>
        <v>-0.22054166666666666</v>
      </c>
      <c r="AC7727">
        <f t="shared" si="841"/>
        <v>0.43408734133013005</v>
      </c>
      <c r="AD7727">
        <f t="shared" si="842"/>
        <v>0.43408734133013005</v>
      </c>
      <c r="AE7727">
        <f t="shared" si="843"/>
        <v>0.18843181990306082</v>
      </c>
      <c r="AF7727">
        <f t="shared" si="844"/>
        <v>0.43408734133013005</v>
      </c>
      <c r="AG7727">
        <f t="shared" si="845"/>
        <v>0</v>
      </c>
      <c r="AH7727" t="b">
        <f t="shared" si="846"/>
        <v>1</v>
      </c>
    </row>
    <row r="7728" spans="1:34" x14ac:dyDescent="0.25">
      <c r="A7728">
        <v>29261</v>
      </c>
      <c r="B7728">
        <v>1.0101010101010102E-2</v>
      </c>
      <c r="C7728">
        <v>0</v>
      </c>
      <c r="D7728">
        <v>0.33333333333333331</v>
      </c>
      <c r="E7728">
        <v>0.66666666666666663</v>
      </c>
      <c r="F7728">
        <v>6.8965517241379309E-2</v>
      </c>
      <c r="G7728">
        <v>0.2</v>
      </c>
      <c r="H7728">
        <v>0.2</v>
      </c>
      <c r="I7728">
        <v>0.2</v>
      </c>
      <c r="J7728">
        <v>0.2</v>
      </c>
      <c r="K7728">
        <v>0.2</v>
      </c>
      <c r="L7728">
        <v>0.2</v>
      </c>
      <c r="M7728">
        <v>0.15840228795734149</v>
      </c>
      <c r="N7728">
        <v>7.9983259119224687E-2</v>
      </c>
      <c r="O7728">
        <v>9.4889897784778673E-2</v>
      </c>
      <c r="P7728">
        <v>0.17577473704438454</v>
      </c>
      <c r="Q7728">
        <v>9.752951150465293E-2</v>
      </c>
      <c r="R7728">
        <v>0.27433570512431343</v>
      </c>
      <c r="S7728">
        <v>1.4881770060626042E-3</v>
      </c>
      <c r="T7728">
        <v>7.7185278511202851E-4</v>
      </c>
      <c r="U7728">
        <v>1.4508280880317843E-3</v>
      </c>
      <c r="V7728">
        <v>1.1272141706924316E-3</v>
      </c>
      <c r="W7728">
        <v>1.4770390758893298E-3</v>
      </c>
      <c r="X7728">
        <v>1.2295097471749649E-3</v>
      </c>
      <c r="Y7728">
        <v>1</v>
      </c>
      <c r="Z7728">
        <v>0.26145864205363367</v>
      </c>
      <c r="AA7728">
        <v>0</v>
      </c>
      <c r="AB7728">
        <f t="shared" si="840"/>
        <v>-0.22054166666666666</v>
      </c>
      <c r="AC7728">
        <f t="shared" si="841"/>
        <v>0.25014942557306408</v>
      </c>
      <c r="AD7728">
        <f t="shared" si="842"/>
        <v>0.25014942557306408</v>
      </c>
      <c r="AE7728">
        <f t="shared" si="843"/>
        <v>6.257473511453393E-2</v>
      </c>
      <c r="AF7728">
        <f t="shared" si="844"/>
        <v>0.25014942557306408</v>
      </c>
      <c r="AG7728">
        <f t="shared" si="845"/>
        <v>0</v>
      </c>
      <c r="AH7728" t="b">
        <f t="shared" si="846"/>
        <v>1</v>
      </c>
    </row>
    <row r="7729" spans="1:34" x14ac:dyDescent="0.25">
      <c r="A7729">
        <v>23678</v>
      </c>
      <c r="B7729">
        <v>7.0707070707070704E-2</v>
      </c>
      <c r="C7729">
        <v>1</v>
      </c>
      <c r="D7729">
        <v>0.5</v>
      </c>
      <c r="E7729">
        <v>0.33333333333333331</v>
      </c>
      <c r="F7729">
        <v>0.48275862068965519</v>
      </c>
      <c r="G7729">
        <v>0.2</v>
      </c>
      <c r="H7729">
        <v>0.2</v>
      </c>
      <c r="I7729">
        <v>0.2</v>
      </c>
      <c r="J7729">
        <v>0.2</v>
      </c>
      <c r="K7729">
        <v>0.2</v>
      </c>
      <c r="L7729">
        <v>0.2</v>
      </c>
      <c r="M7729">
        <v>0.20073339226664047</v>
      </c>
      <c r="N7729">
        <v>0.1243959427089858</v>
      </c>
      <c r="O7729">
        <v>0.11983673675558774</v>
      </c>
      <c r="P7729">
        <v>0.21548795858272435</v>
      </c>
      <c r="Q7729">
        <v>0.13836917020738618</v>
      </c>
      <c r="R7729">
        <v>0.30442407284592632</v>
      </c>
      <c r="S7729">
        <v>2.4944136124695495E-3</v>
      </c>
      <c r="T7729">
        <v>1.3216494612764427E-3</v>
      </c>
      <c r="U7729">
        <v>2.2365072987813044E-3</v>
      </c>
      <c r="V7729">
        <v>3.4331723027375203E-3</v>
      </c>
      <c r="W7729">
        <v>4.7593481334211743E-3</v>
      </c>
      <c r="X7729">
        <v>3.8909254614444659E-3</v>
      </c>
      <c r="Y7729">
        <v>1</v>
      </c>
      <c r="Z7729">
        <v>0.26146091574717389</v>
      </c>
      <c r="AA7729">
        <v>0</v>
      </c>
      <c r="AB7729">
        <f t="shared" si="840"/>
        <v>-0.22054166666666666</v>
      </c>
      <c r="AC7729">
        <f t="shared" si="841"/>
        <v>0.24705368014281121</v>
      </c>
      <c r="AD7729">
        <f t="shared" si="842"/>
        <v>0.24705368014281121</v>
      </c>
      <c r="AE7729">
        <f t="shared" si="843"/>
        <v>6.1035520872106466E-2</v>
      </c>
      <c r="AF7729">
        <f t="shared" si="844"/>
        <v>0.24705368014281121</v>
      </c>
      <c r="AG7729">
        <f t="shared" si="845"/>
        <v>0</v>
      </c>
      <c r="AH7729" t="b">
        <f t="shared" si="846"/>
        <v>1</v>
      </c>
    </row>
    <row r="7730" spans="1:34" x14ac:dyDescent="0.25">
      <c r="A7730">
        <v>11080</v>
      </c>
      <c r="B7730">
        <v>9.0909090909090912E-2</v>
      </c>
      <c r="C7730">
        <v>1</v>
      </c>
      <c r="D7730">
        <v>0.33333333333333331</v>
      </c>
      <c r="E7730">
        <v>0.33333333333333331</v>
      </c>
      <c r="F7730">
        <v>0.34482758620689657</v>
      </c>
      <c r="G7730">
        <v>0.2</v>
      </c>
      <c r="H7730">
        <v>0.2</v>
      </c>
      <c r="I7730">
        <v>0.2</v>
      </c>
      <c r="J7730">
        <v>0.2</v>
      </c>
      <c r="K7730">
        <v>0.2</v>
      </c>
      <c r="L7730">
        <v>0.4</v>
      </c>
      <c r="M7730">
        <v>0.21450307984047304</v>
      </c>
      <c r="N7730">
        <v>0.13964779616364306</v>
      </c>
      <c r="O7730">
        <v>0.13309775754617584</v>
      </c>
      <c r="P7730">
        <v>0.24012562335976548</v>
      </c>
      <c r="Q7730">
        <v>0.16304430815910681</v>
      </c>
      <c r="R7730">
        <v>0.26198389723246651</v>
      </c>
      <c r="S7730">
        <v>4.5790061725003205E-3</v>
      </c>
      <c r="T7730">
        <v>6.0560756985713008E-3</v>
      </c>
      <c r="U7730">
        <v>2.343645372974421E-3</v>
      </c>
      <c r="V7730">
        <v>4.5893719806763284E-3</v>
      </c>
      <c r="W7730">
        <v>0</v>
      </c>
      <c r="X7730">
        <v>0.13690118146428937</v>
      </c>
      <c r="Y7730">
        <v>1</v>
      </c>
      <c r="Z7730">
        <v>0.26147561473458969</v>
      </c>
      <c r="AA7730">
        <v>0</v>
      </c>
      <c r="AB7730">
        <f t="shared" si="840"/>
        <v>-0.22054166666666666</v>
      </c>
      <c r="AC7730">
        <f t="shared" si="841"/>
        <v>0.23893581478664649</v>
      </c>
      <c r="AD7730">
        <f t="shared" si="842"/>
        <v>0.23893581478664649</v>
      </c>
      <c r="AE7730">
        <f t="shared" si="843"/>
        <v>5.7090323587758639E-2</v>
      </c>
      <c r="AF7730">
        <f t="shared" si="844"/>
        <v>0.23893581478664649</v>
      </c>
      <c r="AG7730">
        <f t="shared" si="845"/>
        <v>0</v>
      </c>
      <c r="AH7730" t="b">
        <f t="shared" si="846"/>
        <v>1</v>
      </c>
    </row>
    <row r="7731" spans="1:34" x14ac:dyDescent="0.25">
      <c r="A7731">
        <v>13213</v>
      </c>
      <c r="B7731">
        <v>0.34343434343434343</v>
      </c>
      <c r="C7731">
        <v>0</v>
      </c>
      <c r="D7731">
        <v>0.16666666666666666</v>
      </c>
      <c r="E7731">
        <v>0.66666666666666663</v>
      </c>
      <c r="F7731">
        <v>0.2413793103448276</v>
      </c>
      <c r="G7731">
        <v>0.4</v>
      </c>
      <c r="H7731">
        <v>0.1</v>
      </c>
      <c r="I7731">
        <v>0.1</v>
      </c>
      <c r="J7731">
        <v>0.2</v>
      </c>
      <c r="K7731">
        <v>0.1</v>
      </c>
      <c r="L7731">
        <v>0.1</v>
      </c>
      <c r="M7731">
        <v>0.1466120869912246</v>
      </c>
      <c r="N7731">
        <v>6.9350332350138752E-2</v>
      </c>
      <c r="O7731">
        <v>0.11383186016110002</v>
      </c>
      <c r="P7731">
        <v>0.16767647651721104</v>
      </c>
      <c r="Q7731">
        <v>8.8871150861919379E-2</v>
      </c>
      <c r="R7731">
        <v>0.27871528287430636</v>
      </c>
      <c r="S7731">
        <v>3.7868381046577649E-3</v>
      </c>
      <c r="T7731">
        <v>2.980895456102654E-2</v>
      </c>
      <c r="U7731">
        <v>4.4640864247131826E-5</v>
      </c>
      <c r="V7731">
        <v>1.3420289855072464E-2</v>
      </c>
      <c r="W7731">
        <v>5.4162788462214763E-2</v>
      </c>
      <c r="X7731">
        <v>9.4653334997900369E-3</v>
      </c>
      <c r="Y7731">
        <v>1</v>
      </c>
      <c r="Z7731">
        <v>0.26148468007191839</v>
      </c>
      <c r="AA7731">
        <v>0</v>
      </c>
      <c r="AB7731">
        <f t="shared" si="840"/>
        <v>-0.22054166666666666</v>
      </c>
      <c r="AC7731">
        <f t="shared" si="841"/>
        <v>0.38414632473009569</v>
      </c>
      <c r="AD7731">
        <f t="shared" si="842"/>
        <v>0.38414632473009569</v>
      </c>
      <c r="AE7731">
        <f t="shared" si="843"/>
        <v>0.14756839880364012</v>
      </c>
      <c r="AF7731">
        <f t="shared" si="844"/>
        <v>0.38414632473009569</v>
      </c>
      <c r="AG7731">
        <f t="shared" si="845"/>
        <v>0</v>
      </c>
      <c r="AH7731" t="b">
        <f t="shared" si="846"/>
        <v>1</v>
      </c>
    </row>
    <row r="7732" spans="1:34" x14ac:dyDescent="0.25">
      <c r="A7732">
        <v>12255</v>
      </c>
      <c r="B7732">
        <v>0.10101010101010101</v>
      </c>
      <c r="C7732">
        <v>0</v>
      </c>
      <c r="D7732">
        <v>0.16666666666666666</v>
      </c>
      <c r="E7732">
        <v>0.66666666666666663</v>
      </c>
      <c r="F7732">
        <v>0.22413793103448276</v>
      </c>
      <c r="G7732">
        <v>0.1</v>
      </c>
      <c r="H7732">
        <v>0.1</v>
      </c>
      <c r="I7732">
        <v>0.4</v>
      </c>
      <c r="J7732">
        <v>0.1</v>
      </c>
      <c r="K7732">
        <v>0.1</v>
      </c>
      <c r="L7732">
        <v>0.2</v>
      </c>
      <c r="M7732">
        <v>0.16059591661202505</v>
      </c>
      <c r="N7732">
        <v>8.4131467161680462E-2</v>
      </c>
      <c r="O7732">
        <v>8.683324978738334E-2</v>
      </c>
      <c r="P7732">
        <v>0.16335935100877366</v>
      </c>
      <c r="Q7732">
        <v>8.492074902950407E-2</v>
      </c>
      <c r="R7732">
        <v>0.26154202020031247</v>
      </c>
      <c r="S7732">
        <v>4.5938879425609465E-3</v>
      </c>
      <c r="T7732">
        <v>1.1874658232492747E-6</v>
      </c>
      <c r="U7732">
        <v>3.827954109191554E-3</v>
      </c>
      <c r="V7732">
        <v>6.954911433172303E-3</v>
      </c>
      <c r="W7732">
        <v>4.6890129393312059E-6</v>
      </c>
      <c r="X7732">
        <v>3.6034093359512435E-3</v>
      </c>
      <c r="Y7732">
        <v>1</v>
      </c>
      <c r="Z7732">
        <v>0.26150534118605262</v>
      </c>
      <c r="AA7732">
        <v>0</v>
      </c>
      <c r="AB7732">
        <f t="shared" si="840"/>
        <v>-0.22054166666666666</v>
      </c>
      <c r="AC7732">
        <f t="shared" si="841"/>
        <v>0.16804880310307307</v>
      </c>
      <c r="AD7732">
        <f t="shared" si="842"/>
        <v>0.16804880310307307</v>
      </c>
      <c r="AE7732">
        <f t="shared" si="843"/>
        <v>2.8240400224375423E-2</v>
      </c>
      <c r="AF7732">
        <f t="shared" si="844"/>
        <v>0.16804880310307307</v>
      </c>
      <c r="AG7732">
        <f t="shared" si="845"/>
        <v>0</v>
      </c>
      <c r="AH7732" t="b">
        <f t="shared" si="846"/>
        <v>1</v>
      </c>
    </row>
    <row r="7733" spans="1:34" x14ac:dyDescent="0.25">
      <c r="A7733">
        <v>1365</v>
      </c>
      <c r="B7733">
        <v>0.1111111111111111</v>
      </c>
      <c r="C7733">
        <v>0</v>
      </c>
      <c r="D7733">
        <v>0.16666666666666666</v>
      </c>
      <c r="E7733">
        <v>0.33333333333333331</v>
      </c>
      <c r="F7733">
        <v>0.43103448275862066</v>
      </c>
      <c r="G7733">
        <v>0.2</v>
      </c>
      <c r="H7733">
        <v>0.2</v>
      </c>
      <c r="I7733">
        <v>0.4</v>
      </c>
      <c r="J7733">
        <v>0.4</v>
      </c>
      <c r="K7733">
        <v>0.4</v>
      </c>
      <c r="L7733">
        <v>0.4</v>
      </c>
      <c r="M7733">
        <v>0.15951104822531992</v>
      </c>
      <c r="N7733">
        <v>8.2662369460989191E-2</v>
      </c>
      <c r="O7733">
        <v>9.6192226328449232E-2</v>
      </c>
      <c r="P7733">
        <v>0.17759842349089006</v>
      </c>
      <c r="Q7733">
        <v>9.9578088358510869E-2</v>
      </c>
      <c r="R7733">
        <v>0.27606325219958699</v>
      </c>
      <c r="S7733">
        <v>3.6632049380002562E-3</v>
      </c>
      <c r="T7733">
        <v>7.1247949394956476E-4</v>
      </c>
      <c r="U7733">
        <v>1.3392259274139548E-3</v>
      </c>
      <c r="V7733">
        <v>1.6103059581320451E-3</v>
      </c>
      <c r="W7733">
        <v>2.344506469665603E-3</v>
      </c>
      <c r="X7733">
        <v>0</v>
      </c>
      <c r="Y7733">
        <v>1</v>
      </c>
      <c r="Z7733">
        <v>0.26153707573572338</v>
      </c>
      <c r="AA7733">
        <v>0</v>
      </c>
      <c r="AB7733">
        <f t="shared" si="840"/>
        <v>-0.22054166666666666</v>
      </c>
      <c r="AC7733">
        <f t="shared" si="841"/>
        <v>0.34136534867026169</v>
      </c>
      <c r="AD7733">
        <f t="shared" si="842"/>
        <v>0.34136534867026169</v>
      </c>
      <c r="AE7733">
        <f t="shared" si="843"/>
        <v>0.11653030127276934</v>
      </c>
      <c r="AF7733">
        <f t="shared" si="844"/>
        <v>0.34136534867026169</v>
      </c>
      <c r="AG7733">
        <f t="shared" si="845"/>
        <v>0</v>
      </c>
      <c r="AH7733" t="b">
        <f t="shared" si="846"/>
        <v>1</v>
      </c>
    </row>
    <row r="7734" spans="1:34" x14ac:dyDescent="0.25">
      <c r="A7734">
        <v>9257</v>
      </c>
      <c r="B7734">
        <v>1.0101010101010102E-2</v>
      </c>
      <c r="C7734">
        <v>1</v>
      </c>
      <c r="D7734">
        <v>0.5</v>
      </c>
      <c r="E7734">
        <v>0.33333333333333331</v>
      </c>
      <c r="F7734">
        <v>3.4482758620689655E-2</v>
      </c>
      <c r="G7734">
        <v>0.3</v>
      </c>
      <c r="H7734">
        <v>0.4</v>
      </c>
      <c r="I7734">
        <v>0.4</v>
      </c>
      <c r="J7734">
        <v>0</v>
      </c>
      <c r="K7734">
        <v>0</v>
      </c>
      <c r="L7734">
        <v>0</v>
      </c>
      <c r="M7734">
        <v>0.15928628756445276</v>
      </c>
      <c r="N7734">
        <v>7.9801045450921884E-2</v>
      </c>
      <c r="O7734">
        <v>8.6344602062313022E-2</v>
      </c>
      <c r="P7734">
        <v>0.16013775614976083</v>
      </c>
      <c r="Q7734">
        <v>8.0648088011462518E-2</v>
      </c>
      <c r="R7734">
        <v>0.26097872304454045</v>
      </c>
      <c r="S7734">
        <v>5.494807407000385E-4</v>
      </c>
      <c r="T7734">
        <v>0</v>
      </c>
      <c r="U7734">
        <v>0</v>
      </c>
      <c r="V7734">
        <v>0</v>
      </c>
      <c r="W7734">
        <v>0</v>
      </c>
      <c r="X7734">
        <v>0</v>
      </c>
      <c r="Y7734">
        <v>1</v>
      </c>
      <c r="Z7734">
        <v>0.26158162870138146</v>
      </c>
      <c r="AA7734">
        <v>1</v>
      </c>
      <c r="AB7734">
        <f t="shared" si="840"/>
        <v>0.77945833333333336</v>
      </c>
      <c r="AC7734">
        <f t="shared" si="841"/>
        <v>0.39035904104462704</v>
      </c>
      <c r="AD7734">
        <f t="shared" si="842"/>
        <v>-0.60964095895537296</v>
      </c>
      <c r="AE7734">
        <f t="shared" si="843"/>
        <v>0.37166209883602674</v>
      </c>
      <c r="AF7734">
        <f t="shared" si="844"/>
        <v>0.60964095895537296</v>
      </c>
      <c r="AG7734">
        <f t="shared" si="845"/>
        <v>0</v>
      </c>
      <c r="AH7734" t="b">
        <f t="shared" si="846"/>
        <v>0</v>
      </c>
    </row>
    <row r="7735" spans="1:34" x14ac:dyDescent="0.25">
      <c r="A7735">
        <v>22130</v>
      </c>
      <c r="B7735">
        <v>0.17171717171717171</v>
      </c>
      <c r="C7735">
        <v>1</v>
      </c>
      <c r="D7735">
        <v>0.5</v>
      </c>
      <c r="E7735">
        <v>0.66666666666666663</v>
      </c>
      <c r="F7735">
        <v>5.1724137931034482E-2</v>
      </c>
      <c r="G7735">
        <v>0.2</v>
      </c>
      <c r="H7735">
        <v>0.2</v>
      </c>
      <c r="I7735">
        <v>0.2</v>
      </c>
      <c r="J7735">
        <v>0.2</v>
      </c>
      <c r="K7735">
        <v>0.2</v>
      </c>
      <c r="L7735">
        <v>0.2</v>
      </c>
      <c r="M7735">
        <v>0.23569075410741258</v>
      </c>
      <c r="N7735">
        <v>0.14706351285175778</v>
      </c>
      <c r="O7735">
        <v>0.12900409750333955</v>
      </c>
      <c r="P7735">
        <v>0.22368324375038856</v>
      </c>
      <c r="Q7735">
        <v>0.13298000505699029</v>
      </c>
      <c r="R7735">
        <v>0.29658786398179621</v>
      </c>
      <c r="S7735">
        <v>3.4731761818414929E-3</v>
      </c>
      <c r="T7735">
        <v>2.3933373667589129E-3</v>
      </c>
      <c r="U7735">
        <v>2.7844739074148477E-3</v>
      </c>
      <c r="V7735">
        <v>2.5056360708534623E-3</v>
      </c>
      <c r="W7735">
        <v>3.3549887580914778E-3</v>
      </c>
      <c r="X7735">
        <v>2.445778620149584E-3</v>
      </c>
      <c r="Y7735">
        <v>1</v>
      </c>
      <c r="Z7735">
        <v>0.26161182799610094</v>
      </c>
      <c r="AA7735">
        <v>0</v>
      </c>
      <c r="AB7735">
        <f t="shared" si="840"/>
        <v>-0.22054166666666666</v>
      </c>
      <c r="AC7735">
        <f t="shared" si="841"/>
        <v>0.15999001616567521</v>
      </c>
      <c r="AD7735">
        <f t="shared" si="842"/>
        <v>0.15999001616567521</v>
      </c>
      <c r="AE7735">
        <f t="shared" si="843"/>
        <v>2.5596805272693014E-2</v>
      </c>
      <c r="AF7735">
        <f t="shared" si="844"/>
        <v>0.15999001616567521</v>
      </c>
      <c r="AG7735">
        <f t="shared" si="845"/>
        <v>0</v>
      </c>
      <c r="AH7735" t="b">
        <f t="shared" si="846"/>
        <v>1</v>
      </c>
    </row>
    <row r="7736" spans="1:34" x14ac:dyDescent="0.25">
      <c r="A7736">
        <v>16664</v>
      </c>
      <c r="B7736">
        <v>2.0202020202020204E-2</v>
      </c>
      <c r="C7736">
        <v>0</v>
      </c>
      <c r="D7736">
        <v>0.33333333333333331</v>
      </c>
      <c r="E7736">
        <v>0.33333333333333331</v>
      </c>
      <c r="F7736">
        <v>0.31034482758620691</v>
      </c>
      <c r="G7736">
        <v>0.2</v>
      </c>
      <c r="H7736">
        <v>0.2</v>
      </c>
      <c r="I7736">
        <v>0.2</v>
      </c>
      <c r="J7736">
        <v>0.2</v>
      </c>
      <c r="K7736">
        <v>0.2</v>
      </c>
      <c r="L7736">
        <v>0.2</v>
      </c>
      <c r="M7736">
        <v>0.1718516473452138</v>
      </c>
      <c r="N7736">
        <v>9.3894133858716075E-2</v>
      </c>
      <c r="O7736">
        <v>9.7915670383500616E-2</v>
      </c>
      <c r="P7736">
        <v>0.17639362237256331</v>
      </c>
      <c r="Q7736">
        <v>9.6388218204173509E-2</v>
      </c>
      <c r="R7736">
        <v>0.26829005884265106</v>
      </c>
      <c r="S7736">
        <v>2.2929373408795356E-3</v>
      </c>
      <c r="T7736">
        <v>1.4249589878991295E-3</v>
      </c>
      <c r="U7736">
        <v>1.3392259274139548E-3</v>
      </c>
      <c r="V7736">
        <v>5.1046698872785827E-4</v>
      </c>
      <c r="W7736">
        <v>4.4545622923646455E-4</v>
      </c>
      <c r="X7736">
        <v>0</v>
      </c>
      <c r="Y7736">
        <v>1</v>
      </c>
      <c r="Z7736">
        <v>0.26162390083176068</v>
      </c>
      <c r="AA7736">
        <v>0</v>
      </c>
      <c r="AB7736">
        <f t="shared" si="840"/>
        <v>-0.22054166666666666</v>
      </c>
      <c r="AC7736">
        <f t="shared" si="841"/>
        <v>0.27910772788212579</v>
      </c>
      <c r="AD7736">
        <f t="shared" si="842"/>
        <v>0.27910772788212579</v>
      </c>
      <c r="AE7736">
        <f t="shared" si="843"/>
        <v>7.7901123763522775E-2</v>
      </c>
      <c r="AF7736">
        <f t="shared" si="844"/>
        <v>0.27910772788212579</v>
      </c>
      <c r="AG7736">
        <f t="shared" si="845"/>
        <v>0</v>
      </c>
      <c r="AH7736" t="b">
        <f t="shared" si="846"/>
        <v>1</v>
      </c>
    </row>
    <row r="7737" spans="1:34" x14ac:dyDescent="0.25">
      <c r="A7737">
        <v>5941</v>
      </c>
      <c r="B7737">
        <v>5.0505050505050504E-2</v>
      </c>
      <c r="C7737">
        <v>1</v>
      </c>
      <c r="D7737">
        <v>0.16666666666666666</v>
      </c>
      <c r="E7737">
        <v>0.66666666666666663</v>
      </c>
      <c r="F7737">
        <v>6.8965517241379309E-2</v>
      </c>
      <c r="G7737">
        <v>0.2</v>
      </c>
      <c r="H7737">
        <v>0.2</v>
      </c>
      <c r="I7737">
        <v>0.2</v>
      </c>
      <c r="J7737">
        <v>0.2</v>
      </c>
      <c r="K7737">
        <v>0.2</v>
      </c>
      <c r="L7737">
        <v>0.2</v>
      </c>
      <c r="M7737">
        <v>0.19245087342523742</v>
      </c>
      <c r="N7737">
        <v>0.11651615058441238</v>
      </c>
      <c r="O7737">
        <v>0.11575076330617953</v>
      </c>
      <c r="P7737">
        <v>0.21167950594676269</v>
      </c>
      <c r="Q7737">
        <v>0.13472119622609705</v>
      </c>
      <c r="R7737">
        <v>0.30561598811004964</v>
      </c>
      <c r="S7737">
        <v>2.2150942359470301E-3</v>
      </c>
      <c r="T7737">
        <v>1.1874658232492747E-3</v>
      </c>
      <c r="U7737">
        <v>2.232043212356591E-3</v>
      </c>
      <c r="V7737">
        <v>3.2206119162640902E-3</v>
      </c>
      <c r="W7737">
        <v>1.4067038817993618E-2</v>
      </c>
      <c r="X7737">
        <v>0</v>
      </c>
      <c r="Y7737">
        <v>1</v>
      </c>
      <c r="Z7737">
        <v>0.26162699244535792</v>
      </c>
      <c r="AA7737">
        <v>0</v>
      </c>
      <c r="AB7737">
        <f t="shared" si="840"/>
        <v>-0.22054166666666666</v>
      </c>
      <c r="AC7737">
        <f t="shared" si="841"/>
        <v>0.22969809441069311</v>
      </c>
      <c r="AD7737">
        <f t="shared" si="842"/>
        <v>0.22969809441069311</v>
      </c>
      <c r="AE7737">
        <f t="shared" si="843"/>
        <v>5.2761214575903687E-2</v>
      </c>
      <c r="AF7737">
        <f t="shared" si="844"/>
        <v>0.22969809441069311</v>
      </c>
      <c r="AG7737">
        <f t="shared" si="845"/>
        <v>0</v>
      </c>
      <c r="AH7737" t="b">
        <f t="shared" si="846"/>
        <v>1</v>
      </c>
    </row>
    <row r="7738" spans="1:34" x14ac:dyDescent="0.25">
      <c r="A7738">
        <v>5271</v>
      </c>
      <c r="B7738">
        <v>1.0101010101010102E-2</v>
      </c>
      <c r="C7738">
        <v>1</v>
      </c>
      <c r="D7738">
        <v>0.83333333333333337</v>
      </c>
      <c r="E7738">
        <v>0.66666666666666663</v>
      </c>
      <c r="F7738">
        <v>0.27586206896551724</v>
      </c>
      <c r="G7738">
        <v>0.2</v>
      </c>
      <c r="H7738">
        <v>0.2</v>
      </c>
      <c r="I7738">
        <v>0.2</v>
      </c>
      <c r="J7738">
        <v>0.2</v>
      </c>
      <c r="K7738">
        <v>0.2</v>
      </c>
      <c r="L7738">
        <v>0.2</v>
      </c>
      <c r="M7738">
        <v>0.15247002232563572</v>
      </c>
      <c r="N7738">
        <v>7.3663671529493935E-2</v>
      </c>
      <c r="O7738">
        <v>9.2164451372139286E-2</v>
      </c>
      <c r="P7738">
        <v>0.17771522985419927</v>
      </c>
      <c r="Q7738">
        <v>8.7648549089989633E-2</v>
      </c>
      <c r="R7738">
        <v>0.26097872304454045</v>
      </c>
      <c r="S7738">
        <v>2.2895030862501602E-3</v>
      </c>
      <c r="T7738">
        <v>1.7811987348739118E-3</v>
      </c>
      <c r="U7738">
        <v>8.995134145797062E-3</v>
      </c>
      <c r="V7738">
        <v>0</v>
      </c>
      <c r="W7738">
        <v>0</v>
      </c>
      <c r="X7738">
        <v>0</v>
      </c>
      <c r="Y7738">
        <v>1</v>
      </c>
      <c r="Z7738">
        <v>0.26164635554239346</v>
      </c>
      <c r="AA7738">
        <v>0</v>
      </c>
      <c r="AB7738">
        <f t="shared" si="840"/>
        <v>-0.22054166666666666</v>
      </c>
      <c r="AC7738">
        <f t="shared" si="841"/>
        <v>0.21146381442630185</v>
      </c>
      <c r="AD7738">
        <f t="shared" si="842"/>
        <v>0.21146381442630185</v>
      </c>
      <c r="AE7738">
        <f t="shared" si="843"/>
        <v>4.4716944811721428E-2</v>
      </c>
      <c r="AF7738">
        <f t="shared" si="844"/>
        <v>0.21146381442630185</v>
      </c>
      <c r="AG7738">
        <f t="shared" si="845"/>
        <v>0</v>
      </c>
      <c r="AH7738" t="b">
        <f t="shared" si="846"/>
        <v>1</v>
      </c>
    </row>
    <row r="7739" spans="1:34" x14ac:dyDescent="0.25">
      <c r="A7739">
        <v>24428</v>
      </c>
      <c r="B7739">
        <v>0.12121212121212122</v>
      </c>
      <c r="C7739">
        <v>0</v>
      </c>
      <c r="D7739">
        <v>0.5</v>
      </c>
      <c r="E7739">
        <v>0.66666666666666663</v>
      </c>
      <c r="F7739">
        <v>0.15517241379310345</v>
      </c>
      <c r="G7739">
        <v>0.2</v>
      </c>
      <c r="H7739">
        <v>0.2</v>
      </c>
      <c r="I7739">
        <v>0.2</v>
      </c>
      <c r="J7739">
        <v>0.1</v>
      </c>
      <c r="K7739">
        <v>0.1</v>
      </c>
      <c r="L7739">
        <v>0.1</v>
      </c>
      <c r="M7739">
        <v>0.17248522464120147</v>
      </c>
      <c r="N7739">
        <v>6.9321861464466436E-2</v>
      </c>
      <c r="O7739">
        <v>8.9740978272745589E-2</v>
      </c>
      <c r="P7739">
        <v>0.1607971469103775</v>
      </c>
      <c r="Q7739">
        <v>8.231392010946896E-2</v>
      </c>
      <c r="R7739">
        <v>0.26097872304454045</v>
      </c>
      <c r="S7739">
        <v>1.2672399582394638E-3</v>
      </c>
      <c r="T7739">
        <v>1.7960420576645277E-3</v>
      </c>
      <c r="U7739">
        <v>7.8902727556805501E-4</v>
      </c>
      <c r="V7739">
        <v>2.7053140096618359E-3</v>
      </c>
      <c r="W7739">
        <v>0</v>
      </c>
      <c r="X7739">
        <v>0</v>
      </c>
      <c r="Y7739">
        <v>1</v>
      </c>
      <c r="Z7739">
        <v>0.26167477515206861</v>
      </c>
      <c r="AA7739">
        <v>0</v>
      </c>
      <c r="AB7739">
        <f t="shared" si="840"/>
        <v>-0.22054166666666666</v>
      </c>
      <c r="AC7739">
        <f t="shared" si="841"/>
        <v>0.21096005728661932</v>
      </c>
      <c r="AD7739">
        <f t="shared" si="842"/>
        <v>0.21096005728661932</v>
      </c>
      <c r="AE7739">
        <f t="shared" si="843"/>
        <v>4.4504145770373704E-2</v>
      </c>
      <c r="AF7739">
        <f t="shared" si="844"/>
        <v>0.21096005728661932</v>
      </c>
      <c r="AG7739">
        <f t="shared" si="845"/>
        <v>0</v>
      </c>
      <c r="AH7739" t="b">
        <f t="shared" si="846"/>
        <v>1</v>
      </c>
    </row>
    <row r="7740" spans="1:34" x14ac:dyDescent="0.25">
      <c r="A7740">
        <v>25572</v>
      </c>
      <c r="B7740">
        <v>0.29292929292929293</v>
      </c>
      <c r="C7740">
        <v>1</v>
      </c>
      <c r="D7740">
        <v>0.33333333333333331</v>
      </c>
      <c r="E7740">
        <v>0.33333333333333331</v>
      </c>
      <c r="F7740">
        <v>0.22413793103448276</v>
      </c>
      <c r="G7740">
        <v>0.2</v>
      </c>
      <c r="H7740">
        <v>0.2</v>
      </c>
      <c r="I7740">
        <v>0.2</v>
      </c>
      <c r="J7740">
        <v>0.2</v>
      </c>
      <c r="K7740">
        <v>0.2</v>
      </c>
      <c r="L7740">
        <v>0.2</v>
      </c>
      <c r="M7740">
        <v>0.19952375516661933</v>
      </c>
      <c r="N7740">
        <v>0.12543133391793551</v>
      </c>
      <c r="O7740">
        <v>0.12266705026428155</v>
      </c>
      <c r="P7740">
        <v>0.22289385881125034</v>
      </c>
      <c r="Q7740">
        <v>0.1481043723134739</v>
      </c>
      <c r="R7740">
        <v>0.31485006535937665</v>
      </c>
      <c r="S7740">
        <v>4.0066304009377801E-3</v>
      </c>
      <c r="T7740">
        <v>2.9787580176208052E-3</v>
      </c>
      <c r="U7740">
        <v>5.580108030891478E-3</v>
      </c>
      <c r="V7740">
        <v>3.2206119162640902E-3</v>
      </c>
      <c r="W7740">
        <v>5.8612661741640074E-3</v>
      </c>
      <c r="X7740">
        <v>1.5374546500058638E-2</v>
      </c>
      <c r="Y7740">
        <v>1</v>
      </c>
      <c r="Z7740">
        <v>0.2617245144081376</v>
      </c>
      <c r="AA7740">
        <v>0</v>
      </c>
      <c r="AB7740">
        <f t="shared" si="840"/>
        <v>-0.22054166666666666</v>
      </c>
      <c r="AC7740">
        <f t="shared" si="841"/>
        <v>0.22175849703280651</v>
      </c>
      <c r="AD7740">
        <f t="shared" si="842"/>
        <v>0.22175849703280651</v>
      </c>
      <c r="AE7740">
        <f t="shared" si="843"/>
        <v>4.9176831006249255E-2</v>
      </c>
      <c r="AF7740">
        <f t="shared" si="844"/>
        <v>0.22175849703280651</v>
      </c>
      <c r="AG7740">
        <f t="shared" si="845"/>
        <v>0</v>
      </c>
      <c r="AH7740" t="b">
        <f t="shared" si="846"/>
        <v>1</v>
      </c>
    </row>
    <row r="7741" spans="1:34" x14ac:dyDescent="0.25">
      <c r="A7741">
        <v>21481</v>
      </c>
      <c r="B7741">
        <v>1.0101010101010102E-2</v>
      </c>
      <c r="C7741">
        <v>1</v>
      </c>
      <c r="D7741">
        <v>0.33333333333333331</v>
      </c>
      <c r="E7741">
        <v>0.33333333333333331</v>
      </c>
      <c r="F7741">
        <v>5.1724137931034482E-2</v>
      </c>
      <c r="G7741">
        <v>0.1</v>
      </c>
      <c r="H7741">
        <v>0.6</v>
      </c>
      <c r="I7741">
        <v>0.6</v>
      </c>
      <c r="J7741">
        <v>0.5</v>
      </c>
      <c r="K7741">
        <v>0.6</v>
      </c>
      <c r="L7741">
        <v>0.5</v>
      </c>
      <c r="M7741">
        <v>0.16414164876987783</v>
      </c>
      <c r="N7741">
        <v>8.5108018540240749E-2</v>
      </c>
      <c r="O7741">
        <v>9.6940571102910864E-2</v>
      </c>
      <c r="P7741">
        <v>0.17962369511278409</v>
      </c>
      <c r="Q7741">
        <v>0.10055180688246464</v>
      </c>
      <c r="R7741">
        <v>0.27594106359417397</v>
      </c>
      <c r="S7741">
        <v>6.868509258750481E-4</v>
      </c>
      <c r="T7741">
        <v>0</v>
      </c>
      <c r="U7741">
        <v>2.232043212356591E-3</v>
      </c>
      <c r="V7741">
        <v>0</v>
      </c>
      <c r="W7741">
        <v>0</v>
      </c>
      <c r="X7741">
        <v>0</v>
      </c>
      <c r="Y7741">
        <v>1</v>
      </c>
      <c r="Z7741">
        <v>0.26184506786850936</v>
      </c>
      <c r="AA7741">
        <v>1</v>
      </c>
      <c r="AB7741">
        <f t="shared" si="840"/>
        <v>0.77945833333333336</v>
      </c>
      <c r="AC7741">
        <f t="shared" si="841"/>
        <v>0.31828792165318476</v>
      </c>
      <c r="AD7741">
        <f t="shared" si="842"/>
        <v>-0.68171207834681524</v>
      </c>
      <c r="AE7741">
        <f t="shared" si="843"/>
        <v>0.46473135776393437</v>
      </c>
      <c r="AF7741">
        <f t="shared" si="844"/>
        <v>0.68171207834681524</v>
      </c>
      <c r="AG7741">
        <f t="shared" si="845"/>
        <v>0</v>
      </c>
      <c r="AH7741" t="b">
        <f t="shared" si="846"/>
        <v>0</v>
      </c>
    </row>
    <row r="7742" spans="1:34" x14ac:dyDescent="0.25">
      <c r="A7742">
        <v>1062</v>
      </c>
      <c r="B7742">
        <v>4.0404040404040407E-2</v>
      </c>
      <c r="C7742">
        <v>0</v>
      </c>
      <c r="D7742">
        <v>0.33333333333333331</v>
      </c>
      <c r="E7742">
        <v>0.33333333333333331</v>
      </c>
      <c r="F7742">
        <v>0.48275862068965519</v>
      </c>
      <c r="G7742">
        <v>0.2</v>
      </c>
      <c r="H7742">
        <v>0.2</v>
      </c>
      <c r="I7742">
        <v>0.2</v>
      </c>
      <c r="J7742">
        <v>0.2</v>
      </c>
      <c r="K7742">
        <v>0.2</v>
      </c>
      <c r="L7742">
        <v>0.2</v>
      </c>
      <c r="M7742">
        <v>0.15603168240433735</v>
      </c>
      <c r="N7742">
        <v>7.4529186453932209E-2</v>
      </c>
      <c r="O7742">
        <v>9.1112486157268802E-2</v>
      </c>
      <c r="P7742">
        <v>0.16577366317943154</v>
      </c>
      <c r="Q7742">
        <v>8.4864229726178853E-2</v>
      </c>
      <c r="R7742">
        <v>0.26484726040082474</v>
      </c>
      <c r="S7742">
        <v>1.7251405754894957E-3</v>
      </c>
      <c r="T7742">
        <v>1.8459156222409973E-3</v>
      </c>
      <c r="U7742">
        <v>2.4652917280478552E-3</v>
      </c>
      <c r="V7742">
        <v>3.2206119162640902E-3</v>
      </c>
      <c r="W7742">
        <v>5.8612661741640074E-3</v>
      </c>
      <c r="X7742">
        <v>5.6746603715767613E-3</v>
      </c>
      <c r="Y7742">
        <v>1</v>
      </c>
      <c r="Z7742">
        <v>0.26188630881361186</v>
      </c>
      <c r="AA7742">
        <v>0</v>
      </c>
      <c r="AB7742">
        <f t="shared" si="840"/>
        <v>-0.22054166666666666</v>
      </c>
      <c r="AC7742">
        <f t="shared" si="841"/>
        <v>0.2969703250326633</v>
      </c>
      <c r="AD7742">
        <f t="shared" si="842"/>
        <v>0.2969703250326633</v>
      </c>
      <c r="AE7742">
        <f t="shared" si="843"/>
        <v>8.8191373950005689E-2</v>
      </c>
      <c r="AF7742">
        <f t="shared" si="844"/>
        <v>0.2969703250326633</v>
      </c>
      <c r="AG7742">
        <f t="shared" si="845"/>
        <v>0</v>
      </c>
      <c r="AH7742" t="b">
        <f t="shared" si="846"/>
        <v>1</v>
      </c>
    </row>
    <row r="7743" spans="1:34" x14ac:dyDescent="0.25">
      <c r="A7743">
        <v>8778</v>
      </c>
      <c r="B7743">
        <v>6.0606060606060608E-2</v>
      </c>
      <c r="C7743">
        <v>1</v>
      </c>
      <c r="D7743">
        <v>0.16666666666666666</v>
      </c>
      <c r="E7743">
        <v>0.66666666666666663</v>
      </c>
      <c r="F7743">
        <v>5.1724137931034482E-2</v>
      </c>
      <c r="G7743">
        <v>0.1</v>
      </c>
      <c r="H7743">
        <v>0.2</v>
      </c>
      <c r="I7743">
        <v>0.2</v>
      </c>
      <c r="J7743">
        <v>0.2</v>
      </c>
      <c r="K7743">
        <v>0.2</v>
      </c>
      <c r="L7743">
        <v>0.2</v>
      </c>
      <c r="M7743">
        <v>0.17134814806949175</v>
      </c>
      <c r="N7743">
        <v>8.3029643886162005E-2</v>
      </c>
      <c r="O7743">
        <v>9.6579850254179173E-2</v>
      </c>
      <c r="P7743">
        <v>0.17898785402218945</v>
      </c>
      <c r="Q7743">
        <v>9.963361609511108E-2</v>
      </c>
      <c r="R7743">
        <v>0.27562291213102308</v>
      </c>
      <c r="S7743">
        <v>2.2895030862501602E-3</v>
      </c>
      <c r="T7743">
        <v>1.7811987348739118E-3</v>
      </c>
      <c r="U7743">
        <v>3.348064818534887E-3</v>
      </c>
      <c r="V7743">
        <v>3.2206119162640902E-3</v>
      </c>
      <c r="W7743">
        <v>4.6890129393312059E-3</v>
      </c>
      <c r="X7743">
        <v>6.9382180809811865E-3</v>
      </c>
      <c r="Y7743">
        <v>1</v>
      </c>
      <c r="Z7743">
        <v>0.26190827379874126</v>
      </c>
      <c r="AA7743">
        <v>0</v>
      </c>
      <c r="AB7743">
        <f t="shared" si="840"/>
        <v>-0.22054166666666666</v>
      </c>
      <c r="AC7743">
        <f t="shared" si="841"/>
        <v>0.13831951668313647</v>
      </c>
      <c r="AD7743">
        <f t="shared" si="842"/>
        <v>0.13831951668313647</v>
      </c>
      <c r="AE7743">
        <f t="shared" si="843"/>
        <v>1.9132288695456467E-2</v>
      </c>
      <c r="AF7743">
        <f t="shared" si="844"/>
        <v>0.13831951668313647</v>
      </c>
      <c r="AG7743">
        <f t="shared" si="845"/>
        <v>0</v>
      </c>
      <c r="AH7743" t="b">
        <f t="shared" si="846"/>
        <v>1</v>
      </c>
    </row>
    <row r="7744" spans="1:34" x14ac:dyDescent="0.25">
      <c r="A7744">
        <v>17299</v>
      </c>
      <c r="B7744">
        <v>0.14141414141414141</v>
      </c>
      <c r="C7744">
        <v>1</v>
      </c>
      <c r="D7744">
        <v>0.33333333333333331</v>
      </c>
      <c r="E7744">
        <v>0.66666666666666663</v>
      </c>
      <c r="F7744">
        <v>0.22413793103448276</v>
      </c>
      <c r="G7744">
        <v>0.2</v>
      </c>
      <c r="H7744">
        <v>0.2</v>
      </c>
      <c r="I7744">
        <v>0.2</v>
      </c>
      <c r="J7744">
        <v>0.2</v>
      </c>
      <c r="K7744">
        <v>0.2</v>
      </c>
      <c r="L7744">
        <v>0.2</v>
      </c>
      <c r="M7744">
        <v>0.1630054570826597</v>
      </c>
      <c r="N7744">
        <v>8.4091607921739225E-2</v>
      </c>
      <c r="O7744">
        <v>9.4980489778752383E-2</v>
      </c>
      <c r="P7744">
        <v>0.17135399298785026</v>
      </c>
      <c r="Q7744">
        <v>9.4632153534191701E-2</v>
      </c>
      <c r="R7744">
        <v>0.27205485115660355</v>
      </c>
      <c r="S7744">
        <v>3.4342546293752406E-3</v>
      </c>
      <c r="T7744">
        <v>1.7811987348739118E-3</v>
      </c>
      <c r="U7744">
        <v>1.5099772331592339E-3</v>
      </c>
      <c r="V7744">
        <v>8.0515297906602248E-3</v>
      </c>
      <c r="W7744">
        <v>7.0335194089968089E-3</v>
      </c>
      <c r="X7744">
        <v>9.4577672859612692E-3</v>
      </c>
      <c r="Y7744">
        <v>1</v>
      </c>
      <c r="Z7744">
        <v>0.26197187271824507</v>
      </c>
      <c r="AA7744">
        <v>0</v>
      </c>
      <c r="AB7744">
        <f t="shared" si="840"/>
        <v>-0.22054166666666666</v>
      </c>
      <c r="AC7744">
        <f t="shared" si="841"/>
        <v>0.2303703241113266</v>
      </c>
      <c r="AD7744">
        <f t="shared" si="842"/>
        <v>0.2303703241113266</v>
      </c>
      <c r="AE7744">
        <f t="shared" si="843"/>
        <v>5.3070486231157669E-2</v>
      </c>
      <c r="AF7744">
        <f t="shared" si="844"/>
        <v>0.2303703241113266</v>
      </c>
      <c r="AG7744">
        <f t="shared" si="845"/>
        <v>0</v>
      </c>
      <c r="AH7744" t="b">
        <f t="shared" si="846"/>
        <v>1</v>
      </c>
    </row>
    <row r="7745" spans="1:34" x14ac:dyDescent="0.25">
      <c r="A7745">
        <v>2442</v>
      </c>
      <c r="B7745">
        <v>0.33333333333333331</v>
      </c>
      <c r="C7745">
        <v>1</v>
      </c>
      <c r="D7745">
        <v>0.16666666666666666</v>
      </c>
      <c r="E7745">
        <v>0.33333333333333331</v>
      </c>
      <c r="F7745">
        <v>0.2413793103448276</v>
      </c>
      <c r="G7745">
        <v>0.3</v>
      </c>
      <c r="H7745">
        <v>0.1</v>
      </c>
      <c r="I7745">
        <v>0.1</v>
      </c>
      <c r="J7745">
        <v>0.1</v>
      </c>
      <c r="K7745">
        <v>0</v>
      </c>
      <c r="L7745">
        <v>0.1</v>
      </c>
      <c r="M7745">
        <v>0.14651209504367346</v>
      </c>
      <c r="N7745">
        <v>6.7854661822819989E-2</v>
      </c>
      <c r="O7745">
        <v>8.7269189443232587E-2</v>
      </c>
      <c r="P7745">
        <v>0.16012362634774763</v>
      </c>
      <c r="Q7745">
        <v>8.0633214510587456E-2</v>
      </c>
      <c r="R7745">
        <v>0.26329646413841279</v>
      </c>
      <c r="S7745">
        <v>1.9804201696063885E-3</v>
      </c>
      <c r="T7745">
        <v>1.0045960864688863E-3</v>
      </c>
      <c r="U7745">
        <v>0</v>
      </c>
      <c r="V7745">
        <v>0</v>
      </c>
      <c r="W7745">
        <v>7.1061991095564426E-3</v>
      </c>
      <c r="X7745">
        <v>0</v>
      </c>
      <c r="Y7745">
        <v>1</v>
      </c>
      <c r="Z7745">
        <v>0.26199686206473782</v>
      </c>
      <c r="AA7745">
        <v>1</v>
      </c>
      <c r="AB7745">
        <f t="shared" si="840"/>
        <v>0.77945833333333336</v>
      </c>
      <c r="AC7745">
        <f t="shared" si="841"/>
        <v>0.31238917784914477</v>
      </c>
      <c r="AD7745">
        <f t="shared" si="842"/>
        <v>-0.68761082215085523</v>
      </c>
      <c r="AE7745">
        <f t="shared" si="843"/>
        <v>0.47280864273897505</v>
      </c>
      <c r="AF7745">
        <f t="shared" si="844"/>
        <v>0.68761082215085523</v>
      </c>
      <c r="AG7745">
        <f t="shared" si="845"/>
        <v>0</v>
      </c>
      <c r="AH7745" t="b">
        <f t="shared" si="846"/>
        <v>0</v>
      </c>
    </row>
    <row r="7746" spans="1:34" x14ac:dyDescent="0.25">
      <c r="A7746">
        <v>16486</v>
      </c>
      <c r="B7746">
        <v>0.23232323232323232</v>
      </c>
      <c r="C7746">
        <v>1</v>
      </c>
      <c r="D7746">
        <v>0.5</v>
      </c>
      <c r="E7746">
        <v>0.33333333333333331</v>
      </c>
      <c r="F7746">
        <v>0.58620689655172409</v>
      </c>
      <c r="G7746">
        <v>0.2</v>
      </c>
      <c r="H7746">
        <v>0.2</v>
      </c>
      <c r="I7746">
        <v>0.2</v>
      </c>
      <c r="J7746">
        <v>0.2</v>
      </c>
      <c r="K7746">
        <v>0.2</v>
      </c>
      <c r="L7746">
        <v>0.2</v>
      </c>
      <c r="M7746">
        <v>0.33780465466940274</v>
      </c>
      <c r="N7746">
        <v>0.27387663375432281</v>
      </c>
      <c r="O7746">
        <v>0.21043531923795114</v>
      </c>
      <c r="P7746">
        <v>0.37586592136670982</v>
      </c>
      <c r="Q7746">
        <v>0.25799177991184974</v>
      </c>
      <c r="R7746">
        <v>0.40126276928562699</v>
      </c>
      <c r="S7746">
        <v>9.158012345000641E-3</v>
      </c>
      <c r="T7746">
        <v>6.53106202787101E-3</v>
      </c>
      <c r="U7746">
        <v>1.0044194455604661E-2</v>
      </c>
      <c r="V7746">
        <v>1.1272141706924315E-2</v>
      </c>
      <c r="W7746">
        <v>1.6411545287659222E-2</v>
      </c>
      <c r="X7746">
        <v>1.3619184891784228E-2</v>
      </c>
      <c r="Y7746">
        <v>1</v>
      </c>
      <c r="Z7746">
        <v>0.26201574273061989</v>
      </c>
      <c r="AA7746">
        <v>0</v>
      </c>
      <c r="AB7746">
        <f t="shared" si="840"/>
        <v>-0.22054166666666666</v>
      </c>
      <c r="AC7746">
        <f t="shared" si="841"/>
        <v>0.16204499554048696</v>
      </c>
      <c r="AD7746">
        <f t="shared" si="842"/>
        <v>0.16204499554048696</v>
      </c>
      <c r="AE7746">
        <f t="shared" si="843"/>
        <v>2.6258580579716438E-2</v>
      </c>
      <c r="AF7746">
        <f t="shared" si="844"/>
        <v>0.16204499554048696</v>
      </c>
      <c r="AG7746">
        <f t="shared" si="845"/>
        <v>0</v>
      </c>
      <c r="AH7746" t="b">
        <f t="shared" si="846"/>
        <v>1</v>
      </c>
    </row>
    <row r="7747" spans="1:34" x14ac:dyDescent="0.25">
      <c r="A7747">
        <v>18518</v>
      </c>
      <c r="B7747">
        <v>2.0202020202020204E-2</v>
      </c>
      <c r="C7747">
        <v>1</v>
      </c>
      <c r="D7747">
        <v>0.33333333333333331</v>
      </c>
      <c r="E7747">
        <v>0.66666666666666663</v>
      </c>
      <c r="F7747">
        <v>6.8965517241379309E-2</v>
      </c>
      <c r="G7747">
        <v>0</v>
      </c>
      <c r="H7747">
        <v>0</v>
      </c>
      <c r="I7747">
        <v>0.1</v>
      </c>
      <c r="J7747">
        <v>0.2</v>
      </c>
      <c r="K7747">
        <v>0.2</v>
      </c>
      <c r="L7747">
        <v>0.2</v>
      </c>
      <c r="M7747">
        <v>0.1465191741196063</v>
      </c>
      <c r="N7747">
        <v>6.7389637356838894E-2</v>
      </c>
      <c r="O7747">
        <v>0.1013263216960139</v>
      </c>
      <c r="P7747">
        <v>0.18639469623751631</v>
      </c>
      <c r="Q7747">
        <v>0.10883833000332174</v>
      </c>
      <c r="R7747">
        <v>0.28333616390794508</v>
      </c>
      <c r="S7747">
        <v>1.4103339011300987E-3</v>
      </c>
      <c r="T7747">
        <v>1.8693086989590081E-2</v>
      </c>
      <c r="U7747">
        <v>1.611535199321459E-3</v>
      </c>
      <c r="V7747">
        <v>1.6103059581320451E-3</v>
      </c>
      <c r="W7747">
        <v>2.5789571166321633E-3</v>
      </c>
      <c r="X7747">
        <v>2.8203062046736503E-3</v>
      </c>
      <c r="Y7747">
        <v>1</v>
      </c>
      <c r="Z7747">
        <v>0.26204680762717625</v>
      </c>
      <c r="AA7747">
        <v>0</v>
      </c>
      <c r="AB7747">
        <f t="shared" ref="AB7747:AB7810" si="847">AA7747 - $AK$5</f>
        <v>-0.22054166666666666</v>
      </c>
      <c r="AC7747">
        <f t="shared" ref="AC7747:AC7810" si="848">SUMPRODUCT($B$2:$Y$2, B7747:Y7747)</f>
        <v>-1.1031390646080746E-2</v>
      </c>
      <c r="AD7747">
        <f t="shared" si="842"/>
        <v>-1.1031390646080746E-2</v>
      </c>
      <c r="AE7747">
        <f t="shared" si="843"/>
        <v>1.2169157958643779E-4</v>
      </c>
      <c r="AF7747">
        <f t="shared" si="844"/>
        <v>1.1031390646080746E-2</v>
      </c>
      <c r="AG7747">
        <f t="shared" si="845"/>
        <v>0</v>
      </c>
      <c r="AH7747" t="b">
        <f t="shared" si="846"/>
        <v>1</v>
      </c>
    </row>
    <row r="7748" spans="1:34" x14ac:dyDescent="0.25">
      <c r="A7748">
        <v>29254</v>
      </c>
      <c r="B7748">
        <v>4.0404040404040407E-2</v>
      </c>
      <c r="C7748">
        <v>0</v>
      </c>
      <c r="D7748">
        <v>0.33333333333333331</v>
      </c>
      <c r="E7748">
        <v>0.33333333333333331</v>
      </c>
      <c r="F7748">
        <v>6.8965517241379309E-2</v>
      </c>
      <c r="G7748">
        <v>0.2</v>
      </c>
      <c r="H7748">
        <v>0.2</v>
      </c>
      <c r="I7748">
        <v>0.2</v>
      </c>
      <c r="J7748">
        <v>0.2</v>
      </c>
      <c r="K7748">
        <v>0.2</v>
      </c>
      <c r="L7748">
        <v>0.2</v>
      </c>
      <c r="M7748">
        <v>0.18847154786649925</v>
      </c>
      <c r="N7748">
        <v>0.11244291587422701</v>
      </c>
      <c r="O7748">
        <v>0.11202660879027844</v>
      </c>
      <c r="P7748">
        <v>0.20555847571463828</v>
      </c>
      <c r="Q7748">
        <v>0.12133901170544518</v>
      </c>
      <c r="R7748">
        <v>0.26811638195696963</v>
      </c>
      <c r="S7748">
        <v>2.4039782405626681E-3</v>
      </c>
      <c r="T7748">
        <v>1.1874658232492747E-3</v>
      </c>
      <c r="U7748">
        <v>2.56684969421008E-3</v>
      </c>
      <c r="V7748">
        <v>3.3816425120772949E-3</v>
      </c>
      <c r="W7748">
        <v>1.1019180407428335E-3</v>
      </c>
      <c r="X7748">
        <v>6.6204371001728885E-4</v>
      </c>
      <c r="Y7748">
        <v>1</v>
      </c>
      <c r="Z7748">
        <v>0.26213258434273246</v>
      </c>
      <c r="AA7748">
        <v>0</v>
      </c>
      <c r="AB7748">
        <f t="shared" si="847"/>
        <v>-0.22054166666666666</v>
      </c>
      <c r="AC7748">
        <f t="shared" si="848"/>
        <v>0.25076341246655703</v>
      </c>
      <c r="AD7748">
        <f t="shared" ref="AD7748:AD7811" si="849" xml:space="preserve"> AC7748 - AA7748</f>
        <v>0.25076341246655703</v>
      </c>
      <c r="AE7748">
        <f t="shared" ref="AE7748:AE7811" si="850">AD7748 * AD7748</f>
        <v>6.288228903187261E-2</v>
      </c>
      <c r="AF7748">
        <f t="shared" ref="AF7748:AF7811" si="851">ABS(AD7748)</f>
        <v>0.25076341246655703</v>
      </c>
      <c r="AG7748">
        <f t="shared" ref="AG7748:AG7811" si="852">IF(AC7748 &gt;= 0.5, 1, 0)</f>
        <v>0</v>
      </c>
      <c r="AH7748" t="b">
        <f t="shared" ref="AH7748:AH7811" si="853">IF(AA7748=AG7748, TRUE, FALSE)</f>
        <v>1</v>
      </c>
    </row>
    <row r="7749" spans="1:34" x14ac:dyDescent="0.25">
      <c r="A7749">
        <v>16250</v>
      </c>
      <c r="B7749">
        <v>0.30303030303030304</v>
      </c>
      <c r="C7749">
        <v>1</v>
      </c>
      <c r="D7749">
        <v>0.16666666666666666</v>
      </c>
      <c r="E7749">
        <v>0.33333333333333331</v>
      </c>
      <c r="F7749">
        <v>0.27586206896551724</v>
      </c>
      <c r="G7749">
        <v>0</v>
      </c>
      <c r="H7749">
        <v>0</v>
      </c>
      <c r="I7749">
        <v>0</v>
      </c>
      <c r="J7749">
        <v>0</v>
      </c>
      <c r="K7749">
        <v>0</v>
      </c>
      <c r="L7749">
        <v>0</v>
      </c>
      <c r="M7749">
        <v>0.14662801491207345</v>
      </c>
      <c r="N7749">
        <v>6.6337163616485784E-2</v>
      </c>
      <c r="O7749">
        <v>8.6344602062313022E-2</v>
      </c>
      <c r="P7749">
        <v>0.16025362052626918</v>
      </c>
      <c r="Q7749">
        <v>8.0648088011462518E-2</v>
      </c>
      <c r="R7749">
        <v>0.26097872304454045</v>
      </c>
      <c r="S7749">
        <v>1.4080443980438485E-4</v>
      </c>
      <c r="T7749">
        <v>0</v>
      </c>
      <c r="U7749">
        <v>1.3727065755993035E-4</v>
      </c>
      <c r="V7749">
        <v>0</v>
      </c>
      <c r="W7749">
        <v>0</v>
      </c>
      <c r="X7749">
        <v>0</v>
      </c>
      <c r="Y7749">
        <v>1</v>
      </c>
      <c r="Z7749">
        <v>0.26216614161274454</v>
      </c>
      <c r="AA7749">
        <v>0</v>
      </c>
      <c r="AB7749">
        <f t="shared" si="847"/>
        <v>-0.22054166666666666</v>
      </c>
      <c r="AC7749">
        <f t="shared" si="848"/>
        <v>-5.8120354629789261E-3</v>
      </c>
      <c r="AD7749">
        <f t="shared" si="849"/>
        <v>-5.8120354629789261E-3</v>
      </c>
      <c r="AE7749">
        <f t="shared" si="850"/>
        <v>3.3779756222924663E-5</v>
      </c>
      <c r="AF7749">
        <f t="shared" si="851"/>
        <v>5.8120354629789261E-3</v>
      </c>
      <c r="AG7749">
        <f t="shared" si="852"/>
        <v>0</v>
      </c>
      <c r="AH7749" t="b">
        <f t="shared" si="853"/>
        <v>1</v>
      </c>
    </row>
    <row r="7750" spans="1:34" x14ac:dyDescent="0.25">
      <c r="A7750">
        <v>10474</v>
      </c>
      <c r="B7750">
        <v>0.14141414141414141</v>
      </c>
      <c r="C7750">
        <v>1</v>
      </c>
      <c r="D7750">
        <v>0.16666666666666666</v>
      </c>
      <c r="E7750">
        <v>0.66666666666666663</v>
      </c>
      <c r="F7750">
        <v>0.17241379310344829</v>
      </c>
      <c r="G7750">
        <v>0.2</v>
      </c>
      <c r="H7750">
        <v>0.2</v>
      </c>
      <c r="I7750">
        <v>0.2</v>
      </c>
      <c r="J7750">
        <v>0.2</v>
      </c>
      <c r="K7750">
        <v>0.2</v>
      </c>
      <c r="L7750">
        <v>0.2</v>
      </c>
      <c r="M7750">
        <v>0.22626584938735023</v>
      </c>
      <c r="N7750">
        <v>0.11498631499428684</v>
      </c>
      <c r="O7750">
        <v>0.1008129670634962</v>
      </c>
      <c r="P7750">
        <v>0.1861431857616811</v>
      </c>
      <c r="Q7750">
        <v>0.1098566690299007</v>
      </c>
      <c r="R7750">
        <v>0.29226054299386672</v>
      </c>
      <c r="S7750">
        <v>2.3249903840870377E-3</v>
      </c>
      <c r="T7750">
        <v>1.1874658232492747E-3</v>
      </c>
      <c r="U7750">
        <v>2.232043212356591E-3</v>
      </c>
      <c r="V7750">
        <v>3.956521739130435E-3</v>
      </c>
      <c r="W7750">
        <v>2.8274748024167174E-2</v>
      </c>
      <c r="X7750">
        <v>7.5662138287690153E-2</v>
      </c>
      <c r="Y7750">
        <v>1</v>
      </c>
      <c r="Z7750">
        <v>0.2621696955684033</v>
      </c>
      <c r="AA7750">
        <v>0</v>
      </c>
      <c r="AB7750">
        <f t="shared" si="847"/>
        <v>-0.22054166666666666</v>
      </c>
      <c r="AC7750">
        <f t="shared" si="848"/>
        <v>0.19494903079647175</v>
      </c>
      <c r="AD7750">
        <f t="shared" si="849"/>
        <v>0.19494903079647175</v>
      </c>
      <c r="AE7750">
        <f t="shared" si="850"/>
        <v>3.8005124608483688E-2</v>
      </c>
      <c r="AF7750">
        <f t="shared" si="851"/>
        <v>0.19494903079647175</v>
      </c>
      <c r="AG7750">
        <f t="shared" si="852"/>
        <v>0</v>
      </c>
      <c r="AH7750" t="b">
        <f t="shared" si="853"/>
        <v>1</v>
      </c>
    </row>
    <row r="7751" spans="1:34" x14ac:dyDescent="0.25">
      <c r="A7751">
        <v>23939</v>
      </c>
      <c r="B7751">
        <v>6.0606060606060608E-2</v>
      </c>
      <c r="C7751">
        <v>0</v>
      </c>
      <c r="D7751">
        <v>0.33333333333333331</v>
      </c>
      <c r="E7751">
        <v>0.66666666666666663</v>
      </c>
      <c r="F7751">
        <v>0.10344827586206896</v>
      </c>
      <c r="G7751">
        <v>0.4</v>
      </c>
      <c r="H7751">
        <v>0.4</v>
      </c>
      <c r="I7751">
        <v>0.4</v>
      </c>
      <c r="J7751">
        <v>0.4</v>
      </c>
      <c r="K7751">
        <v>0.4</v>
      </c>
      <c r="L7751">
        <v>0.4</v>
      </c>
      <c r="M7751">
        <v>0.17235160708296943</v>
      </c>
      <c r="N7751">
        <v>9.4894410975336616E-2</v>
      </c>
      <c r="O7751">
        <v>0.10343629159201978</v>
      </c>
      <c r="P7751">
        <v>0.18992526276721811</v>
      </c>
      <c r="Q7751">
        <v>0.11247936301753586</v>
      </c>
      <c r="R7751">
        <v>0.28614035397808446</v>
      </c>
      <c r="S7751">
        <v>2.0605527776251442E-3</v>
      </c>
      <c r="T7751">
        <v>1.0093459497618833E-3</v>
      </c>
      <c r="U7751">
        <v>1.4508280880317843E-3</v>
      </c>
      <c r="V7751">
        <v>2.0933977455716585E-3</v>
      </c>
      <c r="W7751">
        <v>3.0478584105652841E-3</v>
      </c>
      <c r="X7751">
        <v>2.4590194943499297E-3</v>
      </c>
      <c r="Y7751">
        <v>1</v>
      </c>
      <c r="Z7751">
        <v>0.26222841831615296</v>
      </c>
      <c r="AA7751">
        <v>1</v>
      </c>
      <c r="AB7751">
        <f t="shared" si="847"/>
        <v>0.77945833333333336</v>
      </c>
      <c r="AC7751">
        <f t="shared" si="848"/>
        <v>0.51437375137772068</v>
      </c>
      <c r="AD7751">
        <f t="shared" si="849"/>
        <v>-0.48562624862227932</v>
      </c>
      <c r="AE7751">
        <f t="shared" si="850"/>
        <v>0.23583285335094784</v>
      </c>
      <c r="AF7751">
        <f t="shared" si="851"/>
        <v>0.48562624862227932</v>
      </c>
      <c r="AG7751">
        <f t="shared" si="852"/>
        <v>1</v>
      </c>
      <c r="AH7751" t="b">
        <f t="shared" si="853"/>
        <v>1</v>
      </c>
    </row>
    <row r="7752" spans="1:34" x14ac:dyDescent="0.25">
      <c r="A7752">
        <v>21922</v>
      </c>
      <c r="B7752">
        <v>0.14141414141414141</v>
      </c>
      <c r="C7752">
        <v>1</v>
      </c>
      <c r="D7752">
        <v>0.33333333333333331</v>
      </c>
      <c r="E7752">
        <v>0.66666666666666663</v>
      </c>
      <c r="F7752">
        <v>6.8965517241379309E-2</v>
      </c>
      <c r="G7752">
        <v>0</v>
      </c>
      <c r="H7752">
        <v>0</v>
      </c>
      <c r="I7752">
        <v>0</v>
      </c>
      <c r="J7752">
        <v>0</v>
      </c>
      <c r="K7752">
        <v>0</v>
      </c>
      <c r="L7752">
        <v>0</v>
      </c>
      <c r="M7752">
        <v>0.1785652659830049</v>
      </c>
      <c r="N7752">
        <v>7.20142582195447E-2</v>
      </c>
      <c r="O7752">
        <v>8.6935371671499159E-2</v>
      </c>
      <c r="P7752">
        <v>0.16013775614976083</v>
      </c>
      <c r="Q7752">
        <v>8.3734835226399476E-2</v>
      </c>
      <c r="R7752">
        <v>0.26097872304454045</v>
      </c>
      <c r="S7752">
        <v>6.9887081707786141E-3</v>
      </c>
      <c r="T7752">
        <v>6.4360647620110688E-4</v>
      </c>
      <c r="U7752">
        <v>0</v>
      </c>
      <c r="V7752">
        <v>5.0128824476650567E-3</v>
      </c>
      <c r="W7752">
        <v>0</v>
      </c>
      <c r="X7752">
        <v>0</v>
      </c>
      <c r="Y7752">
        <v>1</v>
      </c>
      <c r="Z7752">
        <v>0.26231354880831581</v>
      </c>
      <c r="AA7752">
        <v>0</v>
      </c>
      <c r="AB7752">
        <f t="shared" si="847"/>
        <v>-0.22054166666666666</v>
      </c>
      <c r="AC7752">
        <f t="shared" si="848"/>
        <v>-7.0250139434594627E-2</v>
      </c>
      <c r="AD7752">
        <f t="shared" si="849"/>
        <v>-7.0250139434594627E-2</v>
      </c>
      <c r="AE7752">
        <f t="shared" si="850"/>
        <v>4.9350820905799874E-3</v>
      </c>
      <c r="AF7752">
        <f t="shared" si="851"/>
        <v>7.0250139434594627E-2</v>
      </c>
      <c r="AG7752">
        <f t="shared" si="852"/>
        <v>0</v>
      </c>
      <c r="AH7752" t="b">
        <f t="shared" si="853"/>
        <v>1</v>
      </c>
    </row>
    <row r="7753" spans="1:34" x14ac:dyDescent="0.25">
      <c r="A7753">
        <v>27545</v>
      </c>
      <c r="B7753">
        <v>1.0101010101010102E-2</v>
      </c>
      <c r="C7753">
        <v>0</v>
      </c>
      <c r="D7753">
        <v>0.33333333333333331</v>
      </c>
      <c r="E7753">
        <v>0.33333333333333331</v>
      </c>
      <c r="F7753">
        <v>0.7068965517241379</v>
      </c>
      <c r="G7753">
        <v>0.3</v>
      </c>
      <c r="H7753">
        <v>0.4</v>
      </c>
      <c r="I7753">
        <v>0.4</v>
      </c>
      <c r="J7753">
        <v>0.2</v>
      </c>
      <c r="K7753">
        <v>0.2</v>
      </c>
      <c r="L7753">
        <v>0.2</v>
      </c>
      <c r="M7753">
        <v>0.16203916321782935</v>
      </c>
      <c r="N7753">
        <v>8.3837268009733248E-2</v>
      </c>
      <c r="O7753">
        <v>9.6217482278284333E-2</v>
      </c>
      <c r="P7753">
        <v>0.1777142878673984</v>
      </c>
      <c r="Q7753">
        <v>9.9522560621910644E-2</v>
      </c>
      <c r="R7753">
        <v>0.27652972064918269</v>
      </c>
      <c r="S7753">
        <v>1.8453394875176292E-3</v>
      </c>
      <c r="T7753">
        <v>0</v>
      </c>
      <c r="U7753">
        <v>1.4385518503638231E-3</v>
      </c>
      <c r="V7753">
        <v>1.0708534621578099E-3</v>
      </c>
      <c r="W7753">
        <v>3.4956591462714142E-3</v>
      </c>
      <c r="X7753">
        <v>0</v>
      </c>
      <c r="Y7753">
        <v>1</v>
      </c>
      <c r="Z7753">
        <v>0.2624178376198163</v>
      </c>
      <c r="AA7753">
        <v>0</v>
      </c>
      <c r="AB7753">
        <f t="shared" si="847"/>
        <v>-0.22054166666666666</v>
      </c>
      <c r="AC7753">
        <f t="shared" si="848"/>
        <v>0.48108704077269693</v>
      </c>
      <c r="AD7753">
        <f t="shared" si="849"/>
        <v>0.48108704077269693</v>
      </c>
      <c r="AE7753">
        <f t="shared" si="850"/>
        <v>0.23144474079943056</v>
      </c>
      <c r="AF7753">
        <f t="shared" si="851"/>
        <v>0.48108704077269693</v>
      </c>
      <c r="AG7753">
        <f t="shared" si="852"/>
        <v>0</v>
      </c>
      <c r="AH7753" t="b">
        <f t="shared" si="853"/>
        <v>1</v>
      </c>
    </row>
    <row r="7754" spans="1:34" x14ac:dyDescent="0.25">
      <c r="A7754">
        <v>11783</v>
      </c>
      <c r="B7754">
        <v>0.44444444444444442</v>
      </c>
      <c r="C7754">
        <v>0</v>
      </c>
      <c r="D7754">
        <v>0.16666666666666666</v>
      </c>
      <c r="E7754">
        <v>0.33333333333333331</v>
      </c>
      <c r="F7754">
        <v>0.39655172413793105</v>
      </c>
      <c r="G7754">
        <v>0</v>
      </c>
      <c r="H7754">
        <v>0</v>
      </c>
      <c r="I7754">
        <v>0</v>
      </c>
      <c r="J7754">
        <v>0</v>
      </c>
      <c r="K7754">
        <v>0</v>
      </c>
      <c r="L7754">
        <v>0</v>
      </c>
      <c r="M7754">
        <v>0.17483547785089873</v>
      </c>
      <c r="N7754">
        <v>6.9463266863305589E-2</v>
      </c>
      <c r="O7754">
        <v>8.8925101284594479E-2</v>
      </c>
      <c r="P7754">
        <v>0.1798403520769867</v>
      </c>
      <c r="Q7754">
        <v>9.0261327410374764E-2</v>
      </c>
      <c r="R7754">
        <v>0.26586703574285675</v>
      </c>
      <c r="S7754">
        <v>3.9184845321171497E-3</v>
      </c>
      <c r="T7754">
        <v>2.7905446846357954E-3</v>
      </c>
      <c r="U7754">
        <v>2.334270791482523E-2</v>
      </c>
      <c r="V7754">
        <v>1.5611916264090177E-2</v>
      </c>
      <c r="W7754">
        <v>1.4913405653542901E-2</v>
      </c>
      <c r="X7754">
        <v>1.219484513851846E-2</v>
      </c>
      <c r="Y7754">
        <v>1</v>
      </c>
      <c r="Z7754">
        <v>0.26242339754316757</v>
      </c>
      <c r="AA7754">
        <v>0</v>
      </c>
      <c r="AB7754">
        <f t="shared" si="847"/>
        <v>-0.22054166666666666</v>
      </c>
      <c r="AC7754">
        <f t="shared" si="848"/>
        <v>-2.6975447951771703E-2</v>
      </c>
      <c r="AD7754">
        <f t="shared" si="849"/>
        <v>-2.6975447951771703E-2</v>
      </c>
      <c r="AE7754">
        <f t="shared" si="850"/>
        <v>7.276747921987442E-4</v>
      </c>
      <c r="AF7754">
        <f t="shared" si="851"/>
        <v>2.6975447951771703E-2</v>
      </c>
      <c r="AG7754">
        <f t="shared" si="852"/>
        <v>0</v>
      </c>
      <c r="AH7754" t="b">
        <f t="shared" si="853"/>
        <v>1</v>
      </c>
    </row>
    <row r="7755" spans="1:34" x14ac:dyDescent="0.25">
      <c r="A7755">
        <v>22946</v>
      </c>
      <c r="B7755">
        <v>0.23232323232323232</v>
      </c>
      <c r="C7755">
        <v>1</v>
      </c>
      <c r="D7755">
        <v>0.33333333333333331</v>
      </c>
      <c r="E7755">
        <v>0.33333333333333331</v>
      </c>
      <c r="F7755">
        <v>0.37931034482758619</v>
      </c>
      <c r="G7755">
        <v>0.3</v>
      </c>
      <c r="H7755">
        <v>0</v>
      </c>
      <c r="I7755">
        <v>0</v>
      </c>
      <c r="J7755">
        <v>0.1</v>
      </c>
      <c r="K7755">
        <v>0.2</v>
      </c>
      <c r="L7755">
        <v>0.2</v>
      </c>
      <c r="M7755">
        <v>0.1465191741196063</v>
      </c>
      <c r="N7755">
        <v>6.6220432985229311E-2</v>
      </c>
      <c r="O7755">
        <v>8.6344602062313022E-2</v>
      </c>
      <c r="P7755">
        <v>0.17210098852094885</v>
      </c>
      <c r="Q7755">
        <v>9.3042672074010541E-2</v>
      </c>
      <c r="R7755">
        <v>0.28113215811974024</v>
      </c>
      <c r="S7755">
        <v>0</v>
      </c>
      <c r="T7755">
        <v>0</v>
      </c>
      <c r="U7755">
        <v>1.4173474398464354E-2</v>
      </c>
      <c r="V7755">
        <v>0</v>
      </c>
      <c r="W7755">
        <v>3.2178351296160403E-2</v>
      </c>
      <c r="X7755">
        <v>0</v>
      </c>
      <c r="Y7755">
        <v>1</v>
      </c>
      <c r="Z7755">
        <v>0.2624310197043096</v>
      </c>
      <c r="AA7755">
        <v>0</v>
      </c>
      <c r="AB7755">
        <f t="shared" si="847"/>
        <v>-0.22054166666666666</v>
      </c>
      <c r="AC7755">
        <f t="shared" si="848"/>
        <v>0.29319797977058265</v>
      </c>
      <c r="AD7755">
        <f t="shared" si="849"/>
        <v>0.29319797977058265</v>
      </c>
      <c r="AE7755">
        <f t="shared" si="850"/>
        <v>8.5965055341550994E-2</v>
      </c>
      <c r="AF7755">
        <f t="shared" si="851"/>
        <v>0.29319797977058265</v>
      </c>
      <c r="AG7755">
        <f t="shared" si="852"/>
        <v>0</v>
      </c>
      <c r="AH7755" t="b">
        <f t="shared" si="853"/>
        <v>1</v>
      </c>
    </row>
    <row r="7756" spans="1:34" x14ac:dyDescent="0.25">
      <c r="A7756">
        <v>24797</v>
      </c>
      <c r="B7756">
        <v>6.0606060606060608E-2</v>
      </c>
      <c r="C7756">
        <v>0</v>
      </c>
      <c r="D7756">
        <v>0.5</v>
      </c>
      <c r="E7756">
        <v>0.33333333333333331</v>
      </c>
      <c r="F7756">
        <v>0.43103448275862066</v>
      </c>
      <c r="G7756">
        <v>0.2</v>
      </c>
      <c r="H7756">
        <v>0.2</v>
      </c>
      <c r="I7756">
        <v>0.2</v>
      </c>
      <c r="J7756">
        <v>0.2</v>
      </c>
      <c r="K7756">
        <v>0.4</v>
      </c>
      <c r="L7756">
        <v>0.4</v>
      </c>
      <c r="M7756">
        <v>0.16806168706767863</v>
      </c>
      <c r="N7756">
        <v>9.0277382348810109E-2</v>
      </c>
      <c r="O7756">
        <v>0.10100073956009625</v>
      </c>
      <c r="P7756">
        <v>0.18739414423325101</v>
      </c>
      <c r="Q7756">
        <v>0.10858448892172076</v>
      </c>
      <c r="R7756">
        <v>0.284080054285554</v>
      </c>
      <c r="S7756">
        <v>1.6186786819788633E-3</v>
      </c>
      <c r="T7756">
        <v>1.0443761915477369E-3</v>
      </c>
      <c r="U7756">
        <v>3.348064818534887E-3</v>
      </c>
      <c r="V7756">
        <v>0</v>
      </c>
      <c r="W7756">
        <v>5.8612661741640074E-3</v>
      </c>
      <c r="X7756">
        <v>0</v>
      </c>
      <c r="Y7756">
        <v>1</v>
      </c>
      <c r="Z7756">
        <v>0.26245540803887679</v>
      </c>
      <c r="AA7756">
        <v>0</v>
      </c>
      <c r="AB7756">
        <f t="shared" si="847"/>
        <v>-0.22054166666666666</v>
      </c>
      <c r="AC7756">
        <f t="shared" si="848"/>
        <v>0.28693156595592872</v>
      </c>
      <c r="AD7756">
        <f t="shared" si="849"/>
        <v>0.28693156595592872</v>
      </c>
      <c r="AE7756">
        <f t="shared" si="850"/>
        <v>8.2329723541921473E-2</v>
      </c>
      <c r="AF7756">
        <f t="shared" si="851"/>
        <v>0.28693156595592872</v>
      </c>
      <c r="AG7756">
        <f t="shared" si="852"/>
        <v>0</v>
      </c>
      <c r="AH7756" t="b">
        <f t="shared" si="853"/>
        <v>1</v>
      </c>
    </row>
    <row r="7757" spans="1:34" x14ac:dyDescent="0.25">
      <c r="A7757">
        <v>12011</v>
      </c>
      <c r="B7757">
        <v>8.0808080808080815E-2</v>
      </c>
      <c r="C7757">
        <v>1</v>
      </c>
      <c r="D7757">
        <v>0.33333333333333331</v>
      </c>
      <c r="E7757">
        <v>0.66666666666666663</v>
      </c>
      <c r="F7757">
        <v>0.31034482758620691</v>
      </c>
      <c r="G7757">
        <v>0.4</v>
      </c>
      <c r="H7757">
        <v>0.4</v>
      </c>
      <c r="I7757">
        <v>0.4</v>
      </c>
      <c r="J7757">
        <v>0.4</v>
      </c>
      <c r="K7757">
        <v>0.4</v>
      </c>
      <c r="L7757">
        <v>0.4</v>
      </c>
      <c r="M7757">
        <v>0.21936817477530571</v>
      </c>
      <c r="N7757">
        <v>0.14482570123791411</v>
      </c>
      <c r="O7757">
        <v>0.13414972276104631</v>
      </c>
      <c r="P7757">
        <v>0.24299585714204971</v>
      </c>
      <c r="Q7757">
        <v>0.16636407355441965</v>
      </c>
      <c r="R7757">
        <v>0.33131017692756365</v>
      </c>
      <c r="S7757">
        <v>3.0908291664377163E-3</v>
      </c>
      <c r="T7757">
        <v>3.8592639255601423E-3</v>
      </c>
      <c r="U7757">
        <v>3.571269139770546E-3</v>
      </c>
      <c r="V7757">
        <v>0</v>
      </c>
      <c r="W7757">
        <v>1.523929205282642E-2</v>
      </c>
      <c r="X7757">
        <v>0</v>
      </c>
      <c r="Y7757">
        <v>1</v>
      </c>
      <c r="Z7757">
        <v>0.26253633537233867</v>
      </c>
      <c r="AA7757">
        <v>0</v>
      </c>
      <c r="AB7757">
        <f t="shared" si="847"/>
        <v>-0.22054166666666666</v>
      </c>
      <c r="AC7757">
        <f t="shared" si="848"/>
        <v>0.49081327734094404</v>
      </c>
      <c r="AD7757">
        <f t="shared" si="849"/>
        <v>0.49081327734094404</v>
      </c>
      <c r="AE7757">
        <f t="shared" si="850"/>
        <v>0.24089767321415845</v>
      </c>
      <c r="AF7757">
        <f t="shared" si="851"/>
        <v>0.49081327734094404</v>
      </c>
      <c r="AG7757">
        <f t="shared" si="852"/>
        <v>0</v>
      </c>
      <c r="AH7757" t="b">
        <f t="shared" si="853"/>
        <v>1</v>
      </c>
    </row>
    <row r="7758" spans="1:34" x14ac:dyDescent="0.25">
      <c r="A7758">
        <v>14853</v>
      </c>
      <c r="B7758">
        <v>0.14141414141414141</v>
      </c>
      <c r="C7758">
        <v>1</v>
      </c>
      <c r="D7758">
        <v>0.33333333333333331</v>
      </c>
      <c r="E7758">
        <v>0.33333333333333331</v>
      </c>
      <c r="F7758">
        <v>0.29310344827586204</v>
      </c>
      <c r="G7758">
        <v>0.1</v>
      </c>
      <c r="H7758">
        <v>0.1</v>
      </c>
      <c r="I7758">
        <v>0.1</v>
      </c>
      <c r="J7758">
        <v>0.1</v>
      </c>
      <c r="K7758">
        <v>0.1</v>
      </c>
      <c r="L7758">
        <v>0.1</v>
      </c>
      <c r="M7758">
        <v>0.15111614905348331</v>
      </c>
      <c r="N7758">
        <v>7.0184529300337473E-2</v>
      </c>
      <c r="O7758">
        <v>9.0431673596496676E-2</v>
      </c>
      <c r="P7758">
        <v>0.17897466620697711</v>
      </c>
      <c r="Q7758">
        <v>8.4708553750353244E-2</v>
      </c>
      <c r="R7758">
        <v>0.30109885211874271</v>
      </c>
      <c r="S7758">
        <v>4.7907852079784605E-3</v>
      </c>
      <c r="T7758">
        <v>4.4215289928686737E-3</v>
      </c>
      <c r="U7758">
        <v>2.2334940404446231E-2</v>
      </c>
      <c r="V7758">
        <v>6.5942028985507247E-3</v>
      </c>
      <c r="W7758">
        <v>6.0650037863779482E-2</v>
      </c>
      <c r="X7758">
        <v>0</v>
      </c>
      <c r="Y7758">
        <v>1</v>
      </c>
      <c r="Z7758">
        <v>0.26260837015585026</v>
      </c>
      <c r="AA7758">
        <v>0</v>
      </c>
      <c r="AB7758">
        <f t="shared" si="847"/>
        <v>-0.22054166666666666</v>
      </c>
      <c r="AC7758">
        <f t="shared" si="848"/>
        <v>0.11779098364380391</v>
      </c>
      <c r="AD7758">
        <f t="shared" si="849"/>
        <v>0.11779098364380391</v>
      </c>
      <c r="AE7758">
        <f t="shared" si="850"/>
        <v>1.3874715827774881E-2</v>
      </c>
      <c r="AF7758">
        <f t="shared" si="851"/>
        <v>0.11779098364380391</v>
      </c>
      <c r="AG7758">
        <f t="shared" si="852"/>
        <v>0</v>
      </c>
      <c r="AH7758" t="b">
        <f t="shared" si="853"/>
        <v>1</v>
      </c>
    </row>
    <row r="7759" spans="1:34" x14ac:dyDescent="0.25">
      <c r="A7759">
        <v>23482</v>
      </c>
      <c r="B7759">
        <v>9.0909090909090912E-2</v>
      </c>
      <c r="C7759">
        <v>1</v>
      </c>
      <c r="D7759">
        <v>0.16666666666666666</v>
      </c>
      <c r="E7759">
        <v>0.66666666666666663</v>
      </c>
      <c r="F7759">
        <v>0.15517241379310345</v>
      </c>
      <c r="G7759">
        <v>0.2</v>
      </c>
      <c r="H7759">
        <v>0.2</v>
      </c>
      <c r="I7759">
        <v>0.4</v>
      </c>
      <c r="J7759">
        <v>0.4</v>
      </c>
      <c r="K7759">
        <v>0.4</v>
      </c>
      <c r="L7759">
        <v>0.4</v>
      </c>
      <c r="M7759">
        <v>0.15305316120560203</v>
      </c>
      <c r="N7759">
        <v>7.5950832678502958E-2</v>
      </c>
      <c r="O7759">
        <v>9.1804828608183037E-2</v>
      </c>
      <c r="P7759">
        <v>0.17357896581153104</v>
      </c>
      <c r="Q7759">
        <v>9.4275189513190319E-2</v>
      </c>
      <c r="R7759">
        <v>0.27328288506509424</v>
      </c>
      <c r="S7759">
        <v>3.4342546293752406E-3</v>
      </c>
      <c r="T7759">
        <v>0</v>
      </c>
      <c r="U7759">
        <v>5.0220972278023305E-3</v>
      </c>
      <c r="V7759">
        <v>0</v>
      </c>
      <c r="W7759">
        <v>5.8612661741640074E-3</v>
      </c>
      <c r="X7759">
        <v>0</v>
      </c>
      <c r="Y7759">
        <v>1</v>
      </c>
      <c r="Z7759">
        <v>0.26269796063903972</v>
      </c>
      <c r="AA7759">
        <v>0</v>
      </c>
      <c r="AB7759">
        <f t="shared" si="847"/>
        <v>-0.22054166666666666</v>
      </c>
      <c r="AC7759">
        <f t="shared" si="848"/>
        <v>0.29260425890347569</v>
      </c>
      <c r="AD7759">
        <f t="shared" si="849"/>
        <v>0.29260425890347569</v>
      </c>
      <c r="AE7759">
        <f t="shared" si="850"/>
        <v>8.5617252328452229E-2</v>
      </c>
      <c r="AF7759">
        <f t="shared" si="851"/>
        <v>0.29260425890347569</v>
      </c>
      <c r="AG7759">
        <f t="shared" si="852"/>
        <v>0</v>
      </c>
      <c r="AH7759" t="b">
        <f t="shared" si="853"/>
        <v>1</v>
      </c>
    </row>
    <row r="7760" spans="1:34" x14ac:dyDescent="0.25">
      <c r="A7760">
        <v>16747</v>
      </c>
      <c r="B7760">
        <v>0.17171717171717171</v>
      </c>
      <c r="C7760">
        <v>0</v>
      </c>
      <c r="D7760">
        <v>0.16666666666666666</v>
      </c>
      <c r="E7760">
        <v>0.66666666666666663</v>
      </c>
      <c r="F7760">
        <v>0.20689655172413793</v>
      </c>
      <c r="G7760">
        <v>0.2</v>
      </c>
      <c r="H7760">
        <v>0.2</v>
      </c>
      <c r="I7760">
        <v>0.2</v>
      </c>
      <c r="J7760">
        <v>0.1</v>
      </c>
      <c r="K7760">
        <v>0.1</v>
      </c>
      <c r="L7760">
        <v>0.1</v>
      </c>
      <c r="M7760">
        <v>0.18921662060842886</v>
      </c>
      <c r="N7760">
        <v>0.10366059667384132</v>
      </c>
      <c r="O7760">
        <v>9.734027396117062E-2</v>
      </c>
      <c r="P7760">
        <v>0.17426755816297501</v>
      </c>
      <c r="Q7760">
        <v>9.5479943084069985E-2</v>
      </c>
      <c r="R7760">
        <v>0.2609464468091483</v>
      </c>
      <c r="S7760">
        <v>1.0330237925160723E-2</v>
      </c>
      <c r="T7760">
        <v>6.5548113443359964E-4</v>
      </c>
      <c r="U7760">
        <v>1.6740324092674435E-2</v>
      </c>
      <c r="V7760">
        <v>2.4086956521739131E-2</v>
      </c>
      <c r="W7760">
        <v>0</v>
      </c>
      <c r="X7760">
        <v>0</v>
      </c>
      <c r="Y7760">
        <v>1</v>
      </c>
      <c r="Z7760">
        <v>0.26276061515837901</v>
      </c>
      <c r="AA7760">
        <v>0</v>
      </c>
      <c r="AB7760">
        <f t="shared" si="847"/>
        <v>-0.22054166666666666</v>
      </c>
      <c r="AC7760">
        <f t="shared" si="848"/>
        <v>0.22349951558918979</v>
      </c>
      <c r="AD7760">
        <f t="shared" si="849"/>
        <v>0.22349951558918979</v>
      </c>
      <c r="AE7760">
        <f t="shared" si="850"/>
        <v>4.995203346860249E-2</v>
      </c>
      <c r="AF7760">
        <f t="shared" si="851"/>
        <v>0.22349951558918979</v>
      </c>
      <c r="AG7760">
        <f t="shared" si="852"/>
        <v>0</v>
      </c>
      <c r="AH7760" t="b">
        <f t="shared" si="853"/>
        <v>1</v>
      </c>
    </row>
    <row r="7761" spans="1:34" x14ac:dyDescent="0.25">
      <c r="A7761">
        <v>15403</v>
      </c>
      <c r="B7761">
        <v>9.0909090909090912E-2</v>
      </c>
      <c r="C7761">
        <v>1</v>
      </c>
      <c r="D7761">
        <v>0.83333333333333337</v>
      </c>
      <c r="E7761">
        <v>0.33333333333333331</v>
      </c>
      <c r="F7761">
        <v>0.56896551724137934</v>
      </c>
      <c r="G7761">
        <v>0.2</v>
      </c>
      <c r="H7761">
        <v>0.2</v>
      </c>
      <c r="I7761">
        <v>0.2</v>
      </c>
      <c r="J7761">
        <v>0.2</v>
      </c>
      <c r="K7761">
        <v>0.2</v>
      </c>
      <c r="L7761">
        <v>0.2</v>
      </c>
      <c r="M7761">
        <v>0.23145038762365155</v>
      </c>
      <c r="N7761">
        <v>0.16022750135711222</v>
      </c>
      <c r="O7761">
        <v>0.1414766934251625</v>
      </c>
      <c r="P7761">
        <v>0.25684777304900402</v>
      </c>
      <c r="Q7761">
        <v>0.14402209210663308</v>
      </c>
      <c r="R7761">
        <v>0.31111908624440643</v>
      </c>
      <c r="S7761">
        <v>4.6442570104584498E-3</v>
      </c>
      <c r="T7761">
        <v>1.9189447703708278E-3</v>
      </c>
      <c r="U7761">
        <v>3.6549707602339179E-3</v>
      </c>
      <c r="V7761">
        <v>3.6876006441223831E-3</v>
      </c>
      <c r="W7761">
        <v>5.5447578007591508E-3</v>
      </c>
      <c r="X7761">
        <v>4.5056803350319481E-3</v>
      </c>
      <c r="Y7761">
        <v>1</v>
      </c>
      <c r="Z7761">
        <v>0.26281647908847128</v>
      </c>
      <c r="AA7761">
        <v>0</v>
      </c>
      <c r="AB7761">
        <f t="shared" si="847"/>
        <v>-0.22054166666666666</v>
      </c>
      <c r="AC7761">
        <f t="shared" si="848"/>
        <v>0.20350436505760175</v>
      </c>
      <c r="AD7761">
        <f t="shared" si="849"/>
        <v>0.20350436505760175</v>
      </c>
      <c r="AE7761">
        <f t="shared" si="850"/>
        <v>4.1414026597497641E-2</v>
      </c>
      <c r="AF7761">
        <f t="shared" si="851"/>
        <v>0.20350436505760175</v>
      </c>
      <c r="AG7761">
        <f t="shared" si="852"/>
        <v>0</v>
      </c>
      <c r="AH7761" t="b">
        <f t="shared" si="853"/>
        <v>1</v>
      </c>
    </row>
    <row r="7762" spans="1:34" x14ac:dyDescent="0.25">
      <c r="A7762">
        <v>2647</v>
      </c>
      <c r="B7762">
        <v>0.30303030303030304</v>
      </c>
      <c r="C7762">
        <v>1</v>
      </c>
      <c r="D7762">
        <v>0.16666666666666666</v>
      </c>
      <c r="E7762">
        <v>0.66666666666666663</v>
      </c>
      <c r="F7762">
        <v>6.8965517241379309E-2</v>
      </c>
      <c r="G7762">
        <v>0.4</v>
      </c>
      <c r="H7762">
        <v>0.2</v>
      </c>
      <c r="I7762">
        <v>0.2</v>
      </c>
      <c r="J7762">
        <v>0.2</v>
      </c>
      <c r="K7762">
        <v>0.2</v>
      </c>
      <c r="L7762">
        <v>0.2</v>
      </c>
      <c r="M7762">
        <v>0.38213736769870743</v>
      </c>
      <c r="N7762">
        <v>0.32598784482987697</v>
      </c>
      <c r="O7762">
        <v>0.21580660091701059</v>
      </c>
      <c r="P7762">
        <v>0.33726047630620598</v>
      </c>
      <c r="Q7762">
        <v>0.25010485818116918</v>
      </c>
      <c r="R7762">
        <v>0.3135190548903492</v>
      </c>
      <c r="S7762">
        <v>1.3367263769071561E-2</v>
      </c>
      <c r="T7762">
        <v>4.990918855116701E-3</v>
      </c>
      <c r="U7762">
        <v>6.696129637069774E-3</v>
      </c>
      <c r="V7762">
        <v>8.1706924315619964E-3</v>
      </c>
      <c r="W7762">
        <v>7.0335194089968089E-3</v>
      </c>
      <c r="X7762">
        <v>5.6746603715767613E-3</v>
      </c>
      <c r="Y7762">
        <v>1</v>
      </c>
      <c r="Z7762">
        <v>0.2628423069278496</v>
      </c>
      <c r="AA7762">
        <v>1</v>
      </c>
      <c r="AB7762">
        <f t="shared" si="847"/>
        <v>0.77945833333333336</v>
      </c>
      <c r="AC7762">
        <f t="shared" si="848"/>
        <v>0.29057834421268658</v>
      </c>
      <c r="AD7762">
        <f t="shared" si="849"/>
        <v>-0.70942165578731342</v>
      </c>
      <c r="AE7762">
        <f t="shared" si="850"/>
        <v>0.50327908570001345</v>
      </c>
      <c r="AF7762">
        <f t="shared" si="851"/>
        <v>0.70942165578731342</v>
      </c>
      <c r="AG7762">
        <f t="shared" si="852"/>
        <v>0</v>
      </c>
      <c r="AH7762" t="b">
        <f t="shared" si="853"/>
        <v>0</v>
      </c>
    </row>
    <row r="7763" spans="1:34" x14ac:dyDescent="0.25">
      <c r="A7763">
        <v>16263</v>
      </c>
      <c r="B7763">
        <v>9.0909090909090912E-2</v>
      </c>
      <c r="C7763">
        <v>1</v>
      </c>
      <c r="D7763">
        <v>0.83333333333333337</v>
      </c>
      <c r="E7763">
        <v>0.66666666666666663</v>
      </c>
      <c r="F7763">
        <v>0.20689655172413793</v>
      </c>
      <c r="G7763">
        <v>0.2</v>
      </c>
      <c r="H7763">
        <v>0.2</v>
      </c>
      <c r="I7763">
        <v>0.2</v>
      </c>
      <c r="J7763">
        <v>0.2</v>
      </c>
      <c r="K7763">
        <v>0.2</v>
      </c>
      <c r="L7763">
        <v>0.2</v>
      </c>
      <c r="M7763">
        <v>0.18423472092070461</v>
      </c>
      <c r="N7763">
        <v>0.1107147331139177</v>
      </c>
      <c r="O7763">
        <v>0.11440231520194054</v>
      </c>
      <c r="P7763">
        <v>0.20935750848259113</v>
      </c>
      <c r="Q7763">
        <v>0.133677076464668</v>
      </c>
      <c r="R7763">
        <v>0.30283562097555689</v>
      </c>
      <c r="S7763">
        <v>5.7237577156254004E-3</v>
      </c>
      <c r="T7763">
        <v>2.9686645581231863E-3</v>
      </c>
      <c r="U7763">
        <v>2.232043212356591E-3</v>
      </c>
      <c r="V7763">
        <v>3.3816425120772949E-3</v>
      </c>
      <c r="W7763">
        <v>4.6890129393312059E-3</v>
      </c>
      <c r="X7763">
        <v>9.4596588394184611E-3</v>
      </c>
      <c r="Y7763">
        <v>1</v>
      </c>
      <c r="Z7763">
        <v>0.26287333845862426</v>
      </c>
      <c r="AA7763">
        <v>0</v>
      </c>
      <c r="AB7763">
        <f t="shared" si="847"/>
        <v>-0.22054166666666666</v>
      </c>
      <c r="AC7763">
        <f t="shared" si="848"/>
        <v>0.18271636109956482</v>
      </c>
      <c r="AD7763">
        <f t="shared" si="849"/>
        <v>0.18271636109956482</v>
      </c>
      <c r="AE7763">
        <f t="shared" si="850"/>
        <v>3.3385268613466565E-2</v>
      </c>
      <c r="AF7763">
        <f t="shared" si="851"/>
        <v>0.18271636109956482</v>
      </c>
      <c r="AG7763">
        <f t="shared" si="852"/>
        <v>0</v>
      </c>
      <c r="AH7763" t="b">
        <f t="shared" si="853"/>
        <v>1</v>
      </c>
    </row>
    <row r="7764" spans="1:34" x14ac:dyDescent="0.25">
      <c r="A7764">
        <v>24305</v>
      </c>
      <c r="B7764">
        <v>0.1111111111111111</v>
      </c>
      <c r="C7764">
        <v>0</v>
      </c>
      <c r="D7764">
        <v>0.5</v>
      </c>
      <c r="E7764">
        <v>0.33333333333333331</v>
      </c>
      <c r="F7764">
        <v>0.43103448275862066</v>
      </c>
      <c r="G7764">
        <v>0.2</v>
      </c>
      <c r="H7764">
        <v>0.2</v>
      </c>
      <c r="I7764">
        <v>0.2</v>
      </c>
      <c r="J7764">
        <v>0.2</v>
      </c>
      <c r="K7764">
        <v>0.2</v>
      </c>
      <c r="L7764">
        <v>0.2</v>
      </c>
      <c r="M7764">
        <v>0.23868254857352195</v>
      </c>
      <c r="N7764">
        <v>0.16013164937534877</v>
      </c>
      <c r="O7764">
        <v>0.13921628591492149</v>
      </c>
      <c r="P7764">
        <v>0.24545350070554811</v>
      </c>
      <c r="Q7764">
        <v>0.16933579902925619</v>
      </c>
      <c r="R7764">
        <v>0.33226002042624614</v>
      </c>
      <c r="S7764">
        <v>5.1513819440628609E-3</v>
      </c>
      <c r="T7764">
        <v>2.612424811148404E-3</v>
      </c>
      <c r="U7764">
        <v>4.5087272889603146E-3</v>
      </c>
      <c r="V7764">
        <v>4.9919484702093397E-3</v>
      </c>
      <c r="W7764">
        <v>1.5473742699792981E-2</v>
      </c>
      <c r="X7764">
        <v>6.6204371001728881E-3</v>
      </c>
      <c r="Y7764">
        <v>1</v>
      </c>
      <c r="Z7764">
        <v>0.26291843149715866</v>
      </c>
      <c r="AA7764">
        <v>0</v>
      </c>
      <c r="AB7764">
        <f t="shared" si="847"/>
        <v>-0.22054166666666666</v>
      </c>
      <c r="AC7764">
        <f t="shared" si="848"/>
        <v>0.22890851017271505</v>
      </c>
      <c r="AD7764">
        <f t="shared" si="849"/>
        <v>0.22890851017271505</v>
      </c>
      <c r="AE7764">
        <f t="shared" si="850"/>
        <v>5.2399106029491986E-2</v>
      </c>
      <c r="AF7764">
        <f t="shared" si="851"/>
        <v>0.22890851017271505</v>
      </c>
      <c r="AG7764">
        <f t="shared" si="852"/>
        <v>0</v>
      </c>
      <c r="AH7764" t="b">
        <f t="shared" si="853"/>
        <v>1</v>
      </c>
    </row>
    <row r="7765" spans="1:34" x14ac:dyDescent="0.25">
      <c r="A7765">
        <v>6471</v>
      </c>
      <c r="B7765">
        <v>0.15151515151515152</v>
      </c>
      <c r="C7765">
        <v>1</v>
      </c>
      <c r="D7765">
        <v>0.5</v>
      </c>
      <c r="E7765">
        <v>0.33333333333333331</v>
      </c>
      <c r="F7765">
        <v>0.22413793103448276</v>
      </c>
      <c r="G7765">
        <v>0.2</v>
      </c>
      <c r="H7765">
        <v>0.2</v>
      </c>
      <c r="I7765">
        <v>0.4</v>
      </c>
      <c r="J7765">
        <v>0.4</v>
      </c>
      <c r="K7765">
        <v>0</v>
      </c>
      <c r="L7765">
        <v>0</v>
      </c>
      <c r="M7765">
        <v>0.15073387895311086</v>
      </c>
      <c r="N7765">
        <v>7.0869728615517769E-2</v>
      </c>
      <c r="O7765">
        <v>8.6727284606553476E-2</v>
      </c>
      <c r="P7765">
        <v>0.15884440827215129</v>
      </c>
      <c r="Q7765">
        <v>7.8890040208030698E-2</v>
      </c>
      <c r="R7765">
        <v>0.25961620482191589</v>
      </c>
      <c r="S7765">
        <v>3.4445573932633663E-3</v>
      </c>
      <c r="T7765">
        <v>0</v>
      </c>
      <c r="U7765">
        <v>1.5322976652827999E-3</v>
      </c>
      <c r="V7765">
        <v>0</v>
      </c>
      <c r="W7765">
        <v>0</v>
      </c>
      <c r="X7765">
        <v>1.967215595479944E-3</v>
      </c>
      <c r="Y7765">
        <v>1</v>
      </c>
      <c r="Z7765">
        <v>0.262934135899073</v>
      </c>
      <c r="AA7765">
        <v>0</v>
      </c>
      <c r="AB7765">
        <f t="shared" si="847"/>
        <v>-0.22054166666666666</v>
      </c>
      <c r="AC7765">
        <f t="shared" si="848"/>
        <v>0.25902541889139219</v>
      </c>
      <c r="AD7765">
        <f t="shared" si="849"/>
        <v>0.25902541889139219</v>
      </c>
      <c r="AE7765">
        <f t="shared" si="850"/>
        <v>6.7094167631861198E-2</v>
      </c>
      <c r="AF7765">
        <f t="shared" si="851"/>
        <v>0.25902541889139219</v>
      </c>
      <c r="AG7765">
        <f t="shared" si="852"/>
        <v>0</v>
      </c>
      <c r="AH7765" t="b">
        <f t="shared" si="853"/>
        <v>1</v>
      </c>
    </row>
    <row r="7766" spans="1:34" x14ac:dyDescent="0.25">
      <c r="A7766">
        <v>5951</v>
      </c>
      <c r="B7766">
        <v>9.0909090909090912E-2</v>
      </c>
      <c r="C7766">
        <v>1</v>
      </c>
      <c r="D7766">
        <v>0.33333333333333331</v>
      </c>
      <c r="E7766">
        <v>0.33333333333333331</v>
      </c>
      <c r="F7766">
        <v>0.34482758620689657</v>
      </c>
      <c r="G7766">
        <v>0.2</v>
      </c>
      <c r="H7766">
        <v>0.2</v>
      </c>
      <c r="I7766">
        <v>0.2</v>
      </c>
      <c r="J7766">
        <v>0.2</v>
      </c>
      <c r="K7766">
        <v>0.2</v>
      </c>
      <c r="L7766">
        <v>0.2</v>
      </c>
      <c r="M7766">
        <v>0.23087167316614327</v>
      </c>
      <c r="N7766">
        <v>0.15919875335481937</v>
      </c>
      <c r="O7766">
        <v>0.14078050767753422</v>
      </c>
      <c r="P7766">
        <v>0.23036098818183359</v>
      </c>
      <c r="Q7766">
        <v>0.15628876406165562</v>
      </c>
      <c r="R7766">
        <v>0.32079811445306766</v>
      </c>
      <c r="S7766">
        <v>5.5234261955785114E-3</v>
      </c>
      <c r="T7766">
        <v>2.7311713934733317E-3</v>
      </c>
      <c r="U7766">
        <v>3.348064818534887E-3</v>
      </c>
      <c r="V7766">
        <v>4.7342995169082124E-3</v>
      </c>
      <c r="W7766">
        <v>7.0335194089968089E-3</v>
      </c>
      <c r="X7766">
        <v>5.6746603715767613E-3</v>
      </c>
      <c r="Y7766">
        <v>1</v>
      </c>
      <c r="Z7766">
        <v>0.26296181913199623</v>
      </c>
      <c r="AA7766">
        <v>0</v>
      </c>
      <c r="AB7766">
        <f t="shared" si="847"/>
        <v>-0.22054166666666666</v>
      </c>
      <c r="AC7766">
        <f t="shared" si="848"/>
        <v>0.23161066619444576</v>
      </c>
      <c r="AD7766">
        <f t="shared" si="849"/>
        <v>0.23161066619444576</v>
      </c>
      <c r="AE7766">
        <f t="shared" si="850"/>
        <v>5.3643500695034978E-2</v>
      </c>
      <c r="AF7766">
        <f t="shared" si="851"/>
        <v>0.23161066619444576</v>
      </c>
      <c r="AG7766">
        <f t="shared" si="852"/>
        <v>0</v>
      </c>
      <c r="AH7766" t="b">
        <f t="shared" si="853"/>
        <v>1</v>
      </c>
    </row>
    <row r="7767" spans="1:34" x14ac:dyDescent="0.25">
      <c r="A7767">
        <v>15126</v>
      </c>
      <c r="B7767">
        <v>0.32323232323232326</v>
      </c>
      <c r="C7767">
        <v>0</v>
      </c>
      <c r="D7767">
        <v>0.16666666666666666</v>
      </c>
      <c r="E7767">
        <v>0.66666666666666663</v>
      </c>
      <c r="F7767">
        <v>0.75862068965517238</v>
      </c>
      <c r="G7767">
        <v>0.2</v>
      </c>
      <c r="H7767">
        <v>0.2</v>
      </c>
      <c r="I7767">
        <v>0.2</v>
      </c>
      <c r="J7767">
        <v>0.2</v>
      </c>
      <c r="K7767">
        <v>0.2</v>
      </c>
      <c r="L7767">
        <v>0.2</v>
      </c>
      <c r="M7767">
        <v>0.16486017497705938</v>
      </c>
      <c r="N7767">
        <v>0.25359777091945779</v>
      </c>
      <c r="O7767">
        <v>0.18790261964594451</v>
      </c>
      <c r="P7767">
        <v>0.32227629226459281</v>
      </c>
      <c r="Q7767">
        <v>0.23826555148462328</v>
      </c>
      <c r="R7767">
        <v>0.37232328184761465</v>
      </c>
      <c r="S7767">
        <v>0.22208179936626554</v>
      </c>
      <c r="T7767">
        <v>3.9839478370013162E-3</v>
      </c>
      <c r="U7767">
        <v>6.9450024552475337E-3</v>
      </c>
      <c r="V7767">
        <v>9.1320450885668276E-3</v>
      </c>
      <c r="W7767">
        <v>1.2364927121016391E-2</v>
      </c>
      <c r="X7767">
        <v>8.8089644501443253E-3</v>
      </c>
      <c r="Y7767">
        <v>1</v>
      </c>
      <c r="Z7767">
        <v>0.2630290702839172</v>
      </c>
      <c r="AA7767">
        <v>0</v>
      </c>
      <c r="AB7767">
        <f t="shared" si="847"/>
        <v>-0.22054166666666666</v>
      </c>
      <c r="AC7767">
        <f t="shared" si="848"/>
        <v>0.20279498648205666</v>
      </c>
      <c r="AD7767">
        <f t="shared" si="849"/>
        <v>0.20279498648205666</v>
      </c>
      <c r="AE7767">
        <f t="shared" si="850"/>
        <v>4.1125806542257538E-2</v>
      </c>
      <c r="AF7767">
        <f t="shared" si="851"/>
        <v>0.20279498648205666</v>
      </c>
      <c r="AG7767">
        <f t="shared" si="852"/>
        <v>0</v>
      </c>
      <c r="AH7767" t="b">
        <f t="shared" si="853"/>
        <v>1</v>
      </c>
    </row>
    <row r="7768" spans="1:34" x14ac:dyDescent="0.25">
      <c r="A7768">
        <v>9314</v>
      </c>
      <c r="B7768">
        <v>1.0101010101010102E-2</v>
      </c>
      <c r="C7768">
        <v>1</v>
      </c>
      <c r="D7768">
        <v>0.33333333333333331</v>
      </c>
      <c r="E7768">
        <v>0.33333333333333331</v>
      </c>
      <c r="F7768">
        <v>6.8965517241379309E-2</v>
      </c>
      <c r="G7768">
        <v>0.1</v>
      </c>
      <c r="H7768">
        <v>0.4</v>
      </c>
      <c r="I7768">
        <v>0.2</v>
      </c>
      <c r="J7768">
        <v>0.2</v>
      </c>
      <c r="K7768">
        <v>0.2</v>
      </c>
      <c r="L7768">
        <v>0.2</v>
      </c>
      <c r="M7768">
        <v>0.16399033352181372</v>
      </c>
      <c r="N7768">
        <v>8.4382010955596803E-2</v>
      </c>
      <c r="O7768">
        <v>9.7037751605537209E-2</v>
      </c>
      <c r="P7768">
        <v>0.17606769493945851</v>
      </c>
      <c r="Q7768">
        <v>9.2440791071933204E-2</v>
      </c>
      <c r="R7768">
        <v>0.26834308408650953</v>
      </c>
      <c r="S7768">
        <v>0</v>
      </c>
      <c r="T7768">
        <v>7.1247949394956476E-4</v>
      </c>
      <c r="U7768">
        <v>0</v>
      </c>
      <c r="V7768">
        <v>8.0515297906602248E-3</v>
      </c>
      <c r="W7768">
        <v>2.344506469665603E-3</v>
      </c>
      <c r="X7768">
        <v>0</v>
      </c>
      <c r="Y7768">
        <v>1</v>
      </c>
      <c r="Z7768">
        <v>0.26302967721980075</v>
      </c>
      <c r="AA7768">
        <v>1</v>
      </c>
      <c r="AB7768">
        <f t="shared" si="847"/>
        <v>0.77945833333333336</v>
      </c>
      <c r="AC7768">
        <f t="shared" si="848"/>
        <v>0.19874750121575155</v>
      </c>
      <c r="AD7768">
        <f t="shared" si="849"/>
        <v>-0.80125249878424842</v>
      </c>
      <c r="AE7768">
        <f t="shared" si="850"/>
        <v>0.64200556680800203</v>
      </c>
      <c r="AF7768">
        <f t="shared" si="851"/>
        <v>0.80125249878424842</v>
      </c>
      <c r="AG7768">
        <f t="shared" si="852"/>
        <v>0</v>
      </c>
      <c r="AH7768" t="b">
        <f t="shared" si="853"/>
        <v>0</v>
      </c>
    </row>
    <row r="7769" spans="1:34" x14ac:dyDescent="0.25">
      <c r="A7769">
        <v>29980</v>
      </c>
      <c r="B7769">
        <v>0.17171717171717171</v>
      </c>
      <c r="C7769">
        <v>0</v>
      </c>
      <c r="D7769">
        <v>0.16666666666666666</v>
      </c>
      <c r="E7769">
        <v>0.33333333333333331</v>
      </c>
      <c r="F7769">
        <v>0.18965517241379309</v>
      </c>
      <c r="G7769">
        <v>0</v>
      </c>
      <c r="H7769">
        <v>0</v>
      </c>
      <c r="I7769">
        <v>0</v>
      </c>
      <c r="J7769">
        <v>0</v>
      </c>
      <c r="K7769">
        <v>0</v>
      </c>
      <c r="L7769">
        <v>0</v>
      </c>
      <c r="M7769">
        <v>0.1465191741196063</v>
      </c>
      <c r="N7769">
        <v>6.6220432985229311E-2</v>
      </c>
      <c r="O7769">
        <v>8.6344602062313022E-2</v>
      </c>
      <c r="P7769">
        <v>0.16013775614976083</v>
      </c>
      <c r="Q7769">
        <v>8.0648088011462518E-2</v>
      </c>
      <c r="R7769">
        <v>0.26097872304454045</v>
      </c>
      <c r="S7769">
        <v>0</v>
      </c>
      <c r="T7769">
        <v>0</v>
      </c>
      <c r="U7769">
        <v>0</v>
      </c>
      <c r="V7769">
        <v>0</v>
      </c>
      <c r="W7769">
        <v>0</v>
      </c>
      <c r="X7769">
        <v>0</v>
      </c>
      <c r="Y7769">
        <v>1</v>
      </c>
      <c r="Z7769">
        <v>0.26305261341600239</v>
      </c>
      <c r="AA7769">
        <v>0</v>
      </c>
      <c r="AB7769">
        <f t="shared" si="847"/>
        <v>-0.22054166666666666</v>
      </c>
      <c r="AC7769">
        <f t="shared" si="848"/>
        <v>1.2435555770732354E-2</v>
      </c>
      <c r="AD7769">
        <f t="shared" si="849"/>
        <v>1.2435555770732354E-2</v>
      </c>
      <c r="AE7769">
        <f t="shared" si="850"/>
        <v>1.5464304732699474E-4</v>
      </c>
      <c r="AF7769">
        <f t="shared" si="851"/>
        <v>1.2435555770732354E-2</v>
      </c>
      <c r="AG7769">
        <f t="shared" si="852"/>
        <v>0</v>
      </c>
      <c r="AH7769" t="b">
        <f t="shared" si="853"/>
        <v>1</v>
      </c>
    </row>
    <row r="7770" spans="1:34" x14ac:dyDescent="0.25">
      <c r="A7770">
        <v>24899</v>
      </c>
      <c r="B7770">
        <v>4.0404040404040407E-2</v>
      </c>
      <c r="C7770">
        <v>0</v>
      </c>
      <c r="D7770">
        <v>0.33333333333333331</v>
      </c>
      <c r="E7770">
        <v>0.66666666666666663</v>
      </c>
      <c r="F7770">
        <v>0.2413793103448276</v>
      </c>
      <c r="G7770">
        <v>0.1</v>
      </c>
      <c r="H7770">
        <v>0.1</v>
      </c>
      <c r="I7770">
        <v>0.1</v>
      </c>
      <c r="J7770">
        <v>0.1</v>
      </c>
      <c r="K7770">
        <v>0.1</v>
      </c>
      <c r="L7770">
        <v>0.1</v>
      </c>
      <c r="M7770">
        <v>0.1474040586112092</v>
      </c>
      <c r="N7770">
        <v>7.9791555155697788E-2</v>
      </c>
      <c r="O7770">
        <v>9.6128537411473772E-2</v>
      </c>
      <c r="P7770">
        <v>0.16371730599310844</v>
      </c>
      <c r="Q7770">
        <v>8.2870189042196118E-2</v>
      </c>
      <c r="R7770">
        <v>0.2703857086977538</v>
      </c>
      <c r="S7770">
        <v>1.6369947066688647E-2</v>
      </c>
      <c r="T7770">
        <v>1.0580320485151036E-2</v>
      </c>
      <c r="U7770">
        <v>4.2408821034775231E-3</v>
      </c>
      <c r="V7770">
        <v>3.6086956521739128E-3</v>
      </c>
      <c r="W7770">
        <v>2.930633087082004E-2</v>
      </c>
      <c r="X7770">
        <v>0</v>
      </c>
      <c r="Y7770">
        <v>1</v>
      </c>
      <c r="Z7770">
        <v>0.26308972909768702</v>
      </c>
      <c r="AA7770">
        <v>0</v>
      </c>
      <c r="AB7770">
        <f t="shared" si="847"/>
        <v>-0.22054166666666666</v>
      </c>
      <c r="AC7770">
        <f t="shared" si="848"/>
        <v>0.11485883824076096</v>
      </c>
      <c r="AD7770">
        <f t="shared" si="849"/>
        <v>0.11485883824076096</v>
      </c>
      <c r="AE7770">
        <f t="shared" si="850"/>
        <v>1.3192552722017291E-2</v>
      </c>
      <c r="AF7770">
        <f t="shared" si="851"/>
        <v>0.11485883824076096</v>
      </c>
      <c r="AG7770">
        <f t="shared" si="852"/>
        <v>0</v>
      </c>
      <c r="AH7770" t="b">
        <f t="shared" si="853"/>
        <v>1</v>
      </c>
    </row>
    <row r="7771" spans="1:34" x14ac:dyDescent="0.25">
      <c r="A7771">
        <v>5752</v>
      </c>
      <c r="B7771">
        <v>0.24242424242424243</v>
      </c>
      <c r="C7771">
        <v>0</v>
      </c>
      <c r="D7771">
        <v>0.5</v>
      </c>
      <c r="E7771">
        <v>0.33333333333333331</v>
      </c>
      <c r="F7771">
        <v>0.51724137931034486</v>
      </c>
      <c r="G7771">
        <v>0</v>
      </c>
      <c r="H7771">
        <v>0.1</v>
      </c>
      <c r="I7771">
        <v>0.1</v>
      </c>
      <c r="J7771">
        <v>0.1</v>
      </c>
      <c r="K7771">
        <v>0.2</v>
      </c>
      <c r="L7771">
        <v>0.1</v>
      </c>
      <c r="M7771">
        <v>0.14667756844360322</v>
      </c>
      <c r="N7771">
        <v>6.7675295243084424E-2</v>
      </c>
      <c r="O7771">
        <v>8.6544453491442894E-2</v>
      </c>
      <c r="P7771">
        <v>0.16049665312089648</v>
      </c>
      <c r="Q7771">
        <v>8.4601464544052832E-2</v>
      </c>
      <c r="R7771">
        <v>0.26646184065222589</v>
      </c>
      <c r="S7771">
        <v>1.7629173764126234E-3</v>
      </c>
      <c r="T7771">
        <v>2.2977463679873465E-4</v>
      </c>
      <c r="U7771">
        <v>4.2520423195393061E-4</v>
      </c>
      <c r="V7771">
        <v>6.4170692431562001E-3</v>
      </c>
      <c r="W7771">
        <v>1.6789010829275385E-2</v>
      </c>
      <c r="X7771">
        <v>0</v>
      </c>
      <c r="Y7771">
        <v>1</v>
      </c>
      <c r="Z7771">
        <v>0.26313669735387346</v>
      </c>
      <c r="AA7771">
        <v>0</v>
      </c>
      <c r="AB7771">
        <f t="shared" si="847"/>
        <v>-0.22054166666666666</v>
      </c>
      <c r="AC7771">
        <f t="shared" si="848"/>
        <v>4.341752970928367E-2</v>
      </c>
      <c r="AD7771">
        <f t="shared" si="849"/>
        <v>4.341752970928367E-2</v>
      </c>
      <c r="AE7771">
        <f t="shared" si="850"/>
        <v>1.8850818860565301E-3</v>
      </c>
      <c r="AF7771">
        <f t="shared" si="851"/>
        <v>4.341752970928367E-2</v>
      </c>
      <c r="AG7771">
        <f t="shared" si="852"/>
        <v>0</v>
      </c>
      <c r="AH7771" t="b">
        <f t="shared" si="853"/>
        <v>1</v>
      </c>
    </row>
    <row r="7772" spans="1:34" x14ac:dyDescent="0.25">
      <c r="A7772">
        <v>4927</v>
      </c>
      <c r="B7772">
        <v>0.27272727272727271</v>
      </c>
      <c r="C7772">
        <v>0</v>
      </c>
      <c r="D7772">
        <v>0.16666666666666666</v>
      </c>
      <c r="E7772">
        <v>0.66666666666666663</v>
      </c>
      <c r="F7772">
        <v>0.17241379310344829</v>
      </c>
      <c r="G7772">
        <v>0.3</v>
      </c>
      <c r="H7772">
        <v>0.1</v>
      </c>
      <c r="I7772">
        <v>0.4</v>
      </c>
      <c r="J7772">
        <v>0.4</v>
      </c>
      <c r="K7772">
        <v>0.1</v>
      </c>
      <c r="L7772">
        <v>0.1</v>
      </c>
      <c r="M7772">
        <v>0.1465191741196063</v>
      </c>
      <c r="N7772">
        <v>6.9451878509036655E-2</v>
      </c>
      <c r="O7772">
        <v>8.7976905081002962E-2</v>
      </c>
      <c r="P7772">
        <v>0.16013775614976083</v>
      </c>
      <c r="Q7772">
        <v>8.1601975200916207E-2</v>
      </c>
      <c r="R7772">
        <v>0.26365380817311129</v>
      </c>
      <c r="S7772">
        <v>3.8978790043408978E-3</v>
      </c>
      <c r="T7772">
        <v>0</v>
      </c>
      <c r="U7772">
        <v>0</v>
      </c>
      <c r="V7772">
        <v>1.5491143317230274E-3</v>
      </c>
      <c r="W7772">
        <v>8.1612270209059645E-3</v>
      </c>
      <c r="X7772">
        <v>1.7023981114730284E-5</v>
      </c>
      <c r="Y7772">
        <v>1</v>
      </c>
      <c r="Z7772">
        <v>0.26313795456611133</v>
      </c>
      <c r="AA7772">
        <v>0</v>
      </c>
      <c r="AB7772">
        <f t="shared" si="847"/>
        <v>-0.22054166666666666</v>
      </c>
      <c r="AC7772">
        <f t="shared" si="848"/>
        <v>0.34866153798218535</v>
      </c>
      <c r="AD7772">
        <f t="shared" si="849"/>
        <v>0.34866153798218535</v>
      </c>
      <c r="AE7772">
        <f t="shared" si="850"/>
        <v>0.12156486806810288</v>
      </c>
      <c r="AF7772">
        <f t="shared" si="851"/>
        <v>0.34866153798218535</v>
      </c>
      <c r="AG7772">
        <f t="shared" si="852"/>
        <v>0</v>
      </c>
      <c r="AH7772" t="b">
        <f t="shared" si="853"/>
        <v>1</v>
      </c>
    </row>
    <row r="7773" spans="1:34" x14ac:dyDescent="0.25">
      <c r="A7773">
        <v>16833</v>
      </c>
      <c r="B7773">
        <v>1.0101010101010102E-2</v>
      </c>
      <c r="C7773">
        <v>0</v>
      </c>
      <c r="D7773">
        <v>0.33333333333333331</v>
      </c>
      <c r="E7773">
        <v>0.33333333333333331</v>
      </c>
      <c r="F7773">
        <v>0.37931034482758619</v>
      </c>
      <c r="G7773">
        <v>0.4</v>
      </c>
      <c r="H7773">
        <v>0.4</v>
      </c>
      <c r="I7773">
        <v>0.4</v>
      </c>
      <c r="J7773">
        <v>0.4</v>
      </c>
      <c r="K7773">
        <v>0.2</v>
      </c>
      <c r="L7773">
        <v>0.2</v>
      </c>
      <c r="M7773">
        <v>0.16176838856339887</v>
      </c>
      <c r="N7773">
        <v>8.3909394253436437E-2</v>
      </c>
      <c r="O7773">
        <v>9.7344666300272387E-2</v>
      </c>
      <c r="P7773">
        <v>0.17834918697119215</v>
      </c>
      <c r="Q7773">
        <v>9.8630150569407188E-2</v>
      </c>
      <c r="R7773">
        <v>0.27201873251223613</v>
      </c>
      <c r="S7773">
        <v>2.2895030862501602E-3</v>
      </c>
      <c r="T7773">
        <v>1.1874658232492747E-3</v>
      </c>
      <c r="U7773">
        <v>0</v>
      </c>
      <c r="V7773">
        <v>1.6103059581320451E-3</v>
      </c>
      <c r="W7773">
        <v>1.1722532348328015E-3</v>
      </c>
      <c r="X7773">
        <v>3.6885292415248946E-3</v>
      </c>
      <c r="Y7773">
        <v>1</v>
      </c>
      <c r="Z7773">
        <v>0.26314923958445924</v>
      </c>
      <c r="AA7773">
        <v>1</v>
      </c>
      <c r="AB7773">
        <f t="shared" si="847"/>
        <v>0.77945833333333336</v>
      </c>
      <c r="AC7773">
        <f t="shared" si="848"/>
        <v>0.55233785430060411</v>
      </c>
      <c r="AD7773">
        <f t="shared" si="849"/>
        <v>-0.44766214569939589</v>
      </c>
      <c r="AE7773">
        <f t="shared" si="850"/>
        <v>0.20040139669218715</v>
      </c>
      <c r="AF7773">
        <f t="shared" si="851"/>
        <v>0.44766214569939589</v>
      </c>
      <c r="AG7773">
        <f t="shared" si="852"/>
        <v>1</v>
      </c>
      <c r="AH7773" t="b">
        <f t="shared" si="853"/>
        <v>1</v>
      </c>
    </row>
    <row r="7774" spans="1:34" x14ac:dyDescent="0.25">
      <c r="A7774">
        <v>17660</v>
      </c>
      <c r="B7774">
        <v>2.0202020202020204E-2</v>
      </c>
      <c r="C7774">
        <v>1</v>
      </c>
      <c r="D7774">
        <v>0.33333333333333331</v>
      </c>
      <c r="E7774">
        <v>0.33333333333333331</v>
      </c>
      <c r="F7774">
        <v>0.39655172413793105</v>
      </c>
      <c r="G7774">
        <v>0.3</v>
      </c>
      <c r="H7774">
        <v>0.6</v>
      </c>
      <c r="I7774">
        <v>0.6</v>
      </c>
      <c r="J7774">
        <v>0.5</v>
      </c>
      <c r="K7774">
        <v>0.4</v>
      </c>
      <c r="L7774">
        <v>0.4</v>
      </c>
      <c r="M7774">
        <v>0.17206048008523209</v>
      </c>
      <c r="N7774">
        <v>9.4793813845961125E-2</v>
      </c>
      <c r="O7774">
        <v>0.10246832986247037</v>
      </c>
      <c r="P7774">
        <v>0.18708328858896028</v>
      </c>
      <c r="Q7774">
        <v>0.10826817913644454</v>
      </c>
      <c r="R7774">
        <v>0.28376343978599317</v>
      </c>
      <c r="S7774">
        <v>2.2895030862501602E-3</v>
      </c>
      <c r="T7774">
        <v>0</v>
      </c>
      <c r="U7774">
        <v>0</v>
      </c>
      <c r="V7774">
        <v>0</v>
      </c>
      <c r="W7774">
        <v>5.6268155271974474E-3</v>
      </c>
      <c r="X7774">
        <v>2.4590194943499297E-3</v>
      </c>
      <c r="Y7774">
        <v>1</v>
      </c>
      <c r="Z7774">
        <v>0.26320938161239393</v>
      </c>
      <c r="AA7774">
        <v>0</v>
      </c>
      <c r="AB7774">
        <f t="shared" si="847"/>
        <v>-0.22054166666666666</v>
      </c>
      <c r="AC7774">
        <f t="shared" si="848"/>
        <v>0.52057548685661581</v>
      </c>
      <c r="AD7774">
        <f t="shared" si="849"/>
        <v>0.52057548685661581</v>
      </c>
      <c r="AE7774">
        <f t="shared" si="850"/>
        <v>0.27099883751600257</v>
      </c>
      <c r="AF7774">
        <f t="shared" si="851"/>
        <v>0.52057548685661581</v>
      </c>
      <c r="AG7774">
        <f t="shared" si="852"/>
        <v>1</v>
      </c>
      <c r="AH7774" t="b">
        <f t="shared" si="853"/>
        <v>0</v>
      </c>
    </row>
    <row r="7775" spans="1:34" x14ac:dyDescent="0.25">
      <c r="A7775">
        <v>15193</v>
      </c>
      <c r="B7775">
        <v>6.0606060606060608E-2</v>
      </c>
      <c r="C7775">
        <v>1</v>
      </c>
      <c r="D7775">
        <v>0.5</v>
      </c>
      <c r="E7775">
        <v>0.66666666666666663</v>
      </c>
      <c r="F7775">
        <v>1.7241379310344827E-2</v>
      </c>
      <c r="G7775">
        <v>0.2</v>
      </c>
      <c r="H7775">
        <v>0.2</v>
      </c>
      <c r="I7775">
        <v>0.2</v>
      </c>
      <c r="J7775">
        <v>0.2</v>
      </c>
      <c r="K7775">
        <v>0.2</v>
      </c>
      <c r="L7775">
        <v>0.2</v>
      </c>
      <c r="M7775">
        <v>0.19381005600433948</v>
      </c>
      <c r="N7775">
        <v>0.11361306927535902</v>
      </c>
      <c r="O7775">
        <v>0.10826566843440014</v>
      </c>
      <c r="P7775">
        <v>0.17770392601258872</v>
      </c>
      <c r="Q7775">
        <v>8.5627736104431806E-2</v>
      </c>
      <c r="R7775">
        <v>0.26553966249816524</v>
      </c>
      <c r="S7775">
        <v>3.4342546293752406E-3</v>
      </c>
      <c r="T7775">
        <v>1.4843322790615932E-3</v>
      </c>
      <c r="U7775">
        <v>2.790054015445739E-3</v>
      </c>
      <c r="V7775">
        <v>1.6103059581320451E-3</v>
      </c>
      <c r="W7775">
        <v>2.344506469665603E-3</v>
      </c>
      <c r="X7775">
        <v>9.4577672859612685E-4</v>
      </c>
      <c r="Y7775">
        <v>1</v>
      </c>
      <c r="Z7775">
        <v>0.26321061941258894</v>
      </c>
      <c r="AA7775">
        <v>0</v>
      </c>
      <c r="AB7775">
        <f t="shared" si="847"/>
        <v>-0.22054166666666666</v>
      </c>
      <c r="AC7775">
        <f t="shared" si="848"/>
        <v>0.19027379308058595</v>
      </c>
      <c r="AD7775">
        <f t="shared" si="849"/>
        <v>0.19027379308058595</v>
      </c>
      <c r="AE7775">
        <f t="shared" si="850"/>
        <v>3.6204116333273639E-2</v>
      </c>
      <c r="AF7775">
        <f t="shared" si="851"/>
        <v>0.19027379308058595</v>
      </c>
      <c r="AG7775">
        <f t="shared" si="852"/>
        <v>0</v>
      </c>
      <c r="AH7775" t="b">
        <f t="shared" si="853"/>
        <v>1</v>
      </c>
    </row>
    <row r="7776" spans="1:34" x14ac:dyDescent="0.25">
      <c r="A7776">
        <v>26985</v>
      </c>
      <c r="B7776">
        <v>0.40404040404040403</v>
      </c>
      <c r="C7776">
        <v>0</v>
      </c>
      <c r="D7776">
        <v>0.33333333333333331</v>
      </c>
      <c r="E7776">
        <v>0.33333333333333331</v>
      </c>
      <c r="F7776">
        <v>0.25862068965517243</v>
      </c>
      <c r="G7776">
        <v>0.2</v>
      </c>
      <c r="H7776">
        <v>0.2</v>
      </c>
      <c r="I7776">
        <v>0.2</v>
      </c>
      <c r="J7776">
        <v>0.2</v>
      </c>
      <c r="K7776">
        <v>0.2</v>
      </c>
      <c r="L7776">
        <v>0.2</v>
      </c>
      <c r="M7776">
        <v>0.51925641386401622</v>
      </c>
      <c r="N7776">
        <v>0.46116855903153436</v>
      </c>
      <c r="O7776">
        <v>0.31693581639583318</v>
      </c>
      <c r="P7776">
        <v>0.49900431995146882</v>
      </c>
      <c r="Q7776">
        <v>0.43609600349031485</v>
      </c>
      <c r="R7776">
        <v>0.53806021362256939</v>
      </c>
      <c r="S7776">
        <v>1.7228510724032454E-2</v>
      </c>
      <c r="T7776">
        <v>9.4997265859941976E-3</v>
      </c>
      <c r="U7776">
        <v>1.4619883040935672E-2</v>
      </c>
      <c r="V7776">
        <v>2.0450885668276974E-2</v>
      </c>
      <c r="W7776">
        <v>3.047858410565284E-2</v>
      </c>
      <c r="X7776">
        <v>2.4779350289218523E-2</v>
      </c>
      <c r="Y7776">
        <v>1</v>
      </c>
      <c r="Z7776">
        <v>0.26325334259429944</v>
      </c>
      <c r="AA7776">
        <v>0</v>
      </c>
      <c r="AB7776">
        <f t="shared" si="847"/>
        <v>-0.22054166666666666</v>
      </c>
      <c r="AC7776">
        <f t="shared" si="848"/>
        <v>5.3791519674968688E-2</v>
      </c>
      <c r="AD7776">
        <f t="shared" si="849"/>
        <v>5.3791519674968688E-2</v>
      </c>
      <c r="AE7776">
        <f t="shared" si="850"/>
        <v>2.8935275889425435E-3</v>
      </c>
      <c r="AF7776">
        <f t="shared" si="851"/>
        <v>5.3791519674968688E-2</v>
      </c>
      <c r="AG7776">
        <f t="shared" si="852"/>
        <v>0</v>
      </c>
      <c r="AH7776" t="b">
        <f t="shared" si="853"/>
        <v>1</v>
      </c>
    </row>
    <row r="7777" spans="1:34" x14ac:dyDescent="0.25">
      <c r="A7777">
        <v>3658</v>
      </c>
      <c r="B7777">
        <v>0.14141414141414141</v>
      </c>
      <c r="C7777">
        <v>1</v>
      </c>
      <c r="D7777">
        <v>0.33333333333333331</v>
      </c>
      <c r="E7777">
        <v>0.33333333333333331</v>
      </c>
      <c r="F7777">
        <v>0.17241379310344829</v>
      </c>
      <c r="G7777">
        <v>0.2</v>
      </c>
      <c r="H7777">
        <v>0.2</v>
      </c>
      <c r="I7777">
        <v>0.2</v>
      </c>
      <c r="J7777">
        <v>0.2</v>
      </c>
      <c r="K7777">
        <v>0.2</v>
      </c>
      <c r="L7777">
        <v>0.2</v>
      </c>
      <c r="M7777">
        <v>0.23855954962918915</v>
      </c>
      <c r="N7777">
        <v>0.16893294916618265</v>
      </c>
      <c r="O7777">
        <v>0.14639556417674113</v>
      </c>
      <c r="P7777">
        <v>0.26496110536499162</v>
      </c>
      <c r="Q7777">
        <v>0.20494395169086915</v>
      </c>
      <c r="R7777">
        <v>0.35850905309978659</v>
      </c>
      <c r="S7777">
        <v>6.2961334871879408E-3</v>
      </c>
      <c r="T7777">
        <v>2.3779003110566722E-3</v>
      </c>
      <c r="U7777">
        <v>3.6170260256238561E-3</v>
      </c>
      <c r="V7777">
        <v>2.4959742351046699E-2</v>
      </c>
      <c r="W7777">
        <v>9.3780258786624118E-3</v>
      </c>
      <c r="X7777">
        <v>6.7490627352619608E-3</v>
      </c>
      <c r="Y7777">
        <v>1</v>
      </c>
      <c r="Z7777">
        <v>0.2632543378747858</v>
      </c>
      <c r="AA7777">
        <v>0</v>
      </c>
      <c r="AB7777">
        <f t="shared" si="847"/>
        <v>-0.22054166666666666</v>
      </c>
      <c r="AC7777">
        <f t="shared" si="848"/>
        <v>0.2099977730743551</v>
      </c>
      <c r="AD7777">
        <f t="shared" si="849"/>
        <v>0.2099977730743551</v>
      </c>
      <c r="AE7777">
        <f t="shared" si="850"/>
        <v>4.4099064696188343E-2</v>
      </c>
      <c r="AF7777">
        <f t="shared" si="851"/>
        <v>0.2099977730743551</v>
      </c>
      <c r="AG7777">
        <f t="shared" si="852"/>
        <v>0</v>
      </c>
      <c r="AH7777" t="b">
        <f t="shared" si="853"/>
        <v>1</v>
      </c>
    </row>
    <row r="7778" spans="1:34" x14ac:dyDescent="0.25">
      <c r="A7778">
        <v>14539</v>
      </c>
      <c r="B7778">
        <v>9.0909090909090912E-2</v>
      </c>
      <c r="C7778">
        <v>0</v>
      </c>
      <c r="D7778">
        <v>0.5</v>
      </c>
      <c r="E7778">
        <v>0.33333333333333331</v>
      </c>
      <c r="F7778">
        <v>0.2413793103448276</v>
      </c>
      <c r="G7778">
        <v>0.2</v>
      </c>
      <c r="H7778">
        <v>0.2</v>
      </c>
      <c r="I7778">
        <v>0.2</v>
      </c>
      <c r="J7778">
        <v>0.2</v>
      </c>
      <c r="K7778">
        <v>0.2</v>
      </c>
      <c r="L7778">
        <v>0.2</v>
      </c>
      <c r="M7778">
        <v>0.2319291101336087</v>
      </c>
      <c r="N7778">
        <v>0.1599162196737616</v>
      </c>
      <c r="O7778">
        <v>0.12710495988421794</v>
      </c>
      <c r="P7778">
        <v>0.23144992492365196</v>
      </c>
      <c r="Q7778">
        <v>0.13588232086107654</v>
      </c>
      <c r="R7778">
        <v>0.30463617382136027</v>
      </c>
      <c r="S7778">
        <v>4.5080315768265657E-3</v>
      </c>
      <c r="T7778">
        <v>1.4932382727359628E-3</v>
      </c>
      <c r="U7778">
        <v>2.8079103611445919E-3</v>
      </c>
      <c r="V7778">
        <v>6.4766505636070851E-3</v>
      </c>
      <c r="W7778">
        <v>4.7640371463605058E-3</v>
      </c>
      <c r="X7778">
        <v>3.9949609015900401E-3</v>
      </c>
      <c r="Y7778">
        <v>1</v>
      </c>
      <c r="Z7778">
        <v>0.26327089488130062</v>
      </c>
      <c r="AA7778">
        <v>0</v>
      </c>
      <c r="AB7778">
        <f t="shared" si="847"/>
        <v>-0.22054166666666666</v>
      </c>
      <c r="AC7778">
        <f t="shared" si="848"/>
        <v>0.21852727112725295</v>
      </c>
      <c r="AD7778">
        <f t="shared" si="849"/>
        <v>0.21852727112725295</v>
      </c>
      <c r="AE7778">
        <f t="shared" si="850"/>
        <v>4.7754168226323924E-2</v>
      </c>
      <c r="AF7778">
        <f t="shared" si="851"/>
        <v>0.21852727112725295</v>
      </c>
      <c r="AG7778">
        <f t="shared" si="852"/>
        <v>0</v>
      </c>
      <c r="AH7778" t="b">
        <f t="shared" si="853"/>
        <v>1</v>
      </c>
    </row>
    <row r="7779" spans="1:34" x14ac:dyDescent="0.25">
      <c r="A7779">
        <v>24328</v>
      </c>
      <c r="B7779">
        <v>0.16161616161616163</v>
      </c>
      <c r="C7779">
        <v>0</v>
      </c>
      <c r="D7779">
        <v>0.33333333333333331</v>
      </c>
      <c r="E7779">
        <v>0.33333333333333331</v>
      </c>
      <c r="F7779">
        <v>0.2413793103448276</v>
      </c>
      <c r="G7779">
        <v>0.4</v>
      </c>
      <c r="H7779">
        <v>0.4</v>
      </c>
      <c r="I7779">
        <v>0.4</v>
      </c>
      <c r="J7779">
        <v>0.4</v>
      </c>
      <c r="K7779">
        <v>0.4</v>
      </c>
      <c r="L7779">
        <v>0.4</v>
      </c>
      <c r="M7779">
        <v>0.27806167821883371</v>
      </c>
      <c r="N7779">
        <v>0.20926480580957912</v>
      </c>
      <c r="O7779">
        <v>0.17136381580067125</v>
      </c>
      <c r="P7779">
        <v>0.30227697049508945</v>
      </c>
      <c r="Q7779">
        <v>0.24517280529100005</v>
      </c>
      <c r="R7779">
        <v>0.38637650843370347</v>
      </c>
      <c r="S7779">
        <v>6.8685092587504812E-3</v>
      </c>
      <c r="T7779">
        <v>4.7498632929970988E-3</v>
      </c>
      <c r="U7779">
        <v>0</v>
      </c>
      <c r="V7779">
        <v>3.0872785829307567E-2</v>
      </c>
      <c r="W7779">
        <v>0</v>
      </c>
      <c r="X7779">
        <v>2.3095867712317419E-2</v>
      </c>
      <c r="Y7779">
        <v>1</v>
      </c>
      <c r="Z7779">
        <v>0.26332348207741385</v>
      </c>
      <c r="AA7779">
        <v>1</v>
      </c>
      <c r="AB7779">
        <f t="shared" si="847"/>
        <v>0.77945833333333336</v>
      </c>
      <c r="AC7779">
        <f t="shared" si="848"/>
        <v>0.47835104676020834</v>
      </c>
      <c r="AD7779">
        <f t="shared" si="849"/>
        <v>-0.52164895323979166</v>
      </c>
      <c r="AE7779">
        <f t="shared" si="850"/>
        <v>0.27211763041617032</v>
      </c>
      <c r="AF7779">
        <f t="shared" si="851"/>
        <v>0.52164895323979166</v>
      </c>
      <c r="AG7779">
        <f t="shared" si="852"/>
        <v>0</v>
      </c>
      <c r="AH7779" t="b">
        <f t="shared" si="853"/>
        <v>0</v>
      </c>
    </row>
    <row r="7780" spans="1:34" x14ac:dyDescent="0.25">
      <c r="A7780">
        <v>25945</v>
      </c>
      <c r="B7780">
        <v>0.25252525252525254</v>
      </c>
      <c r="C7780">
        <v>1</v>
      </c>
      <c r="D7780">
        <v>0.16666666666666666</v>
      </c>
      <c r="E7780">
        <v>0.33333333333333331</v>
      </c>
      <c r="F7780">
        <v>0.18965517241379309</v>
      </c>
      <c r="G7780">
        <v>0</v>
      </c>
      <c r="H7780">
        <v>0</v>
      </c>
      <c r="I7780">
        <v>0</v>
      </c>
      <c r="J7780">
        <v>0</v>
      </c>
      <c r="K7780">
        <v>0</v>
      </c>
      <c r="L7780">
        <v>0</v>
      </c>
      <c r="M7780">
        <v>0.14741202257163361</v>
      </c>
      <c r="N7780">
        <v>6.8500950927581461E-2</v>
      </c>
      <c r="O7780">
        <v>8.73768017512256E-2</v>
      </c>
      <c r="P7780">
        <v>0.16013775614976083</v>
      </c>
      <c r="Q7780">
        <v>8.1639654736466352E-2</v>
      </c>
      <c r="R7780">
        <v>0.26097872304454045</v>
      </c>
      <c r="S7780">
        <v>2.7508379581295678E-3</v>
      </c>
      <c r="T7780">
        <v>1.1162178738543182E-3</v>
      </c>
      <c r="U7780">
        <v>0</v>
      </c>
      <c r="V7780">
        <v>1.6103059581320451E-3</v>
      </c>
      <c r="W7780">
        <v>0</v>
      </c>
      <c r="X7780">
        <v>3.5750360340933596E-4</v>
      </c>
      <c r="Y7780">
        <v>1</v>
      </c>
      <c r="Z7780">
        <v>0.26335167040734164</v>
      </c>
      <c r="AA7780">
        <v>0</v>
      </c>
      <c r="AB7780">
        <f t="shared" si="847"/>
        <v>-0.22054166666666666</v>
      </c>
      <c r="AC7780">
        <f t="shared" si="848"/>
        <v>-1.0149352164810471E-2</v>
      </c>
      <c r="AD7780">
        <f t="shared" si="849"/>
        <v>-1.0149352164810471E-2</v>
      </c>
      <c r="AE7780">
        <f t="shared" si="850"/>
        <v>1.03009349365343E-4</v>
      </c>
      <c r="AF7780">
        <f t="shared" si="851"/>
        <v>1.0149352164810471E-2</v>
      </c>
      <c r="AG7780">
        <f t="shared" si="852"/>
        <v>0</v>
      </c>
      <c r="AH7780" t="b">
        <f t="shared" si="853"/>
        <v>1</v>
      </c>
    </row>
    <row r="7781" spans="1:34" x14ac:dyDescent="0.25">
      <c r="A7781">
        <v>18129</v>
      </c>
      <c r="B7781">
        <v>4.0404040404040407E-2</v>
      </c>
      <c r="C7781">
        <v>0</v>
      </c>
      <c r="D7781">
        <v>0.5</v>
      </c>
      <c r="E7781">
        <v>0.66666666666666663</v>
      </c>
      <c r="F7781">
        <v>0.29310344827586204</v>
      </c>
      <c r="G7781">
        <v>0.2</v>
      </c>
      <c r="H7781">
        <v>0.2</v>
      </c>
      <c r="I7781">
        <v>0.2</v>
      </c>
      <c r="J7781">
        <v>0.2</v>
      </c>
      <c r="K7781">
        <v>0</v>
      </c>
      <c r="L7781">
        <v>0</v>
      </c>
      <c r="M7781">
        <v>0.15029674601425902</v>
      </c>
      <c r="N7781">
        <v>7.1419216708993385E-2</v>
      </c>
      <c r="O7781">
        <v>8.9743174442296472E-2</v>
      </c>
      <c r="P7781">
        <v>0.16013775614976083</v>
      </c>
      <c r="Q7781">
        <v>8.0648088011462518E-2</v>
      </c>
      <c r="R7781">
        <v>0.26097872304454045</v>
      </c>
      <c r="S7781">
        <v>1.4744399875451031E-3</v>
      </c>
      <c r="T7781">
        <v>5.9373291162463735E-4</v>
      </c>
      <c r="U7781">
        <v>0</v>
      </c>
      <c r="V7781">
        <v>0</v>
      </c>
      <c r="W7781">
        <v>0</v>
      </c>
      <c r="X7781">
        <v>0</v>
      </c>
      <c r="Y7781">
        <v>1</v>
      </c>
      <c r="Z7781">
        <v>0.26337372807940396</v>
      </c>
      <c r="AA7781">
        <v>0</v>
      </c>
      <c r="AB7781">
        <f t="shared" si="847"/>
        <v>-0.22054166666666666</v>
      </c>
      <c r="AC7781">
        <f t="shared" si="848"/>
        <v>0.24121866356822597</v>
      </c>
      <c r="AD7781">
        <f t="shared" si="849"/>
        <v>0.24121866356822597</v>
      </c>
      <c r="AE7781">
        <f t="shared" si="850"/>
        <v>5.8186443653640986E-2</v>
      </c>
      <c r="AF7781">
        <f t="shared" si="851"/>
        <v>0.24121866356822597</v>
      </c>
      <c r="AG7781">
        <f t="shared" si="852"/>
        <v>0</v>
      </c>
      <c r="AH7781" t="b">
        <f t="shared" si="853"/>
        <v>1</v>
      </c>
    </row>
    <row r="7782" spans="1:34" x14ac:dyDescent="0.25">
      <c r="A7782">
        <v>22283</v>
      </c>
      <c r="B7782">
        <v>0.25252525252525254</v>
      </c>
      <c r="C7782">
        <v>1</v>
      </c>
      <c r="D7782">
        <v>0.33333333333333331</v>
      </c>
      <c r="E7782">
        <v>0.33333333333333331</v>
      </c>
      <c r="F7782">
        <v>0.15517241379310345</v>
      </c>
      <c r="G7782">
        <v>0.2</v>
      </c>
      <c r="H7782">
        <v>0.2</v>
      </c>
      <c r="I7782">
        <v>0.2</v>
      </c>
      <c r="J7782">
        <v>0.2</v>
      </c>
      <c r="K7782">
        <v>0.2</v>
      </c>
      <c r="L7782">
        <v>0.2</v>
      </c>
      <c r="M7782">
        <v>0.20530470555026101</v>
      </c>
      <c r="N7782">
        <v>0.12993258094272797</v>
      </c>
      <c r="O7782">
        <v>0.12355210659328532</v>
      </c>
      <c r="P7782">
        <v>0.22516593097497517</v>
      </c>
      <c r="Q7782">
        <v>0.1502223588380821</v>
      </c>
      <c r="R7782">
        <v>0.31583064812986111</v>
      </c>
      <c r="S7782">
        <v>2.7474037035001924E-3</v>
      </c>
      <c r="T7782">
        <v>1.4819573474150946E-3</v>
      </c>
      <c r="U7782">
        <v>2.71081648140708E-3</v>
      </c>
      <c r="V7782">
        <v>4.185185185185185E-3</v>
      </c>
      <c r="W7782">
        <v>6.6279197897446598E-3</v>
      </c>
      <c r="X7782">
        <v>3.8776845872441203E-3</v>
      </c>
      <c r="Y7782">
        <v>1</v>
      </c>
      <c r="Z7782">
        <v>0.26346414892821546</v>
      </c>
      <c r="AA7782">
        <v>0</v>
      </c>
      <c r="AB7782">
        <f t="shared" si="847"/>
        <v>-0.22054166666666666</v>
      </c>
      <c r="AC7782">
        <f t="shared" si="848"/>
        <v>0.21828677632964733</v>
      </c>
      <c r="AD7782">
        <f t="shared" si="849"/>
        <v>0.21828677632964733</v>
      </c>
      <c r="AE7782">
        <f t="shared" si="850"/>
        <v>4.7649116720389482E-2</v>
      </c>
      <c r="AF7782">
        <f t="shared" si="851"/>
        <v>0.21828677632964733</v>
      </c>
      <c r="AG7782">
        <f t="shared" si="852"/>
        <v>0</v>
      </c>
      <c r="AH7782" t="b">
        <f t="shared" si="853"/>
        <v>1</v>
      </c>
    </row>
    <row r="7783" spans="1:34" x14ac:dyDescent="0.25">
      <c r="A7783">
        <v>25573</v>
      </c>
      <c r="B7783">
        <v>6.0606060606060608E-2</v>
      </c>
      <c r="C7783">
        <v>1</v>
      </c>
      <c r="D7783">
        <v>0.33333333333333331</v>
      </c>
      <c r="E7783">
        <v>0.66666666666666663</v>
      </c>
      <c r="F7783">
        <v>0.34482758620689657</v>
      </c>
      <c r="G7783">
        <v>0.2</v>
      </c>
      <c r="H7783">
        <v>0.2</v>
      </c>
      <c r="I7783">
        <v>0.2</v>
      </c>
      <c r="J7783">
        <v>0.2</v>
      </c>
      <c r="K7783">
        <v>0.2</v>
      </c>
      <c r="L7783">
        <v>0.2</v>
      </c>
      <c r="M7783">
        <v>0.2107555940185348</v>
      </c>
      <c r="N7783">
        <v>0.13504974812756476</v>
      </c>
      <c r="O7783">
        <v>0.12485333705218044</v>
      </c>
      <c r="P7783">
        <v>0.20891477468617708</v>
      </c>
      <c r="Q7783">
        <v>0.10951953634339939</v>
      </c>
      <c r="R7783">
        <v>0.28346757429489872</v>
      </c>
      <c r="S7783">
        <v>4.5790061725003205E-3</v>
      </c>
      <c r="T7783">
        <v>2.1671251274299263E-2</v>
      </c>
      <c r="U7783">
        <v>2.56684969421008E-3</v>
      </c>
      <c r="V7783">
        <v>2.4154589371980675E-3</v>
      </c>
      <c r="W7783">
        <v>4.6890129393312059E-3</v>
      </c>
      <c r="X7783">
        <v>5.6746603715767613E-3</v>
      </c>
      <c r="Y7783">
        <v>1</v>
      </c>
      <c r="Z7783">
        <v>0.2634695669617928</v>
      </c>
      <c r="AA7783">
        <v>1</v>
      </c>
      <c r="AB7783">
        <f t="shared" si="847"/>
        <v>0.77945833333333336</v>
      </c>
      <c r="AC7783">
        <f t="shared" si="848"/>
        <v>0.21079585769681891</v>
      </c>
      <c r="AD7783">
        <f t="shared" si="849"/>
        <v>-0.78920414230318103</v>
      </c>
      <c r="AE7783">
        <f t="shared" si="850"/>
        <v>0.62284317822849966</v>
      </c>
      <c r="AF7783">
        <f t="shared" si="851"/>
        <v>0.78920414230318103</v>
      </c>
      <c r="AG7783">
        <f t="shared" si="852"/>
        <v>0</v>
      </c>
      <c r="AH7783" t="b">
        <f t="shared" si="853"/>
        <v>0</v>
      </c>
    </row>
    <row r="7784" spans="1:34" x14ac:dyDescent="0.25">
      <c r="A7784">
        <v>17004</v>
      </c>
      <c r="B7784">
        <v>2.0202020202020204E-2</v>
      </c>
      <c r="C7784">
        <v>1</v>
      </c>
      <c r="D7784">
        <v>0.16666666666666666</v>
      </c>
      <c r="E7784">
        <v>0.66666666666666663</v>
      </c>
      <c r="F7784">
        <v>1.7241379310344827E-2</v>
      </c>
      <c r="G7784">
        <v>0.2</v>
      </c>
      <c r="H7784">
        <v>0.2</v>
      </c>
      <c r="I7784">
        <v>0.2</v>
      </c>
      <c r="J7784">
        <v>0.2</v>
      </c>
      <c r="K7784">
        <v>0.2</v>
      </c>
      <c r="L7784">
        <v>0.2</v>
      </c>
      <c r="M7784">
        <v>0.17250115256205031</v>
      </c>
      <c r="N7784">
        <v>9.4519544313984516E-2</v>
      </c>
      <c r="O7784">
        <v>0.10313541636354952</v>
      </c>
      <c r="P7784">
        <v>0.18743935959969329</v>
      </c>
      <c r="Q7784">
        <v>0.10835940327514489</v>
      </c>
      <c r="R7784">
        <v>0.28144339324673567</v>
      </c>
      <c r="S7784">
        <v>2.0605527776251442E-3</v>
      </c>
      <c r="T7784">
        <v>1.7811987348739118E-3</v>
      </c>
      <c r="U7784">
        <v>1.5668943350743271E-3</v>
      </c>
      <c r="V7784">
        <v>9.0016103059581323E-4</v>
      </c>
      <c r="W7784">
        <v>1.2496219483317664E-3</v>
      </c>
      <c r="X7784">
        <v>1.8915534571922537E-3</v>
      </c>
      <c r="Y7784">
        <v>1</v>
      </c>
      <c r="Z7784">
        <v>0.26353225602873986</v>
      </c>
      <c r="AA7784">
        <v>0</v>
      </c>
      <c r="AB7784">
        <f t="shared" si="847"/>
        <v>-0.22054166666666666</v>
      </c>
      <c r="AC7784">
        <f t="shared" si="848"/>
        <v>0.23874628820062926</v>
      </c>
      <c r="AD7784">
        <f t="shared" si="849"/>
        <v>0.23874628820062926</v>
      </c>
      <c r="AE7784">
        <f t="shared" si="850"/>
        <v>5.6999790129577926E-2</v>
      </c>
      <c r="AF7784">
        <f t="shared" si="851"/>
        <v>0.23874628820062926</v>
      </c>
      <c r="AG7784">
        <f t="shared" si="852"/>
        <v>0</v>
      </c>
      <c r="AH7784" t="b">
        <f t="shared" si="853"/>
        <v>1</v>
      </c>
    </row>
    <row r="7785" spans="1:34" x14ac:dyDescent="0.25">
      <c r="A7785">
        <v>501</v>
      </c>
      <c r="B7785">
        <v>2.0202020202020204E-2</v>
      </c>
      <c r="C7785">
        <v>1</v>
      </c>
      <c r="D7785">
        <v>0.33333333333333331</v>
      </c>
      <c r="E7785">
        <v>0.33333333333333331</v>
      </c>
      <c r="F7785">
        <v>0.29310344827586204</v>
      </c>
      <c r="G7785">
        <v>0.2</v>
      </c>
      <c r="H7785">
        <v>0.2</v>
      </c>
      <c r="I7785">
        <v>0.2</v>
      </c>
      <c r="J7785">
        <v>0.2</v>
      </c>
      <c r="K7785">
        <v>0.4</v>
      </c>
      <c r="L7785">
        <v>0.4</v>
      </c>
      <c r="M7785">
        <v>0.16452126421677546</v>
      </c>
      <c r="N7785">
        <v>8.6819118769146664E-2</v>
      </c>
      <c r="O7785">
        <v>9.8718370354346469E-2</v>
      </c>
      <c r="P7785">
        <v>0.18289709924584538</v>
      </c>
      <c r="Q7785">
        <v>0.10556417667735907</v>
      </c>
      <c r="R7785">
        <v>0.27986493163970194</v>
      </c>
      <c r="S7785">
        <v>2.2895030862501602E-3</v>
      </c>
      <c r="T7785">
        <v>8.9059936743695592E-4</v>
      </c>
      <c r="U7785">
        <v>2.232043212356591E-3</v>
      </c>
      <c r="V7785">
        <v>2.4154589371980675E-3</v>
      </c>
      <c r="W7785">
        <v>0</v>
      </c>
      <c r="X7785">
        <v>2.2698641486307044E-3</v>
      </c>
      <c r="Y7785">
        <v>1</v>
      </c>
      <c r="Z7785">
        <v>0.2636790667858393</v>
      </c>
      <c r="AA7785">
        <v>0</v>
      </c>
      <c r="AB7785">
        <f t="shared" si="847"/>
        <v>-0.22054166666666666</v>
      </c>
      <c r="AC7785">
        <f t="shared" si="848"/>
        <v>0.28315512860550018</v>
      </c>
      <c r="AD7785">
        <f t="shared" si="849"/>
        <v>0.28315512860550018</v>
      </c>
      <c r="AE7785">
        <f t="shared" si="850"/>
        <v>8.017682685559735E-2</v>
      </c>
      <c r="AF7785">
        <f t="shared" si="851"/>
        <v>0.28315512860550018</v>
      </c>
      <c r="AG7785">
        <f t="shared" si="852"/>
        <v>0</v>
      </c>
      <c r="AH7785" t="b">
        <f t="shared" si="853"/>
        <v>1</v>
      </c>
    </row>
    <row r="7786" spans="1:34" x14ac:dyDescent="0.25">
      <c r="A7786">
        <v>3987</v>
      </c>
      <c r="B7786">
        <v>0.49494949494949497</v>
      </c>
      <c r="C7786">
        <v>0</v>
      </c>
      <c r="D7786">
        <v>0.16666666666666666</v>
      </c>
      <c r="E7786">
        <v>0.33333333333333331</v>
      </c>
      <c r="F7786">
        <v>0.31034482758620691</v>
      </c>
      <c r="G7786">
        <v>0.2</v>
      </c>
      <c r="H7786">
        <v>0.2</v>
      </c>
      <c r="I7786">
        <v>0.2</v>
      </c>
      <c r="J7786">
        <v>0.2</v>
      </c>
      <c r="K7786">
        <v>0.1</v>
      </c>
      <c r="L7786">
        <v>0.1</v>
      </c>
      <c r="M7786">
        <v>0.16996949803157446</v>
      </c>
      <c r="N7786">
        <v>8.647272299346688E-2</v>
      </c>
      <c r="O7786">
        <v>9.2385715454390227E-2</v>
      </c>
      <c r="P7786">
        <v>0.16187854775778882</v>
      </c>
      <c r="Q7786">
        <v>8.1754676476566798E-2</v>
      </c>
      <c r="R7786">
        <v>0.26169110566855225</v>
      </c>
      <c r="S7786">
        <v>1.4435316958807259E-3</v>
      </c>
      <c r="T7786">
        <v>3.5036179114969848E-3</v>
      </c>
      <c r="U7786">
        <v>5.1336993884201601E-5</v>
      </c>
      <c r="V7786">
        <v>1.8051529790660225E-3</v>
      </c>
      <c r="W7786">
        <v>2.2202476267733262E-3</v>
      </c>
      <c r="X7786">
        <v>0.3808132166623161</v>
      </c>
      <c r="Y7786">
        <v>1</v>
      </c>
      <c r="Z7786">
        <v>0.2636807793770416</v>
      </c>
      <c r="AA7786">
        <v>0</v>
      </c>
      <c r="AB7786">
        <f t="shared" si="847"/>
        <v>-0.22054166666666666</v>
      </c>
      <c r="AC7786">
        <f t="shared" si="848"/>
        <v>0.22670659373270441</v>
      </c>
      <c r="AD7786">
        <f t="shared" si="849"/>
        <v>0.22670659373270441</v>
      </c>
      <c r="AE7786">
        <f t="shared" si="850"/>
        <v>5.1395879641885488E-2</v>
      </c>
      <c r="AF7786">
        <f t="shared" si="851"/>
        <v>0.22670659373270441</v>
      </c>
      <c r="AG7786">
        <f t="shared" si="852"/>
        <v>0</v>
      </c>
      <c r="AH7786" t="b">
        <f t="shared" si="853"/>
        <v>1</v>
      </c>
    </row>
    <row r="7787" spans="1:34" x14ac:dyDescent="0.25">
      <c r="A7787">
        <v>26441</v>
      </c>
      <c r="B7787">
        <v>0.12121212121212122</v>
      </c>
      <c r="C7787">
        <v>1</v>
      </c>
      <c r="D7787">
        <v>0.33333333333333331</v>
      </c>
      <c r="E7787">
        <v>0.33333333333333331</v>
      </c>
      <c r="F7787">
        <v>0.5</v>
      </c>
      <c r="G7787">
        <v>0.4</v>
      </c>
      <c r="H7787">
        <v>0.4</v>
      </c>
      <c r="I7787">
        <v>0.4</v>
      </c>
      <c r="J7787">
        <v>0.4</v>
      </c>
      <c r="K7787">
        <v>0.4</v>
      </c>
      <c r="L7787">
        <v>0.4</v>
      </c>
      <c r="M7787">
        <v>0.21166525527590255</v>
      </c>
      <c r="N7787">
        <v>0.1384453757587491</v>
      </c>
      <c r="O7787">
        <v>0.12905735461494833</v>
      </c>
      <c r="P7787">
        <v>0.2341628469101891</v>
      </c>
      <c r="Q7787">
        <v>0.15971165239636889</v>
      </c>
      <c r="R7787">
        <v>0.32123153818547617</v>
      </c>
      <c r="S7787">
        <v>4.9224316354378444E-3</v>
      </c>
      <c r="T7787">
        <v>2.0780651906862307E-3</v>
      </c>
      <c r="U7787">
        <v>3.013258336681398E-3</v>
      </c>
      <c r="V7787">
        <v>4.7826086956521737E-3</v>
      </c>
      <c r="W7787">
        <v>0</v>
      </c>
      <c r="X7787">
        <v>7.3203118793340217E-3</v>
      </c>
      <c r="Y7787">
        <v>1</v>
      </c>
      <c r="Z7787">
        <v>0.26378820012496218</v>
      </c>
      <c r="AA7787">
        <v>0</v>
      </c>
      <c r="AB7787">
        <f t="shared" si="847"/>
        <v>-0.22054166666666666</v>
      </c>
      <c r="AC7787">
        <f t="shared" si="848"/>
        <v>0.52622080812995498</v>
      </c>
      <c r="AD7787">
        <f t="shared" si="849"/>
        <v>0.52622080812995498</v>
      </c>
      <c r="AE7787">
        <f t="shared" si="850"/>
        <v>0.2769083389089429</v>
      </c>
      <c r="AF7787">
        <f t="shared" si="851"/>
        <v>0.52622080812995498</v>
      </c>
      <c r="AG7787">
        <f t="shared" si="852"/>
        <v>1</v>
      </c>
      <c r="AH7787" t="b">
        <f t="shared" si="853"/>
        <v>0</v>
      </c>
    </row>
    <row r="7788" spans="1:34" x14ac:dyDescent="0.25">
      <c r="A7788">
        <v>15090</v>
      </c>
      <c r="B7788">
        <v>0.15151515151515152</v>
      </c>
      <c r="C7788">
        <v>0</v>
      </c>
      <c r="D7788">
        <v>0.16666666666666666</v>
      </c>
      <c r="E7788">
        <v>0.66666666666666663</v>
      </c>
      <c r="F7788">
        <v>0.25862068965517243</v>
      </c>
      <c r="G7788">
        <v>0.2</v>
      </c>
      <c r="H7788">
        <v>0.2</v>
      </c>
      <c r="I7788">
        <v>0.2</v>
      </c>
      <c r="J7788">
        <v>0.2</v>
      </c>
      <c r="K7788">
        <v>0.2</v>
      </c>
      <c r="L7788">
        <v>0.2</v>
      </c>
      <c r="M7788">
        <v>0.28524694029064918</v>
      </c>
      <c r="N7788">
        <v>0.21611110478424764</v>
      </c>
      <c r="O7788">
        <v>0.16653938033978039</v>
      </c>
      <c r="P7788">
        <v>0.28101161846520206</v>
      </c>
      <c r="Q7788">
        <v>0.17648697824998388</v>
      </c>
      <c r="R7788">
        <v>0.33682326532525608</v>
      </c>
      <c r="S7788">
        <v>5.8897466893785373E-3</v>
      </c>
      <c r="T7788">
        <v>3.0796926125969937E-3</v>
      </c>
      <c r="U7788">
        <v>5.5957323333779745E-3</v>
      </c>
      <c r="V7788">
        <v>4.830917874396135E-3</v>
      </c>
      <c r="W7788">
        <v>7.6219905328828753E-3</v>
      </c>
      <c r="X7788">
        <v>5.8713819311247556E-3</v>
      </c>
      <c r="Y7788">
        <v>1</v>
      </c>
      <c r="Z7788">
        <v>0.26378949371633453</v>
      </c>
      <c r="AA7788">
        <v>0</v>
      </c>
      <c r="AB7788">
        <f t="shared" si="847"/>
        <v>-0.22054166666666666</v>
      </c>
      <c r="AC7788">
        <f t="shared" si="848"/>
        <v>0.19404190150735434</v>
      </c>
      <c r="AD7788">
        <f t="shared" si="849"/>
        <v>0.19404190150735434</v>
      </c>
      <c r="AE7788">
        <f t="shared" si="850"/>
        <v>3.7652259540589803E-2</v>
      </c>
      <c r="AF7788">
        <f t="shared" si="851"/>
        <v>0.19404190150735434</v>
      </c>
      <c r="AG7788">
        <f t="shared" si="852"/>
        <v>0</v>
      </c>
      <c r="AH7788" t="b">
        <f t="shared" si="853"/>
        <v>1</v>
      </c>
    </row>
    <row r="7789" spans="1:34" x14ac:dyDescent="0.25">
      <c r="A7789">
        <v>18660</v>
      </c>
      <c r="B7789">
        <v>4.0404040404040407E-2</v>
      </c>
      <c r="C7789">
        <v>1</v>
      </c>
      <c r="D7789">
        <v>0.33333333333333331</v>
      </c>
      <c r="E7789">
        <v>0.33333333333333331</v>
      </c>
      <c r="F7789">
        <v>1.7241379310344827E-2</v>
      </c>
      <c r="G7789">
        <v>0.2</v>
      </c>
      <c r="H7789">
        <v>0.2</v>
      </c>
      <c r="I7789">
        <v>0.4</v>
      </c>
      <c r="J7789">
        <v>0.2</v>
      </c>
      <c r="K7789">
        <v>0.2</v>
      </c>
      <c r="L7789">
        <v>0.2</v>
      </c>
      <c r="M7789">
        <v>0.16913770660946773</v>
      </c>
      <c r="N7789">
        <v>9.1797727643711538E-2</v>
      </c>
      <c r="O7789">
        <v>0.10093265830401904</v>
      </c>
      <c r="P7789">
        <v>0.18659345545250219</v>
      </c>
      <c r="Q7789">
        <v>0.10742931368709129</v>
      </c>
      <c r="R7789">
        <v>0.28260533772085206</v>
      </c>
      <c r="S7789">
        <v>2.4428997930289209E-3</v>
      </c>
      <c r="T7789">
        <v>5.9373291162463735E-4</v>
      </c>
      <c r="U7789">
        <v>2.2331592339627695E-3</v>
      </c>
      <c r="V7789">
        <v>1.4653784219001611E-3</v>
      </c>
      <c r="W7789">
        <v>3.5402047691950604E-3</v>
      </c>
      <c r="X7789">
        <v>9.4577672859612685E-4</v>
      </c>
      <c r="Y7789">
        <v>1</v>
      </c>
      <c r="Z7789">
        <v>0.26395270530313863</v>
      </c>
      <c r="AA7789">
        <v>0</v>
      </c>
      <c r="AB7789">
        <f t="shared" si="847"/>
        <v>-0.22054166666666666</v>
      </c>
      <c r="AC7789">
        <f t="shared" si="848"/>
        <v>0.27162371771056676</v>
      </c>
      <c r="AD7789">
        <f t="shared" si="849"/>
        <v>0.27162371771056676</v>
      </c>
      <c r="AE7789">
        <f t="shared" si="850"/>
        <v>7.377944402290966E-2</v>
      </c>
      <c r="AF7789">
        <f t="shared" si="851"/>
        <v>0.27162371771056676</v>
      </c>
      <c r="AG7789">
        <f t="shared" si="852"/>
        <v>0</v>
      </c>
      <c r="AH7789" t="b">
        <f t="shared" si="853"/>
        <v>1</v>
      </c>
    </row>
    <row r="7790" spans="1:34" x14ac:dyDescent="0.25">
      <c r="A7790">
        <v>10534</v>
      </c>
      <c r="B7790">
        <v>0</v>
      </c>
      <c r="C7790">
        <v>1</v>
      </c>
      <c r="D7790">
        <v>0.5</v>
      </c>
      <c r="E7790">
        <v>0.33333333333333331</v>
      </c>
      <c r="F7790">
        <v>0.53448275862068961</v>
      </c>
      <c r="G7790">
        <v>0.4</v>
      </c>
      <c r="H7790">
        <v>0.4</v>
      </c>
      <c r="I7790">
        <v>0.4</v>
      </c>
      <c r="J7790">
        <v>0.4</v>
      </c>
      <c r="K7790">
        <v>0.4</v>
      </c>
      <c r="L7790">
        <v>0.4</v>
      </c>
      <c r="M7790">
        <v>0.14959414772792634</v>
      </c>
      <c r="N7790">
        <v>7.0363895880073038E-2</v>
      </c>
      <c r="O7790">
        <v>8.8622029886573334E-2</v>
      </c>
      <c r="P7790">
        <v>0.16445111371099469</v>
      </c>
      <c r="Q7790">
        <v>8.4971318932479264E-2</v>
      </c>
      <c r="R7790">
        <v>0.26465744539744723</v>
      </c>
      <c r="S7790">
        <v>1.2592266974375882E-3</v>
      </c>
      <c r="T7790">
        <v>0</v>
      </c>
      <c r="U7790">
        <v>5.5801080308914776E-4</v>
      </c>
      <c r="V7790">
        <v>0</v>
      </c>
      <c r="W7790">
        <v>1.1722532348328015E-3</v>
      </c>
      <c r="X7790">
        <v>0</v>
      </c>
      <c r="Y7790">
        <v>1</v>
      </c>
      <c r="Z7790">
        <v>0.26396889773226384</v>
      </c>
      <c r="AA7790">
        <v>0</v>
      </c>
      <c r="AB7790">
        <f t="shared" si="847"/>
        <v>-0.22054166666666666</v>
      </c>
      <c r="AC7790">
        <f t="shared" si="848"/>
        <v>0.55790940965810054</v>
      </c>
      <c r="AD7790">
        <f t="shared" si="849"/>
        <v>0.55790940965810054</v>
      </c>
      <c r="AE7790">
        <f t="shared" si="850"/>
        <v>0.31126290938505025</v>
      </c>
      <c r="AF7790">
        <f t="shared" si="851"/>
        <v>0.55790940965810054</v>
      </c>
      <c r="AG7790">
        <f t="shared" si="852"/>
        <v>1</v>
      </c>
      <c r="AH7790" t="b">
        <f t="shared" si="853"/>
        <v>0</v>
      </c>
    </row>
    <row r="7791" spans="1:34" x14ac:dyDescent="0.25">
      <c r="A7791">
        <v>4032</v>
      </c>
      <c r="B7791">
        <v>0.14141414141414141</v>
      </c>
      <c r="C7791">
        <v>1</v>
      </c>
      <c r="D7791">
        <v>0.16666666666666666</v>
      </c>
      <c r="E7791">
        <v>0.66666666666666663</v>
      </c>
      <c r="F7791">
        <v>0.2413793103448276</v>
      </c>
      <c r="G7791">
        <v>0.3</v>
      </c>
      <c r="H7791">
        <v>0.1</v>
      </c>
      <c r="I7791">
        <v>0.1</v>
      </c>
      <c r="J7791">
        <v>0</v>
      </c>
      <c r="K7791">
        <v>0</v>
      </c>
      <c r="L7791">
        <v>0.1</v>
      </c>
      <c r="M7791">
        <v>0.1465191741196063</v>
      </c>
      <c r="N7791">
        <v>6.7235894574208421E-2</v>
      </c>
      <c r="O7791">
        <v>8.621283188926035E-2</v>
      </c>
      <c r="P7791">
        <v>0.1599116793175494</v>
      </c>
      <c r="Q7791">
        <v>8.0410111997461592E-2</v>
      </c>
      <c r="R7791">
        <v>0.26127843094461012</v>
      </c>
      <c r="S7791">
        <v>1.2248841511438358E-3</v>
      </c>
      <c r="T7791">
        <v>0</v>
      </c>
      <c r="U7791">
        <v>0</v>
      </c>
      <c r="V7791">
        <v>0</v>
      </c>
      <c r="W7791">
        <v>2.7430725695087557E-3</v>
      </c>
      <c r="X7791">
        <v>7.3770584830497895E-4</v>
      </c>
      <c r="Y7791">
        <v>1</v>
      </c>
      <c r="Z7791">
        <v>0.26397184816694719</v>
      </c>
      <c r="AA7791">
        <v>0</v>
      </c>
      <c r="AB7791">
        <f t="shared" si="847"/>
        <v>-0.22054166666666666</v>
      </c>
      <c r="AC7791">
        <f t="shared" si="848"/>
        <v>0.30990312146263149</v>
      </c>
      <c r="AD7791">
        <f t="shared" si="849"/>
        <v>0.30990312146263149</v>
      </c>
      <c r="AE7791">
        <f t="shared" si="850"/>
        <v>9.6039944692282525E-2</v>
      </c>
      <c r="AF7791">
        <f t="shared" si="851"/>
        <v>0.30990312146263149</v>
      </c>
      <c r="AG7791">
        <f t="shared" si="852"/>
        <v>0</v>
      </c>
      <c r="AH7791" t="b">
        <f t="shared" si="853"/>
        <v>1</v>
      </c>
    </row>
    <row r="7792" spans="1:34" x14ac:dyDescent="0.25">
      <c r="A7792">
        <v>19624</v>
      </c>
      <c r="B7792">
        <v>0.24242424242424243</v>
      </c>
      <c r="C7792">
        <v>1</v>
      </c>
      <c r="D7792">
        <v>0.33333333333333331</v>
      </c>
      <c r="E7792">
        <v>0.33333333333333331</v>
      </c>
      <c r="F7792">
        <v>0.27586206896551724</v>
      </c>
      <c r="G7792">
        <v>0.2</v>
      </c>
      <c r="H7792">
        <v>0.2</v>
      </c>
      <c r="I7792">
        <v>0.2</v>
      </c>
      <c r="J7792">
        <v>0.2</v>
      </c>
      <c r="K7792">
        <v>0.2</v>
      </c>
      <c r="L7792">
        <v>0.2</v>
      </c>
      <c r="M7792">
        <v>0.33495886614440784</v>
      </c>
      <c r="N7792">
        <v>0.27114247970025851</v>
      </c>
      <c r="O7792">
        <v>0.20821169756768731</v>
      </c>
      <c r="P7792">
        <v>0.37203674502112877</v>
      </c>
      <c r="Q7792">
        <v>0.30828900203766962</v>
      </c>
      <c r="R7792">
        <v>0.44097329756306736</v>
      </c>
      <c r="S7792">
        <v>9.158012345000641E-3</v>
      </c>
      <c r="T7792">
        <v>5.6463999895503009E-3</v>
      </c>
      <c r="U7792">
        <v>9.1067363064148924E-3</v>
      </c>
      <c r="V7792">
        <v>1.3468599033816425E-2</v>
      </c>
      <c r="W7792">
        <v>1.9911893446869968E-2</v>
      </c>
      <c r="X7792">
        <v>1.6314648568283189E-2</v>
      </c>
      <c r="Y7792">
        <v>1</v>
      </c>
      <c r="Z7792">
        <v>0.26397892045041371</v>
      </c>
      <c r="AA7792">
        <v>0</v>
      </c>
      <c r="AB7792">
        <f t="shared" si="847"/>
        <v>-0.22054166666666666</v>
      </c>
      <c r="AC7792">
        <f t="shared" si="848"/>
        <v>0.16032163797612561</v>
      </c>
      <c r="AD7792">
        <f t="shared" si="849"/>
        <v>0.16032163797612561</v>
      </c>
      <c r="AE7792">
        <f t="shared" si="850"/>
        <v>2.5703027603347882E-2</v>
      </c>
      <c r="AF7792">
        <f t="shared" si="851"/>
        <v>0.16032163797612561</v>
      </c>
      <c r="AG7792">
        <f t="shared" si="852"/>
        <v>0</v>
      </c>
      <c r="AH7792" t="b">
        <f t="shared" si="853"/>
        <v>1</v>
      </c>
    </row>
    <row r="7793" spans="1:34" x14ac:dyDescent="0.25">
      <c r="A7793">
        <v>24340</v>
      </c>
      <c r="B7793">
        <v>0.35353535353535354</v>
      </c>
      <c r="C7793">
        <v>0</v>
      </c>
      <c r="D7793">
        <v>0.5</v>
      </c>
      <c r="E7793">
        <v>0.66666666666666663</v>
      </c>
      <c r="F7793">
        <v>0.22413793103448276</v>
      </c>
      <c r="G7793">
        <v>0.1</v>
      </c>
      <c r="H7793">
        <v>0.1</v>
      </c>
      <c r="I7793">
        <v>0.1</v>
      </c>
      <c r="J7793">
        <v>0.1</v>
      </c>
      <c r="K7793">
        <v>0.1</v>
      </c>
      <c r="L7793">
        <v>0.1</v>
      </c>
      <c r="M7793">
        <v>0.14712620488084588</v>
      </c>
      <c r="N7793">
        <v>6.9846674790359373E-2</v>
      </c>
      <c r="O7793">
        <v>8.7408097167325616E-2</v>
      </c>
      <c r="P7793">
        <v>0.16102699168979245</v>
      </c>
      <c r="Q7793">
        <v>8.1856807849242194E-2</v>
      </c>
      <c r="R7793">
        <v>0.26268167870237236</v>
      </c>
      <c r="S7793">
        <v>4.3740956462809313E-3</v>
      </c>
      <c r="T7793">
        <v>1.1500606498169226E-3</v>
      </c>
      <c r="U7793">
        <v>1.053524396232311E-3</v>
      </c>
      <c r="V7793">
        <v>1.9629629629629628E-3</v>
      </c>
      <c r="W7793">
        <v>5.1954263367789766E-3</v>
      </c>
      <c r="X7793">
        <v>3.7831069143845074E-3</v>
      </c>
      <c r="Y7793">
        <v>1</v>
      </c>
      <c r="Z7793">
        <v>0.26400191327540012</v>
      </c>
      <c r="AA7793">
        <v>0</v>
      </c>
      <c r="AB7793">
        <f t="shared" si="847"/>
        <v>-0.22054166666666666</v>
      </c>
      <c r="AC7793">
        <f t="shared" si="848"/>
        <v>8.2828247912392253E-2</v>
      </c>
      <c r="AD7793">
        <f t="shared" si="849"/>
        <v>8.2828247912392253E-2</v>
      </c>
      <c r="AE7793">
        <f t="shared" si="850"/>
        <v>6.8605186522367112E-3</v>
      </c>
      <c r="AF7793">
        <f t="shared" si="851"/>
        <v>8.2828247912392253E-2</v>
      </c>
      <c r="AG7793">
        <f t="shared" si="852"/>
        <v>0</v>
      </c>
      <c r="AH7793" t="b">
        <f t="shared" si="853"/>
        <v>1</v>
      </c>
    </row>
    <row r="7794" spans="1:34" x14ac:dyDescent="0.25">
      <c r="A7794">
        <v>20759</v>
      </c>
      <c r="B7794">
        <v>0.13131313131313133</v>
      </c>
      <c r="C7794">
        <v>0</v>
      </c>
      <c r="D7794">
        <v>0.16666666666666666</v>
      </c>
      <c r="E7794">
        <v>0.66666666666666663</v>
      </c>
      <c r="F7794">
        <v>0.15517241379310345</v>
      </c>
      <c r="G7794">
        <v>0.1</v>
      </c>
      <c r="H7794">
        <v>0.2</v>
      </c>
      <c r="I7794">
        <v>0.2</v>
      </c>
      <c r="J7794">
        <v>0</v>
      </c>
      <c r="K7794">
        <v>0</v>
      </c>
      <c r="L7794">
        <v>0.1</v>
      </c>
      <c r="M7794">
        <v>0.15843679845251399</v>
      </c>
      <c r="N7794">
        <v>7.1534998310727446E-2</v>
      </c>
      <c r="O7794">
        <v>8.6344602062313022E-2</v>
      </c>
      <c r="P7794">
        <v>0.16013775614976083</v>
      </c>
      <c r="Q7794">
        <v>8.0648088011462518E-2</v>
      </c>
      <c r="R7794">
        <v>0.26505321352189826</v>
      </c>
      <c r="S7794">
        <v>1.1447515431250801E-3</v>
      </c>
      <c r="T7794">
        <v>0</v>
      </c>
      <c r="U7794">
        <v>0</v>
      </c>
      <c r="V7794">
        <v>0</v>
      </c>
      <c r="W7794">
        <v>1.2430573302167028E-2</v>
      </c>
      <c r="X7794">
        <v>9.9325472037165245E-3</v>
      </c>
      <c r="Y7794">
        <v>1</v>
      </c>
      <c r="Z7794">
        <v>0.2640056156016195</v>
      </c>
      <c r="AA7794">
        <v>0</v>
      </c>
      <c r="AB7794">
        <f t="shared" si="847"/>
        <v>-0.22054166666666666</v>
      </c>
      <c r="AC7794">
        <f t="shared" si="848"/>
        <v>0.14921562039916506</v>
      </c>
      <c r="AD7794">
        <f t="shared" si="849"/>
        <v>0.14921562039916506</v>
      </c>
      <c r="AE7794">
        <f t="shared" si="850"/>
        <v>2.2265301371107722E-2</v>
      </c>
      <c r="AF7794">
        <f t="shared" si="851"/>
        <v>0.14921562039916506</v>
      </c>
      <c r="AG7794">
        <f t="shared" si="852"/>
        <v>0</v>
      </c>
      <c r="AH7794" t="b">
        <f t="shared" si="853"/>
        <v>1</v>
      </c>
    </row>
    <row r="7795" spans="1:34" x14ac:dyDescent="0.25">
      <c r="A7795">
        <v>21444</v>
      </c>
      <c r="B7795">
        <v>0.18181818181818182</v>
      </c>
      <c r="C7795">
        <v>1</v>
      </c>
      <c r="D7795">
        <v>0.16666666666666666</v>
      </c>
      <c r="E7795">
        <v>0.66666666666666663</v>
      </c>
      <c r="F7795">
        <v>0.10344827586206896</v>
      </c>
      <c r="G7795">
        <v>0.2</v>
      </c>
      <c r="H7795">
        <v>0.2</v>
      </c>
      <c r="I7795">
        <v>0.2</v>
      </c>
      <c r="J7795">
        <v>0.2</v>
      </c>
      <c r="K7795">
        <v>0.2</v>
      </c>
      <c r="L7795">
        <v>0.2</v>
      </c>
      <c r="M7795">
        <v>0.15950131449591229</v>
      </c>
      <c r="N7795">
        <v>8.0589688984044922E-2</v>
      </c>
      <c r="O7795">
        <v>9.5993472984094788E-2</v>
      </c>
      <c r="P7795">
        <v>0.17798181211884859</v>
      </c>
      <c r="Q7795">
        <v>0.10088100703516592</v>
      </c>
      <c r="R7795">
        <v>0.29396273016990365</v>
      </c>
      <c r="S7795">
        <v>2.2895030862501602E-3</v>
      </c>
      <c r="T7795">
        <v>1.7811987348739118E-3</v>
      </c>
      <c r="U7795">
        <v>2.232043212356591E-3</v>
      </c>
      <c r="V7795">
        <v>3.2206119162640902E-3</v>
      </c>
      <c r="W7795">
        <v>6.0771952200202095E-2</v>
      </c>
      <c r="X7795">
        <v>2.6481748400691554E-3</v>
      </c>
      <c r="Y7795">
        <v>1</v>
      </c>
      <c r="Z7795">
        <v>0.26405842247144129</v>
      </c>
      <c r="AA7795">
        <v>0</v>
      </c>
      <c r="AB7795">
        <f t="shared" si="847"/>
        <v>-0.22054166666666666</v>
      </c>
      <c r="AC7795">
        <f t="shared" si="848"/>
        <v>0.23140114715023308</v>
      </c>
      <c r="AD7795">
        <f t="shared" si="849"/>
        <v>0.23140114715023308</v>
      </c>
      <c r="AE7795">
        <f t="shared" si="850"/>
        <v>5.3546490902443823E-2</v>
      </c>
      <c r="AF7795">
        <f t="shared" si="851"/>
        <v>0.23140114715023308</v>
      </c>
      <c r="AG7795">
        <f t="shared" si="852"/>
        <v>0</v>
      </c>
      <c r="AH7795" t="b">
        <f t="shared" si="853"/>
        <v>1</v>
      </c>
    </row>
    <row r="7796" spans="1:34" x14ac:dyDescent="0.25">
      <c r="A7796">
        <v>16848</v>
      </c>
      <c r="B7796">
        <v>9.0909090909090912E-2</v>
      </c>
      <c r="C7796">
        <v>0</v>
      </c>
      <c r="D7796">
        <v>0.33333333333333331</v>
      </c>
      <c r="E7796">
        <v>0.66666666666666663</v>
      </c>
      <c r="F7796">
        <v>0.41379310344827586</v>
      </c>
      <c r="G7796">
        <v>0.4</v>
      </c>
      <c r="H7796">
        <v>0.4</v>
      </c>
      <c r="I7796">
        <v>0.4</v>
      </c>
      <c r="J7796">
        <v>0.4</v>
      </c>
      <c r="K7796">
        <v>0.2</v>
      </c>
      <c r="L7796">
        <v>0.2</v>
      </c>
      <c r="M7796">
        <v>0.20472776086173591</v>
      </c>
      <c r="N7796">
        <v>0.12327039369540707</v>
      </c>
      <c r="O7796">
        <v>0.11900054519909101</v>
      </c>
      <c r="P7796">
        <v>0.21132155096242791</v>
      </c>
      <c r="Q7796">
        <v>0.13086102696565707</v>
      </c>
      <c r="R7796">
        <v>0.29872116944485644</v>
      </c>
      <c r="S7796">
        <v>0</v>
      </c>
      <c r="T7796">
        <v>2.8600114352958779E-3</v>
      </c>
      <c r="U7796">
        <v>6.6961296370697735E-6</v>
      </c>
      <c r="V7796">
        <v>2.7375201288244765E-3</v>
      </c>
      <c r="W7796">
        <v>8.5574486142794507E-3</v>
      </c>
      <c r="X7796">
        <v>0</v>
      </c>
      <c r="Y7796">
        <v>1</v>
      </c>
      <c r="Z7796">
        <v>0.26408107615523302</v>
      </c>
      <c r="AA7796">
        <v>1</v>
      </c>
      <c r="AB7796">
        <f t="shared" si="847"/>
        <v>0.77945833333333336</v>
      </c>
      <c r="AC7796">
        <f t="shared" si="848"/>
        <v>0.50385729849740712</v>
      </c>
      <c r="AD7796">
        <f t="shared" si="849"/>
        <v>-0.49614270150259288</v>
      </c>
      <c r="AE7796">
        <f t="shared" si="850"/>
        <v>0.24615758025429096</v>
      </c>
      <c r="AF7796">
        <f t="shared" si="851"/>
        <v>0.49614270150259288</v>
      </c>
      <c r="AG7796">
        <f t="shared" si="852"/>
        <v>1</v>
      </c>
      <c r="AH7796" t="b">
        <f t="shared" si="853"/>
        <v>1</v>
      </c>
    </row>
    <row r="7797" spans="1:34" x14ac:dyDescent="0.25">
      <c r="A7797">
        <v>2134</v>
      </c>
      <c r="B7797">
        <v>8.0808080808080815E-2</v>
      </c>
      <c r="C7797">
        <v>1</v>
      </c>
      <c r="D7797">
        <v>0.16666666666666666</v>
      </c>
      <c r="E7797">
        <v>0.66666666666666663</v>
      </c>
      <c r="F7797">
        <v>0.10344827586206896</v>
      </c>
      <c r="G7797">
        <v>0.2</v>
      </c>
      <c r="H7797">
        <v>0.2</v>
      </c>
      <c r="I7797">
        <v>0.2</v>
      </c>
      <c r="J7797">
        <v>0.2</v>
      </c>
      <c r="K7797">
        <v>0.2</v>
      </c>
      <c r="L7797">
        <v>0.2</v>
      </c>
      <c r="M7797">
        <v>0.19673990855603662</v>
      </c>
      <c r="N7797">
        <v>0.1220565849362442</v>
      </c>
      <c r="O7797">
        <v>0.11899121147849978</v>
      </c>
      <c r="P7797">
        <v>0.21757445934667563</v>
      </c>
      <c r="Q7797">
        <v>0.14246136608147703</v>
      </c>
      <c r="R7797">
        <v>0.30989105233591568</v>
      </c>
      <c r="S7797">
        <v>3.4342546293752406E-3</v>
      </c>
      <c r="T7797">
        <v>1.306212405574202E-3</v>
      </c>
      <c r="U7797">
        <v>2.790054015445739E-3</v>
      </c>
      <c r="V7797">
        <v>4.0257648953301124E-3</v>
      </c>
      <c r="W7797">
        <v>5.8612661741640074E-3</v>
      </c>
      <c r="X7797">
        <v>4.9180389886998594E-3</v>
      </c>
      <c r="Y7797">
        <v>1</v>
      </c>
      <c r="Z7797">
        <v>0.26414575040712696</v>
      </c>
      <c r="AA7797">
        <v>0</v>
      </c>
      <c r="AB7797">
        <f t="shared" si="847"/>
        <v>-0.22054166666666666</v>
      </c>
      <c r="AC7797">
        <f t="shared" si="848"/>
        <v>0.22777496842167916</v>
      </c>
      <c r="AD7797">
        <f t="shared" si="849"/>
        <v>0.22777496842167916</v>
      </c>
      <c r="AE7797">
        <f t="shared" si="850"/>
        <v>5.1881436239496939E-2</v>
      </c>
      <c r="AF7797">
        <f t="shared" si="851"/>
        <v>0.22777496842167916</v>
      </c>
      <c r="AG7797">
        <f t="shared" si="852"/>
        <v>0</v>
      </c>
      <c r="AH7797" t="b">
        <f t="shared" si="853"/>
        <v>1</v>
      </c>
    </row>
    <row r="7798" spans="1:34" x14ac:dyDescent="0.25">
      <c r="A7798">
        <v>5293</v>
      </c>
      <c r="B7798">
        <v>4.0404040404040407E-2</v>
      </c>
      <c r="C7798">
        <v>0</v>
      </c>
      <c r="D7798">
        <v>0.33333333333333331</v>
      </c>
      <c r="E7798">
        <v>0.33333333333333331</v>
      </c>
      <c r="F7798">
        <v>0.44827586206896552</v>
      </c>
      <c r="G7798">
        <v>0.2</v>
      </c>
      <c r="H7798">
        <v>0.2</v>
      </c>
      <c r="I7798">
        <v>0.2</v>
      </c>
      <c r="J7798">
        <v>0.2</v>
      </c>
      <c r="K7798">
        <v>0.2</v>
      </c>
      <c r="L7798">
        <v>0.2</v>
      </c>
      <c r="M7798">
        <v>0.18990683051187912</v>
      </c>
      <c r="N7798">
        <v>0.11249890861604923</v>
      </c>
      <c r="O7798">
        <v>0.11353373014456836</v>
      </c>
      <c r="P7798">
        <v>0.20613497163677744</v>
      </c>
      <c r="Q7798">
        <v>0.12995671811245357</v>
      </c>
      <c r="R7798">
        <v>0.29951501113914364</v>
      </c>
      <c r="S7798">
        <v>2.9752092605820832E-3</v>
      </c>
      <c r="T7798">
        <v>1.517581322112573E-3</v>
      </c>
      <c r="U7798">
        <v>1.8581759742868622E-3</v>
      </c>
      <c r="V7798">
        <v>2.5764895330112722E-3</v>
      </c>
      <c r="W7798">
        <v>4.2201116453980851E-3</v>
      </c>
      <c r="X7798">
        <v>3.7831069143845074E-3</v>
      </c>
      <c r="Y7798">
        <v>1</v>
      </c>
      <c r="Z7798">
        <v>0.26417840839240669</v>
      </c>
      <c r="AA7798">
        <v>0</v>
      </c>
      <c r="AB7798">
        <f t="shared" si="847"/>
        <v>-0.22054166666666666</v>
      </c>
      <c r="AC7798">
        <f t="shared" si="848"/>
        <v>0.27948966773578904</v>
      </c>
      <c r="AD7798">
        <f t="shared" si="849"/>
        <v>0.27948966773578904</v>
      </c>
      <c r="AE7798">
        <f t="shared" si="850"/>
        <v>7.8114474371061754E-2</v>
      </c>
      <c r="AF7798">
        <f t="shared" si="851"/>
        <v>0.27948966773578904</v>
      </c>
      <c r="AG7798">
        <f t="shared" si="852"/>
        <v>0</v>
      </c>
      <c r="AH7798" t="b">
        <f t="shared" si="853"/>
        <v>1</v>
      </c>
    </row>
    <row r="7799" spans="1:34" x14ac:dyDescent="0.25">
      <c r="A7799">
        <v>8600</v>
      </c>
      <c r="B7799">
        <v>1.0101010101010102E-2</v>
      </c>
      <c r="C7799">
        <v>1</v>
      </c>
      <c r="D7799">
        <v>0.33333333333333331</v>
      </c>
      <c r="E7799">
        <v>0.66666666666666663</v>
      </c>
      <c r="F7799">
        <v>0.43103448275862066</v>
      </c>
      <c r="G7799">
        <v>0.3</v>
      </c>
      <c r="H7799">
        <v>0.4</v>
      </c>
      <c r="I7799">
        <v>0.4</v>
      </c>
      <c r="J7799">
        <v>0.4</v>
      </c>
      <c r="K7799">
        <v>0.2</v>
      </c>
      <c r="L7799">
        <v>0.2</v>
      </c>
      <c r="M7799">
        <v>0.16123126367699592</v>
      </c>
      <c r="N7799">
        <v>8.1472286439886576E-2</v>
      </c>
      <c r="O7799">
        <v>9.6888961118465233E-2</v>
      </c>
      <c r="P7799">
        <v>0.17870619996872603</v>
      </c>
      <c r="Q7799">
        <v>9.973475590106147E-2</v>
      </c>
      <c r="R7799">
        <v>0.29087266487200553</v>
      </c>
      <c r="S7799">
        <v>0</v>
      </c>
      <c r="T7799">
        <v>2.0620344020723653E-3</v>
      </c>
      <c r="U7799">
        <v>1.1160216061782955E-3</v>
      </c>
      <c r="V7799">
        <v>1.1706924315619967E-3</v>
      </c>
      <c r="W7799">
        <v>2.5789571166321633E-3</v>
      </c>
      <c r="X7799">
        <v>2.0807088029114792E-3</v>
      </c>
      <c r="Y7799">
        <v>1</v>
      </c>
      <c r="Z7799">
        <v>0.26421624509152053</v>
      </c>
      <c r="AA7799">
        <v>1</v>
      </c>
      <c r="AB7799">
        <f t="shared" si="847"/>
        <v>0.77945833333333336</v>
      </c>
      <c r="AC7799">
        <f t="shared" si="848"/>
        <v>0.42832181365204247</v>
      </c>
      <c r="AD7799">
        <f t="shared" si="849"/>
        <v>-0.57167818634795753</v>
      </c>
      <c r="AE7799">
        <f t="shared" si="850"/>
        <v>0.32681594874609005</v>
      </c>
      <c r="AF7799">
        <f t="shared" si="851"/>
        <v>0.57167818634795753</v>
      </c>
      <c r="AG7799">
        <f t="shared" si="852"/>
        <v>0</v>
      </c>
      <c r="AH7799" t="b">
        <f t="shared" si="853"/>
        <v>0</v>
      </c>
    </row>
    <row r="7800" spans="1:34" x14ac:dyDescent="0.25">
      <c r="A7800">
        <v>23941</v>
      </c>
      <c r="B7800">
        <v>0.14141414141414141</v>
      </c>
      <c r="C7800">
        <v>0</v>
      </c>
      <c r="D7800">
        <v>0.16666666666666666</v>
      </c>
      <c r="E7800">
        <v>0.33333333333333331</v>
      </c>
      <c r="F7800">
        <v>0.18965517241379309</v>
      </c>
      <c r="G7800">
        <v>0.2</v>
      </c>
      <c r="H7800">
        <v>0.2</v>
      </c>
      <c r="I7800">
        <v>0</v>
      </c>
      <c r="J7800">
        <v>0.1</v>
      </c>
      <c r="K7800">
        <v>0.1</v>
      </c>
      <c r="L7800">
        <v>0</v>
      </c>
      <c r="M7800">
        <v>0.15979244149364963</v>
      </c>
      <c r="N7800">
        <v>6.6220432985229311E-2</v>
      </c>
      <c r="O7800">
        <v>8.6344602062313022E-2</v>
      </c>
      <c r="P7800">
        <v>0.16170333821282495</v>
      </c>
      <c r="Q7800">
        <v>8.0648088011462518E-2</v>
      </c>
      <c r="R7800">
        <v>0.26097872304454045</v>
      </c>
      <c r="S7800">
        <v>0</v>
      </c>
      <c r="T7800">
        <v>0</v>
      </c>
      <c r="U7800">
        <v>1.8548279094683273E-3</v>
      </c>
      <c r="V7800">
        <v>0</v>
      </c>
      <c r="W7800">
        <v>0</v>
      </c>
      <c r="X7800">
        <v>0</v>
      </c>
      <c r="Y7800">
        <v>1</v>
      </c>
      <c r="Z7800">
        <v>0.2642311531535233</v>
      </c>
      <c r="AA7800">
        <v>0</v>
      </c>
      <c r="AB7800">
        <f t="shared" si="847"/>
        <v>-0.22054166666666666</v>
      </c>
      <c r="AC7800">
        <f t="shared" si="848"/>
        <v>0.2424803109332675</v>
      </c>
      <c r="AD7800">
        <f t="shared" si="849"/>
        <v>0.2424803109332675</v>
      </c>
      <c r="AE7800">
        <f t="shared" si="850"/>
        <v>5.8796701190294086E-2</v>
      </c>
      <c r="AF7800">
        <f t="shared" si="851"/>
        <v>0.2424803109332675</v>
      </c>
      <c r="AG7800">
        <f t="shared" si="852"/>
        <v>0</v>
      </c>
      <c r="AH7800" t="b">
        <f t="shared" si="853"/>
        <v>1</v>
      </c>
    </row>
    <row r="7801" spans="1:34" x14ac:dyDescent="0.25">
      <c r="A7801">
        <v>19420</v>
      </c>
      <c r="B7801">
        <v>8.0808080808080815E-2</v>
      </c>
      <c r="C7801">
        <v>1</v>
      </c>
      <c r="D7801">
        <v>0.16666666666666666</v>
      </c>
      <c r="E7801">
        <v>0.66666666666666663</v>
      </c>
      <c r="F7801">
        <v>0.13793103448275862</v>
      </c>
      <c r="G7801">
        <v>0.2</v>
      </c>
      <c r="H7801">
        <v>0.2</v>
      </c>
      <c r="I7801">
        <v>0.2</v>
      </c>
      <c r="J7801">
        <v>0.2</v>
      </c>
      <c r="K7801">
        <v>0.2</v>
      </c>
      <c r="L7801">
        <v>0.2</v>
      </c>
      <c r="M7801">
        <v>0.21648079667920547</v>
      </c>
      <c r="N7801">
        <v>0.12708644140501923</v>
      </c>
      <c r="O7801">
        <v>0.11197280263628193</v>
      </c>
      <c r="P7801">
        <v>0.24035358416557867</v>
      </c>
      <c r="Q7801">
        <v>0.12355218863565376</v>
      </c>
      <c r="R7801">
        <v>0.29493101723166731</v>
      </c>
      <c r="S7801">
        <v>4.2206989395021707E-3</v>
      </c>
      <c r="T7801">
        <v>1.1856846245144007E-3</v>
      </c>
      <c r="U7801">
        <v>2.2264631043256997E-3</v>
      </c>
      <c r="V7801">
        <v>2.7149758454106279E-3</v>
      </c>
      <c r="W7801">
        <v>4.1005418154451394E-3</v>
      </c>
      <c r="X7801">
        <v>3.480458361233747E-3</v>
      </c>
      <c r="Y7801">
        <v>1</v>
      </c>
      <c r="Z7801">
        <v>0.26427345136023128</v>
      </c>
      <c r="AA7801">
        <v>0</v>
      </c>
      <c r="AB7801">
        <f t="shared" si="847"/>
        <v>-0.22054166666666666</v>
      </c>
      <c r="AC7801">
        <f t="shared" si="848"/>
        <v>0.21101237836659004</v>
      </c>
      <c r="AD7801">
        <f t="shared" si="849"/>
        <v>0.21101237836659004</v>
      </c>
      <c r="AE7801">
        <f t="shared" si="850"/>
        <v>4.4526223823924953E-2</v>
      </c>
      <c r="AF7801">
        <f t="shared" si="851"/>
        <v>0.21101237836659004</v>
      </c>
      <c r="AG7801">
        <f t="shared" si="852"/>
        <v>0</v>
      </c>
      <c r="AH7801" t="b">
        <f t="shared" si="853"/>
        <v>1</v>
      </c>
    </row>
    <row r="7802" spans="1:34" x14ac:dyDescent="0.25">
      <c r="A7802">
        <v>12382</v>
      </c>
      <c r="B7802">
        <v>0.49494949494949497</v>
      </c>
      <c r="C7802">
        <v>1</v>
      </c>
      <c r="D7802">
        <v>0.16666666666666666</v>
      </c>
      <c r="E7802">
        <v>0.66666666666666663</v>
      </c>
      <c r="F7802">
        <v>0.2413793103448276</v>
      </c>
      <c r="G7802">
        <v>0.3</v>
      </c>
      <c r="H7802">
        <v>0.1</v>
      </c>
      <c r="I7802">
        <v>0.1</v>
      </c>
      <c r="J7802">
        <v>0.1</v>
      </c>
      <c r="K7802">
        <v>0.1</v>
      </c>
      <c r="L7802">
        <v>0.1</v>
      </c>
      <c r="M7802">
        <v>0.1465191741196063</v>
      </c>
      <c r="N7802">
        <v>6.6827811879571944E-2</v>
      </c>
      <c r="O7802">
        <v>0.10378328638105848</v>
      </c>
      <c r="P7802">
        <v>0.20058195944558424</v>
      </c>
      <c r="Q7802">
        <v>8.3091308421871984E-2</v>
      </c>
      <c r="R7802">
        <v>0.26292451894960833</v>
      </c>
      <c r="S7802">
        <v>7.3264098760005133E-4</v>
      </c>
      <c r="T7802">
        <v>1.8859332204844981E-2</v>
      </c>
      <c r="U7802">
        <v>5.8017499218784872E-2</v>
      </c>
      <c r="V7802">
        <v>8.8566827697262485E-2</v>
      </c>
      <c r="W7802">
        <v>5.9362903811933073E-3</v>
      </c>
      <c r="X7802">
        <v>1.0814011114768115E-2</v>
      </c>
      <c r="Y7802">
        <v>1</v>
      </c>
      <c r="Z7802">
        <v>0.26433189778883937</v>
      </c>
      <c r="AA7802">
        <v>1</v>
      </c>
      <c r="AB7802">
        <f t="shared" si="847"/>
        <v>0.77945833333333336</v>
      </c>
      <c r="AC7802">
        <f t="shared" si="848"/>
        <v>0.2527065975114578</v>
      </c>
      <c r="AD7802">
        <f t="shared" si="849"/>
        <v>-0.74729340248854226</v>
      </c>
      <c r="AE7802">
        <f t="shared" si="850"/>
        <v>0.55844742940290237</v>
      </c>
      <c r="AF7802">
        <f t="shared" si="851"/>
        <v>0.74729340248854226</v>
      </c>
      <c r="AG7802">
        <f t="shared" si="852"/>
        <v>0</v>
      </c>
      <c r="AH7802" t="b">
        <f t="shared" si="853"/>
        <v>0</v>
      </c>
    </row>
    <row r="7803" spans="1:34" x14ac:dyDescent="0.25">
      <c r="A7803">
        <v>24483</v>
      </c>
      <c r="B7803">
        <v>1.0101010101010102E-2</v>
      </c>
      <c r="C7803">
        <v>0</v>
      </c>
      <c r="D7803">
        <v>0.33333333333333331</v>
      </c>
      <c r="E7803">
        <v>0.66666666666666663</v>
      </c>
      <c r="F7803">
        <v>0.29310344827586204</v>
      </c>
      <c r="G7803">
        <v>0.2</v>
      </c>
      <c r="H7803">
        <v>0.2</v>
      </c>
      <c r="I7803">
        <v>0.2</v>
      </c>
      <c r="J7803">
        <v>0.2</v>
      </c>
      <c r="K7803">
        <v>0.2</v>
      </c>
      <c r="L7803">
        <v>0.2</v>
      </c>
      <c r="M7803">
        <v>0.16108879727384787</v>
      </c>
      <c r="N7803">
        <v>8.3749008264149077E-2</v>
      </c>
      <c r="O7803">
        <v>9.6708875215293241E-2</v>
      </c>
      <c r="P7803">
        <v>0.17860446539423089</v>
      </c>
      <c r="Q7803">
        <v>0.1002811091665386</v>
      </c>
      <c r="R7803">
        <v>0.26097872304454045</v>
      </c>
      <c r="S7803">
        <v>3.4342546293752406E-3</v>
      </c>
      <c r="T7803">
        <v>8.7456857882309074E-4</v>
      </c>
      <c r="U7803">
        <v>1.3392259274139548E-3</v>
      </c>
      <c r="V7803">
        <v>6.3768115942028987E-4</v>
      </c>
      <c r="W7803">
        <v>0</v>
      </c>
      <c r="X7803">
        <v>0</v>
      </c>
      <c r="Y7803">
        <v>1</v>
      </c>
      <c r="Z7803">
        <v>0.26439998319462055</v>
      </c>
      <c r="AA7803">
        <v>0</v>
      </c>
      <c r="AB7803">
        <f t="shared" si="847"/>
        <v>-0.22054166666666666</v>
      </c>
      <c r="AC7803">
        <f t="shared" si="848"/>
        <v>0.26472135753950776</v>
      </c>
      <c r="AD7803">
        <f t="shared" si="849"/>
        <v>0.26472135753950776</v>
      </c>
      <c r="AE7803">
        <f t="shared" si="850"/>
        <v>7.0077397137559908E-2</v>
      </c>
      <c r="AF7803">
        <f t="shared" si="851"/>
        <v>0.26472135753950776</v>
      </c>
      <c r="AG7803">
        <f t="shared" si="852"/>
        <v>0</v>
      </c>
      <c r="AH7803" t="b">
        <f t="shared" si="853"/>
        <v>1</v>
      </c>
    </row>
    <row r="7804" spans="1:34" x14ac:dyDescent="0.25">
      <c r="A7804">
        <v>6419</v>
      </c>
      <c r="B7804">
        <v>2.0202020202020204E-2</v>
      </c>
      <c r="C7804">
        <v>0</v>
      </c>
      <c r="D7804">
        <v>0.16666666666666666</v>
      </c>
      <c r="E7804">
        <v>0.33333333333333331</v>
      </c>
      <c r="F7804">
        <v>0.29310344827586204</v>
      </c>
      <c r="G7804">
        <v>0.2</v>
      </c>
      <c r="H7804">
        <v>0.2</v>
      </c>
      <c r="I7804">
        <v>0.4</v>
      </c>
      <c r="J7804">
        <v>0.2</v>
      </c>
      <c r="K7804">
        <v>0.2</v>
      </c>
      <c r="L7804">
        <v>0.2</v>
      </c>
      <c r="M7804">
        <v>0.17079067083978192</v>
      </c>
      <c r="N7804">
        <v>9.3822956644535299E-2</v>
      </c>
      <c r="O7804">
        <v>0.10242166125951421</v>
      </c>
      <c r="P7804">
        <v>0.18770970981154611</v>
      </c>
      <c r="Q7804">
        <v>0.10948086524112424</v>
      </c>
      <c r="R7804">
        <v>0.28299726343632781</v>
      </c>
      <c r="S7804">
        <v>2.7508379581295678E-3</v>
      </c>
      <c r="T7804">
        <v>7.1247949394956476E-4</v>
      </c>
      <c r="U7804">
        <v>6.562207044328378E-4</v>
      </c>
      <c r="V7804">
        <v>9.4685990338164248E-4</v>
      </c>
      <c r="W7804">
        <v>1.3457467135880561E-3</v>
      </c>
      <c r="X7804">
        <v>0</v>
      </c>
      <c r="Y7804">
        <v>1</v>
      </c>
      <c r="Z7804">
        <v>0.26449392506022895</v>
      </c>
      <c r="AA7804">
        <v>0</v>
      </c>
      <c r="AB7804">
        <f t="shared" si="847"/>
        <v>-0.22054166666666666</v>
      </c>
      <c r="AC7804">
        <f t="shared" si="848"/>
        <v>0.32076374110957573</v>
      </c>
      <c r="AD7804">
        <f t="shared" si="849"/>
        <v>0.32076374110957573</v>
      </c>
      <c r="AE7804">
        <f t="shared" si="850"/>
        <v>0.10288937761061093</v>
      </c>
      <c r="AF7804">
        <f t="shared" si="851"/>
        <v>0.32076374110957573</v>
      </c>
      <c r="AG7804">
        <f t="shared" si="852"/>
        <v>0</v>
      </c>
      <c r="AH7804" t="b">
        <f t="shared" si="853"/>
        <v>1</v>
      </c>
    </row>
    <row r="7805" spans="1:34" x14ac:dyDescent="0.25">
      <c r="A7805">
        <v>19519</v>
      </c>
      <c r="B7805">
        <v>9.0909090909090912E-2</v>
      </c>
      <c r="C7805">
        <v>1</v>
      </c>
      <c r="D7805">
        <v>0.33333333333333331</v>
      </c>
      <c r="E7805">
        <v>0.33333333333333331</v>
      </c>
      <c r="F7805">
        <v>0.13793103448275862</v>
      </c>
      <c r="G7805">
        <v>0.1</v>
      </c>
      <c r="H7805">
        <v>0.1</v>
      </c>
      <c r="I7805">
        <v>0</v>
      </c>
      <c r="J7805">
        <v>0</v>
      </c>
      <c r="K7805">
        <v>0</v>
      </c>
      <c r="L7805">
        <v>0</v>
      </c>
      <c r="M7805">
        <v>0.14696161636540775</v>
      </c>
      <c r="N7805">
        <v>6.6220432985229311E-2</v>
      </c>
      <c r="O7805">
        <v>8.6344602062313022E-2</v>
      </c>
      <c r="P7805">
        <v>0.16013775614976083</v>
      </c>
      <c r="Q7805">
        <v>8.0648088011462518E-2</v>
      </c>
      <c r="R7805">
        <v>0.26097872304454045</v>
      </c>
      <c r="S7805">
        <v>0</v>
      </c>
      <c r="T7805">
        <v>0</v>
      </c>
      <c r="U7805">
        <v>0</v>
      </c>
      <c r="V7805">
        <v>0</v>
      </c>
      <c r="W7805">
        <v>0</v>
      </c>
      <c r="X7805">
        <v>0</v>
      </c>
      <c r="Y7805">
        <v>1</v>
      </c>
      <c r="Z7805">
        <v>0.26451970602440833</v>
      </c>
      <c r="AA7805">
        <v>0</v>
      </c>
      <c r="AB7805">
        <f t="shared" si="847"/>
        <v>-0.22054166666666666</v>
      </c>
      <c r="AC7805">
        <f t="shared" si="848"/>
        <v>0.10541047520347684</v>
      </c>
      <c r="AD7805">
        <f t="shared" si="849"/>
        <v>0.10541047520347684</v>
      </c>
      <c r="AE7805">
        <f t="shared" si="850"/>
        <v>1.1111368282622805E-2</v>
      </c>
      <c r="AF7805">
        <f t="shared" si="851"/>
        <v>0.10541047520347684</v>
      </c>
      <c r="AG7805">
        <f t="shared" si="852"/>
        <v>0</v>
      </c>
      <c r="AH7805" t="b">
        <f t="shared" si="853"/>
        <v>1</v>
      </c>
    </row>
    <row r="7806" spans="1:34" x14ac:dyDescent="0.25">
      <c r="A7806">
        <v>18757</v>
      </c>
      <c r="B7806">
        <v>0.15151515151515152</v>
      </c>
      <c r="C7806">
        <v>1</v>
      </c>
      <c r="D7806">
        <v>0.33333333333333331</v>
      </c>
      <c r="E7806">
        <v>0.66666666666666663</v>
      </c>
      <c r="F7806">
        <v>0.15517241379310345</v>
      </c>
      <c r="G7806">
        <v>0.2</v>
      </c>
      <c r="H7806">
        <v>0.2</v>
      </c>
      <c r="I7806">
        <v>0.4</v>
      </c>
      <c r="J7806">
        <v>0.1</v>
      </c>
      <c r="K7806">
        <v>0.2</v>
      </c>
      <c r="L7806">
        <v>0.2</v>
      </c>
      <c r="M7806">
        <v>0.16187811424035764</v>
      </c>
      <c r="N7806">
        <v>7.0725476128111392E-2</v>
      </c>
      <c r="O7806">
        <v>8.8815292807050583E-2</v>
      </c>
      <c r="P7806">
        <v>0.19072218360076337</v>
      </c>
      <c r="Q7806">
        <v>0.1029434658231739</v>
      </c>
      <c r="R7806">
        <v>0.35308357162672993</v>
      </c>
      <c r="S7806">
        <v>2.5756909720314304E-3</v>
      </c>
      <c r="T7806">
        <v>0</v>
      </c>
      <c r="U7806">
        <v>3.6234989509396902E-2</v>
      </c>
      <c r="V7806">
        <v>3.2206119162640902E-3</v>
      </c>
      <c r="W7806">
        <v>0.24491886835361723</v>
      </c>
      <c r="X7806">
        <v>8.704929009998752E-3</v>
      </c>
      <c r="Y7806">
        <v>1</v>
      </c>
      <c r="Z7806">
        <v>0.264558767241444</v>
      </c>
      <c r="AA7806">
        <v>0</v>
      </c>
      <c r="AB7806">
        <f t="shared" si="847"/>
        <v>-0.22054166666666666</v>
      </c>
      <c r="AC7806">
        <f t="shared" si="848"/>
        <v>0.22802133024137777</v>
      </c>
      <c r="AD7806">
        <f t="shared" si="849"/>
        <v>0.22802133024137777</v>
      </c>
      <c r="AE7806">
        <f t="shared" si="850"/>
        <v>5.1993727045047462E-2</v>
      </c>
      <c r="AF7806">
        <f t="shared" si="851"/>
        <v>0.22802133024137777</v>
      </c>
      <c r="AG7806">
        <f t="shared" si="852"/>
        <v>0</v>
      </c>
      <c r="AH7806" t="b">
        <f t="shared" si="853"/>
        <v>1</v>
      </c>
    </row>
    <row r="7807" spans="1:34" x14ac:dyDescent="0.25">
      <c r="A7807">
        <v>15529</v>
      </c>
      <c r="B7807">
        <v>0.19191919191919191</v>
      </c>
      <c r="C7807">
        <v>0</v>
      </c>
      <c r="D7807">
        <v>0.16666666666666666</v>
      </c>
      <c r="E7807">
        <v>0.66666666666666663</v>
      </c>
      <c r="F7807">
        <v>0.18965517241379309</v>
      </c>
      <c r="G7807">
        <v>0.2</v>
      </c>
      <c r="H7807">
        <v>0.2</v>
      </c>
      <c r="I7807">
        <v>0.2</v>
      </c>
      <c r="J7807">
        <v>0.2</v>
      </c>
      <c r="K7807">
        <v>0.2</v>
      </c>
      <c r="L7807">
        <v>0.2</v>
      </c>
      <c r="M7807">
        <v>0.38557956837104268</v>
      </c>
      <c r="N7807">
        <v>0.32773975332824651</v>
      </c>
      <c r="O7807">
        <v>0.24118718337411804</v>
      </c>
      <c r="P7807">
        <v>0.42973343657508672</v>
      </c>
      <c r="Q7807">
        <v>0.3436125750492065</v>
      </c>
      <c r="R7807">
        <v>0.46953008106714456</v>
      </c>
      <c r="S7807">
        <v>1.2592266974375882E-2</v>
      </c>
      <c r="T7807">
        <v>7.1265761382305216E-3</v>
      </c>
      <c r="U7807">
        <v>1.2287397884023034E-2</v>
      </c>
      <c r="V7807">
        <v>2.4154589371980676E-2</v>
      </c>
      <c r="W7807">
        <v>2.3454442722534694E-2</v>
      </c>
      <c r="X7807">
        <v>2.081465424294356E-2</v>
      </c>
      <c r="Y7807">
        <v>1</v>
      </c>
      <c r="Z7807">
        <v>0.26456156935066177</v>
      </c>
      <c r="AA7807">
        <v>0</v>
      </c>
      <c r="AB7807">
        <f t="shared" si="847"/>
        <v>-0.22054166666666666</v>
      </c>
      <c r="AC7807">
        <f t="shared" si="848"/>
        <v>0.13315171968660564</v>
      </c>
      <c r="AD7807">
        <f t="shared" si="849"/>
        <v>0.13315171968660564</v>
      </c>
      <c r="AE7807">
        <f t="shared" si="850"/>
        <v>1.7729380455500404E-2</v>
      </c>
      <c r="AF7807">
        <f t="shared" si="851"/>
        <v>0.13315171968660564</v>
      </c>
      <c r="AG7807">
        <f t="shared" si="852"/>
        <v>0</v>
      </c>
      <c r="AH7807" t="b">
        <f t="shared" si="853"/>
        <v>1</v>
      </c>
    </row>
    <row r="7808" spans="1:34" x14ac:dyDescent="0.25">
      <c r="A7808">
        <v>1947</v>
      </c>
      <c r="B7808">
        <v>0.31313131313131315</v>
      </c>
      <c r="C7808">
        <v>1</v>
      </c>
      <c r="D7808">
        <v>0.33333333333333331</v>
      </c>
      <c r="E7808">
        <v>0.66666666666666663</v>
      </c>
      <c r="F7808">
        <v>0.17241379310344829</v>
      </c>
      <c r="G7808">
        <v>0.2</v>
      </c>
      <c r="H7808">
        <v>0.2</v>
      </c>
      <c r="I7808">
        <v>0.2</v>
      </c>
      <c r="J7808">
        <v>0.2</v>
      </c>
      <c r="K7808">
        <v>0.2</v>
      </c>
      <c r="L7808">
        <v>0.2</v>
      </c>
      <c r="M7808">
        <v>0.23929931306416916</v>
      </c>
      <c r="N7808">
        <v>0.16274148056197732</v>
      </c>
      <c r="O7808">
        <v>0.13767402584781752</v>
      </c>
      <c r="P7808">
        <v>0.24965758779787978</v>
      </c>
      <c r="Q7808">
        <v>0.17677155790005999</v>
      </c>
      <c r="R7808">
        <v>0.34433056398110456</v>
      </c>
      <c r="S7808">
        <v>4.1211055552502884E-3</v>
      </c>
      <c r="T7808">
        <v>2.5393956630185739E-3</v>
      </c>
      <c r="U7808">
        <v>4.4640864247131821E-3</v>
      </c>
      <c r="V7808">
        <v>5.7971014492753624E-3</v>
      </c>
      <c r="W7808">
        <v>3.0954518918994957E-2</v>
      </c>
      <c r="X7808">
        <v>8.5119905573651424E-3</v>
      </c>
      <c r="Y7808">
        <v>1</v>
      </c>
      <c r="Z7808">
        <v>0.26466792386277849</v>
      </c>
      <c r="AA7808">
        <v>0</v>
      </c>
      <c r="AB7808">
        <f t="shared" si="847"/>
        <v>-0.22054166666666666</v>
      </c>
      <c r="AC7808">
        <f t="shared" si="848"/>
        <v>0.17161719474043283</v>
      </c>
      <c r="AD7808">
        <f t="shared" si="849"/>
        <v>0.17161719474043283</v>
      </c>
      <c r="AE7808">
        <f t="shared" si="850"/>
        <v>2.9452461530575645E-2</v>
      </c>
      <c r="AF7808">
        <f t="shared" si="851"/>
        <v>0.17161719474043283</v>
      </c>
      <c r="AG7808">
        <f t="shared" si="852"/>
        <v>0</v>
      </c>
      <c r="AH7808" t="b">
        <f t="shared" si="853"/>
        <v>1</v>
      </c>
    </row>
    <row r="7809" spans="1:34" x14ac:dyDescent="0.25">
      <c r="A7809">
        <v>22756</v>
      </c>
      <c r="B7809">
        <v>0.22222222222222221</v>
      </c>
      <c r="C7809">
        <v>1</v>
      </c>
      <c r="D7809">
        <v>0.33333333333333331</v>
      </c>
      <c r="E7809">
        <v>0.33333333333333331</v>
      </c>
      <c r="F7809">
        <v>0.31034482758620691</v>
      </c>
      <c r="G7809">
        <v>0.2</v>
      </c>
      <c r="H7809">
        <v>0.1</v>
      </c>
      <c r="I7809">
        <v>0.2</v>
      </c>
      <c r="J7809">
        <v>0.2</v>
      </c>
      <c r="K7809">
        <v>0.1</v>
      </c>
      <c r="L7809">
        <v>0.2</v>
      </c>
      <c r="M7809">
        <v>0.15151877149716261</v>
      </c>
      <c r="N7809">
        <v>6.9824847111343943E-2</v>
      </c>
      <c r="O7809">
        <v>9.0023735102421107E-2</v>
      </c>
      <c r="P7809">
        <v>0.16991746311650682</v>
      </c>
      <c r="Q7809">
        <v>8.5449254093931115E-2</v>
      </c>
      <c r="R7809">
        <v>0.26542976960147302</v>
      </c>
      <c r="S7809">
        <v>4.3477663607890543E-3</v>
      </c>
      <c r="T7809">
        <v>1.7811987348739118E-3</v>
      </c>
      <c r="U7809">
        <v>5.580108030891478E-3</v>
      </c>
      <c r="V7809">
        <v>7.7971014492753624E-3</v>
      </c>
      <c r="W7809">
        <v>7.0335194089968089E-3</v>
      </c>
      <c r="X7809">
        <v>5.6746603715767613E-3</v>
      </c>
      <c r="Y7809">
        <v>1</v>
      </c>
      <c r="Z7809">
        <v>0.26468497700639482</v>
      </c>
      <c r="AA7809">
        <v>1</v>
      </c>
      <c r="AB7809">
        <f t="shared" si="847"/>
        <v>0.77945833333333336</v>
      </c>
      <c r="AC7809">
        <f t="shared" si="848"/>
        <v>0.23029788821320002</v>
      </c>
      <c r="AD7809">
        <f t="shared" si="849"/>
        <v>-0.76970211178679993</v>
      </c>
      <c r="AE7809">
        <f t="shared" si="850"/>
        <v>0.59244134088905942</v>
      </c>
      <c r="AF7809">
        <f t="shared" si="851"/>
        <v>0.76970211178679993</v>
      </c>
      <c r="AG7809">
        <f t="shared" si="852"/>
        <v>0</v>
      </c>
      <c r="AH7809" t="b">
        <f t="shared" si="853"/>
        <v>0</v>
      </c>
    </row>
    <row r="7810" spans="1:34" x14ac:dyDescent="0.25">
      <c r="A7810">
        <v>19991</v>
      </c>
      <c r="B7810">
        <v>0.14141414141414141</v>
      </c>
      <c r="C7810">
        <v>1</v>
      </c>
      <c r="D7810">
        <v>0.33333333333333331</v>
      </c>
      <c r="E7810">
        <v>0.33333333333333331</v>
      </c>
      <c r="F7810">
        <v>0.18965517241379309</v>
      </c>
      <c r="G7810">
        <v>0.1</v>
      </c>
      <c r="H7810">
        <v>0.4</v>
      </c>
      <c r="I7810">
        <v>0.1</v>
      </c>
      <c r="J7810">
        <v>0.2</v>
      </c>
      <c r="K7810">
        <v>0.2</v>
      </c>
      <c r="L7810">
        <v>0.2</v>
      </c>
      <c r="M7810">
        <v>0.14935434403070194</v>
      </c>
      <c r="N7810">
        <v>6.6628515679865774E-2</v>
      </c>
      <c r="O7810">
        <v>0.10250017432095811</v>
      </c>
      <c r="P7810">
        <v>0.18880900840817419</v>
      </c>
      <c r="Q7810">
        <v>0.1115086191937571</v>
      </c>
      <c r="R7810">
        <v>0.28326238965562023</v>
      </c>
      <c r="S7810">
        <v>0</v>
      </c>
      <c r="T7810">
        <v>1.7470590924554951E-2</v>
      </c>
      <c r="U7810">
        <v>2.232043212356591E-3</v>
      </c>
      <c r="V7810">
        <v>2.4605475040257647E-3</v>
      </c>
      <c r="W7810">
        <v>3.5589608209523854E-3</v>
      </c>
      <c r="X7810">
        <v>3.7831069143845074E-3</v>
      </c>
      <c r="Y7810">
        <v>1</v>
      </c>
      <c r="Z7810">
        <v>0.26469512199337086</v>
      </c>
      <c r="AA7810">
        <v>0</v>
      </c>
      <c r="AB7810">
        <f t="shared" si="847"/>
        <v>-0.22054166666666666</v>
      </c>
      <c r="AC7810">
        <f t="shared" si="848"/>
        <v>0.18617147908532145</v>
      </c>
      <c r="AD7810">
        <f t="shared" si="849"/>
        <v>0.18617147908532145</v>
      </c>
      <c r="AE7810">
        <f t="shared" si="850"/>
        <v>3.4659819624816283E-2</v>
      </c>
      <c r="AF7810">
        <f t="shared" si="851"/>
        <v>0.18617147908532145</v>
      </c>
      <c r="AG7810">
        <f t="shared" si="852"/>
        <v>0</v>
      </c>
      <c r="AH7810" t="b">
        <f t="shared" si="853"/>
        <v>1</v>
      </c>
    </row>
    <row r="7811" spans="1:34" x14ac:dyDescent="0.25">
      <c r="A7811">
        <v>10678</v>
      </c>
      <c r="B7811">
        <v>5.0505050505050504E-2</v>
      </c>
      <c r="C7811">
        <v>1</v>
      </c>
      <c r="D7811">
        <v>0.33333333333333331</v>
      </c>
      <c r="E7811">
        <v>0.66666666666666663</v>
      </c>
      <c r="F7811">
        <v>5.1724137931034482E-2</v>
      </c>
      <c r="G7811">
        <v>0.3</v>
      </c>
      <c r="H7811">
        <v>0.4</v>
      </c>
      <c r="I7811">
        <v>0.2</v>
      </c>
      <c r="J7811">
        <v>0.2</v>
      </c>
      <c r="K7811">
        <v>0.2</v>
      </c>
      <c r="L7811">
        <v>0.4</v>
      </c>
      <c r="M7811">
        <v>0.19890522090698889</v>
      </c>
      <c r="N7811">
        <v>0.12173201683957985</v>
      </c>
      <c r="O7811">
        <v>0.1186392753079716</v>
      </c>
      <c r="P7811">
        <v>0.21461002688430331</v>
      </c>
      <c r="Q7811">
        <v>0.1411881944065721</v>
      </c>
      <c r="R7811">
        <v>0.30452704940646308</v>
      </c>
      <c r="S7811">
        <v>2.6329285491876841E-3</v>
      </c>
      <c r="T7811">
        <v>1.6030788613865207E-3</v>
      </c>
      <c r="U7811">
        <v>2.4552475335922505E-3</v>
      </c>
      <c r="V7811">
        <v>7.246376811594203E-3</v>
      </c>
      <c r="W7811">
        <v>0</v>
      </c>
      <c r="X7811">
        <v>4.1614176058229584E-3</v>
      </c>
      <c r="Y7811">
        <v>1</v>
      </c>
      <c r="Z7811">
        <v>0.26470227253422784</v>
      </c>
      <c r="AA7811">
        <v>0</v>
      </c>
      <c r="AB7811">
        <f t="shared" ref="AB7811:AB7874" si="854">AA7811 - $AK$5</f>
        <v>-0.22054166666666666</v>
      </c>
      <c r="AC7811">
        <f t="shared" ref="AC7811:AC7874" si="855">SUMPRODUCT($B$2:$Y$2, B7811:Y7811)</f>
        <v>0.35400827911286925</v>
      </c>
      <c r="AD7811">
        <f t="shared" si="849"/>
        <v>0.35400827911286925</v>
      </c>
      <c r="AE7811">
        <f t="shared" si="850"/>
        <v>0.12532186168045514</v>
      </c>
      <c r="AF7811">
        <f t="shared" si="851"/>
        <v>0.35400827911286925</v>
      </c>
      <c r="AG7811">
        <f t="shared" si="852"/>
        <v>0</v>
      </c>
      <c r="AH7811" t="b">
        <f t="shared" si="853"/>
        <v>1</v>
      </c>
    </row>
    <row r="7812" spans="1:34" x14ac:dyDescent="0.25">
      <c r="A7812">
        <v>24663</v>
      </c>
      <c r="B7812">
        <v>0.22222222222222221</v>
      </c>
      <c r="C7812">
        <v>0</v>
      </c>
      <c r="D7812">
        <v>0.16666666666666666</v>
      </c>
      <c r="E7812">
        <v>0.33333333333333331</v>
      </c>
      <c r="F7812">
        <v>0.44827586206896552</v>
      </c>
      <c r="G7812">
        <v>0.2</v>
      </c>
      <c r="H7812">
        <v>0.2</v>
      </c>
      <c r="I7812">
        <v>0.2</v>
      </c>
      <c r="J7812">
        <v>0.2</v>
      </c>
      <c r="K7812">
        <v>0.2</v>
      </c>
      <c r="L7812">
        <v>0.2</v>
      </c>
      <c r="M7812">
        <v>0.27313110183162242</v>
      </c>
      <c r="N7812">
        <v>0.18960471022332562</v>
      </c>
      <c r="O7812">
        <v>0.13221434834433524</v>
      </c>
      <c r="P7812">
        <v>0.23798166140096044</v>
      </c>
      <c r="Q7812">
        <v>0.10675802301426368</v>
      </c>
      <c r="R7812">
        <v>0.28051737268369981</v>
      </c>
      <c r="S7812">
        <v>7.4408850303130207E-3</v>
      </c>
      <c r="T7812">
        <v>2.7187030023292143E-3</v>
      </c>
      <c r="U7812">
        <v>5.0220972278023305E-3</v>
      </c>
      <c r="V7812">
        <v>4.830917874396135E-3</v>
      </c>
      <c r="W7812">
        <v>2.344506469665603E-3</v>
      </c>
      <c r="X7812">
        <v>5.6746603715767613E-3</v>
      </c>
      <c r="Y7812">
        <v>1</v>
      </c>
      <c r="Z7812">
        <v>0.26473956369919716</v>
      </c>
      <c r="AA7812">
        <v>0</v>
      </c>
      <c r="AB7812">
        <f t="shared" si="854"/>
        <v>-0.22054166666666666</v>
      </c>
      <c r="AC7812">
        <f t="shared" si="855"/>
        <v>0.21741122930070478</v>
      </c>
      <c r="AD7812">
        <f t="shared" ref="AD7812:AD7875" si="856" xml:space="preserve"> AC7812 - AA7812</f>
        <v>0.21741122930070478</v>
      </c>
      <c r="AE7812">
        <f t="shared" ref="AE7812:AE7875" si="857">AD7812 * AD7812</f>
        <v>4.7267642626043632E-2</v>
      </c>
      <c r="AF7812">
        <f t="shared" ref="AF7812:AF7875" si="858">ABS(AD7812)</f>
        <v>0.21741122930070478</v>
      </c>
      <c r="AG7812">
        <f t="shared" ref="AG7812:AG7875" si="859">IF(AC7812 &gt;= 0.5, 1, 0)</f>
        <v>0</v>
      </c>
      <c r="AH7812" t="b">
        <f t="shared" ref="AH7812:AH7875" si="860">IF(AA7812=AG7812, TRUE, FALSE)</f>
        <v>1</v>
      </c>
    </row>
    <row r="7813" spans="1:34" x14ac:dyDescent="0.25">
      <c r="A7813">
        <v>6813</v>
      </c>
      <c r="B7813">
        <v>0.39393939393939392</v>
      </c>
      <c r="C7813">
        <v>1</v>
      </c>
      <c r="D7813">
        <v>0.16666666666666666</v>
      </c>
      <c r="E7813">
        <v>0.33333333333333331</v>
      </c>
      <c r="F7813">
        <v>0.27586206896551724</v>
      </c>
      <c r="G7813">
        <v>0</v>
      </c>
      <c r="H7813">
        <v>0.1</v>
      </c>
      <c r="I7813">
        <v>0.2</v>
      </c>
      <c r="J7813">
        <v>0.2</v>
      </c>
      <c r="K7813">
        <v>0.2</v>
      </c>
      <c r="L7813">
        <v>0.2</v>
      </c>
      <c r="M7813">
        <v>0.14638555656137425</v>
      </c>
      <c r="N7813">
        <v>9.2747706195644333E-2</v>
      </c>
      <c r="O7813">
        <v>0.11226654031371185</v>
      </c>
      <c r="P7813">
        <v>0.27413040488476675</v>
      </c>
      <c r="Q7813">
        <v>0.16724359323949806</v>
      </c>
      <c r="R7813">
        <v>0.34283663537152637</v>
      </c>
      <c r="S7813">
        <v>8.9439438064362511E-2</v>
      </c>
      <c r="T7813">
        <v>1.1874658232492745E-2</v>
      </c>
      <c r="U7813">
        <v>0.10379000937458149</v>
      </c>
      <c r="V7813">
        <v>4.8309178743961352E-2</v>
      </c>
      <c r="W7813">
        <v>4.6890129393312059E-2</v>
      </c>
      <c r="X7813">
        <v>2.2725123234707736E-2</v>
      </c>
      <c r="Y7813">
        <v>1</v>
      </c>
      <c r="Z7813">
        <v>0.2648100241129836</v>
      </c>
      <c r="AA7813">
        <v>0</v>
      </c>
      <c r="AB7813">
        <f t="shared" si="854"/>
        <v>-0.22054166666666666</v>
      </c>
      <c r="AC7813">
        <f t="shared" si="855"/>
        <v>-1.3998509895879169E-2</v>
      </c>
      <c r="AD7813">
        <f t="shared" si="856"/>
        <v>-1.3998509895879169E-2</v>
      </c>
      <c r="AE7813">
        <f t="shared" si="857"/>
        <v>1.9595827930502701E-4</v>
      </c>
      <c r="AF7813">
        <f t="shared" si="858"/>
        <v>1.3998509895879169E-2</v>
      </c>
      <c r="AG7813">
        <f t="shared" si="859"/>
        <v>0</v>
      </c>
      <c r="AH7813" t="b">
        <f t="shared" si="860"/>
        <v>1</v>
      </c>
    </row>
    <row r="7814" spans="1:34" x14ac:dyDescent="0.25">
      <c r="A7814">
        <v>17776</v>
      </c>
      <c r="B7814">
        <v>9.0909090909090912E-2</v>
      </c>
      <c r="C7814">
        <v>1</v>
      </c>
      <c r="D7814">
        <v>0.33333333333333331</v>
      </c>
      <c r="E7814">
        <v>0.33333333333333331</v>
      </c>
      <c r="F7814">
        <v>0.63793103448275867</v>
      </c>
      <c r="G7814">
        <v>0.4</v>
      </c>
      <c r="H7814">
        <v>0.4</v>
      </c>
      <c r="I7814">
        <v>0.4</v>
      </c>
      <c r="J7814">
        <v>0.2</v>
      </c>
      <c r="K7814">
        <v>0.2</v>
      </c>
      <c r="L7814">
        <v>0.2</v>
      </c>
      <c r="M7814">
        <v>0.22319795485496302</v>
      </c>
      <c r="N7814">
        <v>0.14959362555850386</v>
      </c>
      <c r="O7814">
        <v>0.13333933619677241</v>
      </c>
      <c r="P7814">
        <v>0.24218009657248682</v>
      </c>
      <c r="Q7814">
        <v>0.16825994913262701</v>
      </c>
      <c r="R7814">
        <v>0.320270935941663</v>
      </c>
      <c r="S7814">
        <v>4.0066304009377801E-3</v>
      </c>
      <c r="T7814">
        <v>0</v>
      </c>
      <c r="U7814">
        <v>3.6828713003883755E-3</v>
      </c>
      <c r="V7814">
        <v>4.5716586151368756E-3</v>
      </c>
      <c r="W7814">
        <v>7.0335194089968089E-3</v>
      </c>
      <c r="X7814">
        <v>7.5662138287690148E-3</v>
      </c>
      <c r="Y7814">
        <v>1</v>
      </c>
      <c r="Z7814">
        <v>0.26486549753810562</v>
      </c>
      <c r="AA7814">
        <v>1</v>
      </c>
      <c r="AB7814">
        <f t="shared" si="854"/>
        <v>0.77945833333333336</v>
      </c>
      <c r="AC7814">
        <f t="shared" si="855"/>
        <v>0.52049789491669196</v>
      </c>
      <c r="AD7814">
        <f t="shared" si="856"/>
        <v>-0.47950210508330804</v>
      </c>
      <c r="AE7814">
        <f t="shared" si="857"/>
        <v>0.22992226877932379</v>
      </c>
      <c r="AF7814">
        <f t="shared" si="858"/>
        <v>0.47950210508330804</v>
      </c>
      <c r="AG7814">
        <f t="shared" si="859"/>
        <v>1</v>
      </c>
      <c r="AH7814" t="b">
        <f t="shared" si="860"/>
        <v>1</v>
      </c>
    </row>
    <row r="7815" spans="1:34" x14ac:dyDescent="0.25">
      <c r="A7815">
        <v>9893</v>
      </c>
      <c r="B7815">
        <v>0.14141414141414141</v>
      </c>
      <c r="C7815">
        <v>1</v>
      </c>
      <c r="D7815">
        <v>0.16666666666666666</v>
      </c>
      <c r="E7815">
        <v>0.66666666666666663</v>
      </c>
      <c r="F7815">
        <v>6.8965517241379309E-2</v>
      </c>
      <c r="G7815">
        <v>0.2</v>
      </c>
      <c r="H7815">
        <v>0.2</v>
      </c>
      <c r="I7815">
        <v>0.4</v>
      </c>
      <c r="J7815">
        <v>0.4</v>
      </c>
      <c r="K7815">
        <v>0.4</v>
      </c>
      <c r="L7815">
        <v>0.4</v>
      </c>
      <c r="M7815">
        <v>0.26147540330822916</v>
      </c>
      <c r="N7815">
        <v>0.19909690350647427</v>
      </c>
      <c r="O7815">
        <v>0.16171659200605265</v>
      </c>
      <c r="P7815">
        <v>0.29564067348288314</v>
      </c>
      <c r="Q7815">
        <v>0.22639451465287727</v>
      </c>
      <c r="R7815">
        <v>0.37610113835208303</v>
      </c>
      <c r="S7815">
        <v>1.3965968826125977E-2</v>
      </c>
      <c r="T7815">
        <v>5.9373291162463735E-4</v>
      </c>
      <c r="U7815">
        <v>1.1606624704254274E-2</v>
      </c>
      <c r="V7815">
        <v>9.017713365539453E-3</v>
      </c>
      <c r="W7815">
        <v>1.2660334936194256E-2</v>
      </c>
      <c r="X7815">
        <v>9.4577672859612692E-3</v>
      </c>
      <c r="Y7815">
        <v>1</v>
      </c>
      <c r="Z7815">
        <v>0.26495879664186095</v>
      </c>
      <c r="AA7815">
        <v>1</v>
      </c>
      <c r="AB7815">
        <f t="shared" si="854"/>
        <v>0.77945833333333336</v>
      </c>
      <c r="AC7815">
        <f t="shared" si="855"/>
        <v>0.22420058653980915</v>
      </c>
      <c r="AD7815">
        <f t="shared" si="856"/>
        <v>-0.77579941346019088</v>
      </c>
      <c r="AE7815">
        <f t="shared" si="857"/>
        <v>0.60186472992517615</v>
      </c>
      <c r="AF7815">
        <f t="shared" si="858"/>
        <v>0.77579941346019088</v>
      </c>
      <c r="AG7815">
        <f t="shared" si="859"/>
        <v>0</v>
      </c>
      <c r="AH7815" t="b">
        <f t="shared" si="860"/>
        <v>0</v>
      </c>
    </row>
    <row r="7816" spans="1:34" x14ac:dyDescent="0.25">
      <c r="A7816">
        <v>8898</v>
      </c>
      <c r="B7816">
        <v>1.0101010101010102E-2</v>
      </c>
      <c r="C7816">
        <v>1</v>
      </c>
      <c r="D7816">
        <v>0.16666666666666666</v>
      </c>
      <c r="E7816">
        <v>0.66666666666666663</v>
      </c>
      <c r="F7816">
        <v>5.1724137931034482E-2</v>
      </c>
      <c r="G7816">
        <v>0.1</v>
      </c>
      <c r="H7816">
        <v>0.4</v>
      </c>
      <c r="I7816">
        <v>0.2</v>
      </c>
      <c r="J7816">
        <v>0.2</v>
      </c>
      <c r="K7816">
        <v>0.2</v>
      </c>
      <c r="L7816">
        <v>0.4</v>
      </c>
      <c r="M7816">
        <v>0.1635213447412642</v>
      </c>
      <c r="N7816">
        <v>8.1123043575639556E-2</v>
      </c>
      <c r="O7816">
        <v>9.1787808294163734E-2</v>
      </c>
      <c r="P7816">
        <v>0.16786204791698459</v>
      </c>
      <c r="Q7816">
        <v>9.2423934437608143E-2</v>
      </c>
      <c r="R7816">
        <v>0.26466128780642251</v>
      </c>
      <c r="S7816">
        <v>0</v>
      </c>
      <c r="T7816">
        <v>5.9373291162463735E-4</v>
      </c>
      <c r="U7816">
        <v>0</v>
      </c>
      <c r="V7816">
        <v>8.0515297906602248E-3</v>
      </c>
      <c r="W7816">
        <v>1.2660334936194256E-2</v>
      </c>
      <c r="X7816">
        <v>2.5203058263629587E-2</v>
      </c>
      <c r="Y7816">
        <v>1</v>
      </c>
      <c r="Z7816">
        <v>0.26504301138514097</v>
      </c>
      <c r="AA7816">
        <v>0</v>
      </c>
      <c r="AB7816">
        <f t="shared" si="854"/>
        <v>-0.22054166666666666</v>
      </c>
      <c r="AC7816">
        <f t="shared" si="855"/>
        <v>0.19437566005737816</v>
      </c>
      <c r="AD7816">
        <f t="shared" si="856"/>
        <v>0.19437566005737816</v>
      </c>
      <c r="AE7816">
        <f t="shared" si="857"/>
        <v>3.7781897222741438E-2</v>
      </c>
      <c r="AF7816">
        <f t="shared" si="858"/>
        <v>0.19437566005737816</v>
      </c>
      <c r="AG7816">
        <f t="shared" si="859"/>
        <v>0</v>
      </c>
      <c r="AH7816" t="b">
        <f t="shared" si="860"/>
        <v>1</v>
      </c>
    </row>
    <row r="7817" spans="1:34" x14ac:dyDescent="0.25">
      <c r="A7817">
        <v>10032</v>
      </c>
      <c r="B7817">
        <v>0.1111111111111111</v>
      </c>
      <c r="C7817">
        <v>0</v>
      </c>
      <c r="D7817">
        <v>0.16666666666666666</v>
      </c>
      <c r="E7817">
        <v>0.33333333333333331</v>
      </c>
      <c r="F7817">
        <v>0.34482758620689657</v>
      </c>
      <c r="G7817">
        <v>0.1</v>
      </c>
      <c r="H7817">
        <v>0.1</v>
      </c>
      <c r="I7817">
        <v>0</v>
      </c>
      <c r="J7817">
        <v>0.1</v>
      </c>
      <c r="K7817">
        <v>0.2</v>
      </c>
      <c r="L7817">
        <v>0.1</v>
      </c>
      <c r="M7817">
        <v>0.1468872860681131</v>
      </c>
      <c r="N7817">
        <v>6.6220432985229311E-2</v>
      </c>
      <c r="O7817">
        <v>8.6344602062313022E-2</v>
      </c>
      <c r="P7817">
        <v>0.16092148916809379</v>
      </c>
      <c r="Q7817">
        <v>8.1060579769064112E-2</v>
      </c>
      <c r="R7817">
        <v>0.26129841147128147</v>
      </c>
      <c r="S7817">
        <v>0</v>
      </c>
      <c r="T7817">
        <v>2.4699289123584914E-4</v>
      </c>
      <c r="U7817">
        <v>1.3927949645105128E-3</v>
      </c>
      <c r="V7817">
        <v>0</v>
      </c>
      <c r="W7817">
        <v>9.7531469138089082E-4</v>
      </c>
      <c r="X7817">
        <v>0</v>
      </c>
      <c r="Y7817">
        <v>1</v>
      </c>
      <c r="Z7817">
        <v>0.26507126689748595</v>
      </c>
      <c r="AA7817">
        <v>0</v>
      </c>
      <c r="AB7817">
        <f t="shared" si="854"/>
        <v>-0.22054166666666666</v>
      </c>
      <c r="AC7817">
        <f t="shared" si="855"/>
        <v>0.15630318795980477</v>
      </c>
      <c r="AD7817">
        <f t="shared" si="856"/>
        <v>0.15630318795980477</v>
      </c>
      <c r="AE7817">
        <f t="shared" si="857"/>
        <v>2.443068656639806E-2</v>
      </c>
      <c r="AF7817">
        <f t="shared" si="858"/>
        <v>0.15630318795980477</v>
      </c>
      <c r="AG7817">
        <f t="shared" si="859"/>
        <v>0</v>
      </c>
      <c r="AH7817" t="b">
        <f t="shared" si="860"/>
        <v>1</v>
      </c>
    </row>
    <row r="7818" spans="1:34" x14ac:dyDescent="0.25">
      <c r="A7818">
        <v>3459</v>
      </c>
      <c r="B7818">
        <v>0.22222222222222221</v>
      </c>
      <c r="C7818">
        <v>0</v>
      </c>
      <c r="D7818">
        <v>0.33333333333333331</v>
      </c>
      <c r="E7818">
        <v>0.33333333333333331</v>
      </c>
      <c r="F7818">
        <v>0.51724137931034486</v>
      </c>
      <c r="G7818">
        <v>0.2</v>
      </c>
      <c r="H7818">
        <v>0.2</v>
      </c>
      <c r="I7818">
        <v>0.2</v>
      </c>
      <c r="J7818">
        <v>0.2</v>
      </c>
      <c r="K7818">
        <v>0.2</v>
      </c>
      <c r="L7818">
        <v>0.2</v>
      </c>
      <c r="M7818">
        <v>0.32172010926553701</v>
      </c>
      <c r="N7818">
        <v>0.14601103911140467</v>
      </c>
      <c r="O7818">
        <v>0.12904143238570448</v>
      </c>
      <c r="P7818">
        <v>0.22613900334028519</v>
      </c>
      <c r="Q7818">
        <v>0.14298293017882907</v>
      </c>
      <c r="R7818">
        <v>0.30348421961057953</v>
      </c>
      <c r="S7818">
        <v>3.3941883253658625E-3</v>
      </c>
      <c r="T7818">
        <v>2.0780651906862307E-3</v>
      </c>
      <c r="U7818">
        <v>2.9016561760635685E-3</v>
      </c>
      <c r="V7818">
        <v>4.0257648953301124E-3</v>
      </c>
      <c r="W7818">
        <v>4.4569067988343113E-3</v>
      </c>
      <c r="X7818">
        <v>4.4829816935456415E-3</v>
      </c>
      <c r="Y7818">
        <v>1</v>
      </c>
      <c r="Z7818">
        <v>0.26507347963302341</v>
      </c>
      <c r="AA7818">
        <v>0</v>
      </c>
      <c r="AB7818">
        <f t="shared" si="854"/>
        <v>-0.22054166666666666</v>
      </c>
      <c r="AC7818">
        <f t="shared" si="855"/>
        <v>0.17165800465839523</v>
      </c>
      <c r="AD7818">
        <f t="shared" si="856"/>
        <v>0.17165800465839523</v>
      </c>
      <c r="AE7818">
        <f t="shared" si="857"/>
        <v>2.946647056330164E-2</v>
      </c>
      <c r="AF7818">
        <f t="shared" si="858"/>
        <v>0.17165800465839523</v>
      </c>
      <c r="AG7818">
        <f t="shared" si="859"/>
        <v>0</v>
      </c>
      <c r="AH7818" t="b">
        <f t="shared" si="860"/>
        <v>1</v>
      </c>
    </row>
    <row r="7819" spans="1:34" x14ac:dyDescent="0.25">
      <c r="A7819">
        <v>2272</v>
      </c>
      <c r="B7819">
        <v>0.14141414141414141</v>
      </c>
      <c r="C7819">
        <v>1</v>
      </c>
      <c r="D7819">
        <v>0.16666666666666666</v>
      </c>
      <c r="E7819">
        <v>0.33333333333333331</v>
      </c>
      <c r="F7819">
        <v>0.39655172413793105</v>
      </c>
      <c r="G7819">
        <v>0.3</v>
      </c>
      <c r="H7819">
        <v>0</v>
      </c>
      <c r="I7819">
        <v>0.1</v>
      </c>
      <c r="J7819">
        <v>0.1</v>
      </c>
      <c r="K7819">
        <v>0</v>
      </c>
      <c r="L7819">
        <v>0</v>
      </c>
      <c r="M7819">
        <v>0.1465191741196063</v>
      </c>
      <c r="N7819">
        <v>6.6220432985229311E-2</v>
      </c>
      <c r="O7819">
        <v>8.7174754152544845E-2</v>
      </c>
      <c r="P7819">
        <v>0.16013775614976083</v>
      </c>
      <c r="Q7819">
        <v>8.0648088011462518E-2</v>
      </c>
      <c r="R7819">
        <v>0.26097872304454045</v>
      </c>
      <c r="S7819">
        <v>0</v>
      </c>
      <c r="T7819">
        <v>8.9772416237645161E-4</v>
      </c>
      <c r="U7819">
        <v>0</v>
      </c>
      <c r="V7819">
        <v>0</v>
      </c>
      <c r="W7819">
        <v>0</v>
      </c>
      <c r="X7819">
        <v>0</v>
      </c>
      <c r="Y7819">
        <v>1</v>
      </c>
      <c r="Z7819">
        <v>0.26507837291237102</v>
      </c>
      <c r="AA7819">
        <v>0</v>
      </c>
      <c r="AB7819">
        <f t="shared" si="854"/>
        <v>-0.22054166666666666</v>
      </c>
      <c r="AC7819">
        <f t="shared" si="855"/>
        <v>0.31935741859491329</v>
      </c>
      <c r="AD7819">
        <f t="shared" si="856"/>
        <v>0.31935741859491329</v>
      </c>
      <c r="AE7819">
        <f t="shared" si="857"/>
        <v>0.10198916081160667</v>
      </c>
      <c r="AF7819">
        <f t="shared" si="858"/>
        <v>0.31935741859491329</v>
      </c>
      <c r="AG7819">
        <f t="shared" si="859"/>
        <v>0</v>
      </c>
      <c r="AH7819" t="b">
        <f t="shared" si="860"/>
        <v>1</v>
      </c>
    </row>
    <row r="7820" spans="1:34" x14ac:dyDescent="0.25">
      <c r="A7820">
        <v>10248</v>
      </c>
      <c r="B7820">
        <v>0.1111111111111111</v>
      </c>
      <c r="C7820">
        <v>1</v>
      </c>
      <c r="D7820">
        <v>0.33333333333333331</v>
      </c>
      <c r="E7820">
        <v>0.33333333333333331</v>
      </c>
      <c r="F7820">
        <v>0.2413793103448276</v>
      </c>
      <c r="G7820">
        <v>0.3</v>
      </c>
      <c r="H7820">
        <v>0</v>
      </c>
      <c r="I7820">
        <v>0</v>
      </c>
      <c r="J7820">
        <v>0</v>
      </c>
      <c r="K7820">
        <v>0.1</v>
      </c>
      <c r="L7820">
        <v>0.4</v>
      </c>
      <c r="M7820">
        <v>0.1465191741196063</v>
      </c>
      <c r="N7820">
        <v>6.6220432985229311E-2</v>
      </c>
      <c r="O7820">
        <v>8.6344602062313022E-2</v>
      </c>
      <c r="P7820">
        <v>0.16013775614976083</v>
      </c>
      <c r="Q7820">
        <v>0.13486993123484761</v>
      </c>
      <c r="R7820">
        <v>0.26302057917398963</v>
      </c>
      <c r="S7820">
        <v>0</v>
      </c>
      <c r="T7820">
        <v>0</v>
      </c>
      <c r="U7820">
        <v>0</v>
      </c>
      <c r="V7820">
        <v>8.805636070853462E-2</v>
      </c>
      <c r="W7820">
        <v>0</v>
      </c>
      <c r="X7820">
        <v>4.2351881906534557E-3</v>
      </c>
      <c r="Y7820">
        <v>1</v>
      </c>
      <c r="Z7820">
        <v>0.26510247605706638</v>
      </c>
      <c r="AA7820">
        <v>1</v>
      </c>
      <c r="AB7820">
        <f t="shared" si="854"/>
        <v>0.77945833333333336</v>
      </c>
      <c r="AC7820">
        <f t="shared" si="855"/>
        <v>0.28628260014890972</v>
      </c>
      <c r="AD7820">
        <f t="shared" si="856"/>
        <v>-0.71371739985109028</v>
      </c>
      <c r="AE7820">
        <f t="shared" si="857"/>
        <v>0.50939252685020109</v>
      </c>
      <c r="AF7820">
        <f t="shared" si="858"/>
        <v>0.71371739985109028</v>
      </c>
      <c r="AG7820">
        <f t="shared" si="859"/>
        <v>0</v>
      </c>
      <c r="AH7820" t="b">
        <f t="shared" si="860"/>
        <v>0</v>
      </c>
    </row>
    <row r="7821" spans="1:34" x14ac:dyDescent="0.25">
      <c r="A7821">
        <v>2971</v>
      </c>
      <c r="B7821">
        <v>0.39393939393939392</v>
      </c>
      <c r="C7821">
        <v>1</v>
      </c>
      <c r="D7821">
        <v>0.5</v>
      </c>
      <c r="E7821">
        <v>0.33333333333333331</v>
      </c>
      <c r="F7821">
        <v>0.27586206896551724</v>
      </c>
      <c r="G7821">
        <v>0.2</v>
      </c>
      <c r="H7821">
        <v>0.2</v>
      </c>
      <c r="I7821">
        <v>0.2</v>
      </c>
      <c r="J7821">
        <v>0.2</v>
      </c>
      <c r="K7821">
        <v>0.2</v>
      </c>
      <c r="L7821">
        <v>0.2</v>
      </c>
      <c r="M7821">
        <v>0.21458183456022567</v>
      </c>
      <c r="N7821">
        <v>0.14126494246983035</v>
      </c>
      <c r="O7821">
        <v>0.13129140809057882</v>
      </c>
      <c r="P7821">
        <v>0.23902632476313743</v>
      </c>
      <c r="Q7821">
        <v>0.16541415263186598</v>
      </c>
      <c r="R7821">
        <v>0.32884719277442676</v>
      </c>
      <c r="S7821">
        <v>4.5790061725003205E-3</v>
      </c>
      <c r="T7821">
        <v>2.3749316464985494E-3</v>
      </c>
      <c r="U7821">
        <v>3.348064818534887E-3</v>
      </c>
      <c r="V7821">
        <v>4.830917874396135E-3</v>
      </c>
      <c r="W7821">
        <v>9.3780258786624118E-3</v>
      </c>
      <c r="X7821">
        <v>7.5662138287690148E-3</v>
      </c>
      <c r="Y7821">
        <v>1</v>
      </c>
      <c r="Z7821">
        <v>0.26512587806569055</v>
      </c>
      <c r="AA7821">
        <v>0</v>
      </c>
      <c r="AB7821">
        <f t="shared" si="854"/>
        <v>-0.22054166666666666</v>
      </c>
      <c r="AC7821">
        <f t="shared" si="855"/>
        <v>0.19494975303589379</v>
      </c>
      <c r="AD7821">
        <f t="shared" si="856"/>
        <v>0.19494975303589379</v>
      </c>
      <c r="AE7821">
        <f t="shared" si="857"/>
        <v>3.8005406208755983E-2</v>
      </c>
      <c r="AF7821">
        <f t="shared" si="858"/>
        <v>0.19494975303589379</v>
      </c>
      <c r="AG7821">
        <f t="shared" si="859"/>
        <v>0</v>
      </c>
      <c r="AH7821" t="b">
        <f t="shared" si="860"/>
        <v>1</v>
      </c>
    </row>
    <row r="7822" spans="1:34" x14ac:dyDescent="0.25">
      <c r="A7822">
        <v>14443</v>
      </c>
      <c r="B7822">
        <v>4.0404040404040407E-2</v>
      </c>
      <c r="C7822">
        <v>1</v>
      </c>
      <c r="D7822">
        <v>0.16666666666666666</v>
      </c>
      <c r="E7822">
        <v>0.66666666666666663</v>
      </c>
      <c r="F7822">
        <v>0.22413793103448276</v>
      </c>
      <c r="G7822">
        <v>0.3</v>
      </c>
      <c r="H7822">
        <v>0</v>
      </c>
      <c r="I7822">
        <v>0</v>
      </c>
      <c r="J7822">
        <v>0</v>
      </c>
      <c r="K7822">
        <v>0</v>
      </c>
      <c r="L7822">
        <v>0</v>
      </c>
      <c r="M7822">
        <v>0.1465191741196063</v>
      </c>
      <c r="N7822">
        <v>6.6220432985229311E-2</v>
      </c>
      <c r="O7822">
        <v>8.6344602062313022E-2</v>
      </c>
      <c r="P7822">
        <v>0.16013775614976083</v>
      </c>
      <c r="Q7822">
        <v>8.0945558028963666E-2</v>
      </c>
      <c r="R7822">
        <v>0.26109399531379801</v>
      </c>
      <c r="S7822">
        <v>0</v>
      </c>
      <c r="T7822">
        <v>0</v>
      </c>
      <c r="U7822">
        <v>0</v>
      </c>
      <c r="V7822">
        <v>4.8309178743961351E-4</v>
      </c>
      <c r="W7822">
        <v>0</v>
      </c>
      <c r="X7822">
        <v>1.8537223880484086E-3</v>
      </c>
      <c r="Y7822">
        <v>1</v>
      </c>
      <c r="Z7822">
        <v>0.26518403651885392</v>
      </c>
      <c r="AA7822">
        <v>0</v>
      </c>
      <c r="AB7822">
        <f t="shared" si="854"/>
        <v>-0.22054166666666666</v>
      </c>
      <c r="AC7822">
        <f t="shared" si="855"/>
        <v>0.28164610906073428</v>
      </c>
      <c r="AD7822">
        <f t="shared" si="856"/>
        <v>0.28164610906073428</v>
      </c>
      <c r="AE7822">
        <f t="shared" si="857"/>
        <v>7.9324530749051034E-2</v>
      </c>
      <c r="AF7822">
        <f t="shared" si="858"/>
        <v>0.28164610906073428</v>
      </c>
      <c r="AG7822">
        <f t="shared" si="859"/>
        <v>0</v>
      </c>
      <c r="AH7822" t="b">
        <f t="shared" si="860"/>
        <v>1</v>
      </c>
    </row>
    <row r="7823" spans="1:34" x14ac:dyDescent="0.25">
      <c r="A7823">
        <v>29635</v>
      </c>
      <c r="B7823">
        <v>0.20202020202020202</v>
      </c>
      <c r="C7823">
        <v>0</v>
      </c>
      <c r="D7823">
        <v>0.16666666666666666</v>
      </c>
      <c r="E7823">
        <v>0.66666666666666663</v>
      </c>
      <c r="F7823">
        <v>0.17241379310344829</v>
      </c>
      <c r="G7823">
        <v>0.2</v>
      </c>
      <c r="H7823">
        <v>0.2</v>
      </c>
      <c r="I7823">
        <v>0.2</v>
      </c>
      <c r="J7823">
        <v>0.2</v>
      </c>
      <c r="K7823">
        <v>0.2</v>
      </c>
      <c r="L7823">
        <v>0.2</v>
      </c>
      <c r="M7823">
        <v>0.1784121809659576</v>
      </c>
      <c r="N7823">
        <v>0.10146833847707334</v>
      </c>
      <c r="O7823">
        <v>0.10730649138305424</v>
      </c>
      <c r="P7823">
        <v>0.1971041441767318</v>
      </c>
      <c r="Q7823">
        <v>0.12005294966311521</v>
      </c>
      <c r="R7823">
        <v>0.29215910339692008</v>
      </c>
      <c r="S7823">
        <v>2.2895030862501602E-3</v>
      </c>
      <c r="T7823">
        <v>1.1494669169052978E-3</v>
      </c>
      <c r="U7823">
        <v>2.232043212356591E-3</v>
      </c>
      <c r="V7823">
        <v>2.3349436392914652E-3</v>
      </c>
      <c r="W7823">
        <v>3.4511135233477675E-3</v>
      </c>
      <c r="X7823">
        <v>6.6204371001728881E-3</v>
      </c>
      <c r="Y7823">
        <v>1</v>
      </c>
      <c r="Z7823">
        <v>0.2652774017085564</v>
      </c>
      <c r="AA7823">
        <v>0</v>
      </c>
      <c r="AB7823">
        <f t="shared" si="854"/>
        <v>-0.22054166666666666</v>
      </c>
      <c r="AC7823">
        <f t="shared" si="855"/>
        <v>0.24424821200098151</v>
      </c>
      <c r="AD7823">
        <f t="shared" si="856"/>
        <v>0.24424821200098151</v>
      </c>
      <c r="AE7823">
        <f t="shared" si="857"/>
        <v>5.9657189065676408E-2</v>
      </c>
      <c r="AF7823">
        <f t="shared" si="858"/>
        <v>0.24424821200098151</v>
      </c>
      <c r="AG7823">
        <f t="shared" si="859"/>
        <v>0</v>
      </c>
      <c r="AH7823" t="b">
        <f t="shared" si="860"/>
        <v>1</v>
      </c>
    </row>
    <row r="7824" spans="1:34" x14ac:dyDescent="0.25">
      <c r="A7824">
        <v>11665</v>
      </c>
      <c r="B7824">
        <v>0.24242424242424243</v>
      </c>
      <c r="C7824">
        <v>1</v>
      </c>
      <c r="D7824">
        <v>0.16666666666666666</v>
      </c>
      <c r="E7824">
        <v>0.33333333333333331</v>
      </c>
      <c r="F7824">
        <v>0.44827586206896552</v>
      </c>
      <c r="G7824">
        <v>0.1</v>
      </c>
      <c r="H7824">
        <v>0.1</v>
      </c>
      <c r="I7824">
        <v>0.1</v>
      </c>
      <c r="J7824">
        <v>0.1</v>
      </c>
      <c r="K7824">
        <v>0.1</v>
      </c>
      <c r="L7824">
        <v>0.1</v>
      </c>
      <c r="M7824">
        <v>0.18465592593870758</v>
      </c>
      <c r="N7824">
        <v>7.6285840099913835E-2</v>
      </c>
      <c r="O7824">
        <v>0.11369514860655787</v>
      </c>
      <c r="P7824">
        <v>0.17884278805485376</v>
      </c>
      <c r="Q7824">
        <v>0.13623928488207793</v>
      </c>
      <c r="R7824">
        <v>0.29588854554830024</v>
      </c>
      <c r="S7824">
        <v>1.2151537630272725E-2</v>
      </c>
      <c r="T7824">
        <v>2.9582742321697553E-2</v>
      </c>
      <c r="U7824">
        <v>2.217088522833802E-2</v>
      </c>
      <c r="V7824">
        <v>9.0296296296296291E-2</v>
      </c>
      <c r="W7824">
        <v>0.106541407501014</v>
      </c>
      <c r="X7824">
        <v>5.6587713225363462E-2</v>
      </c>
      <c r="Y7824">
        <v>1</v>
      </c>
      <c r="Z7824">
        <v>0.26529406775705433</v>
      </c>
      <c r="AA7824">
        <v>0</v>
      </c>
      <c r="AB7824">
        <f t="shared" si="854"/>
        <v>-0.22054166666666666</v>
      </c>
      <c r="AC7824">
        <f t="shared" si="855"/>
        <v>7.7442051334329159E-2</v>
      </c>
      <c r="AD7824">
        <f t="shared" si="856"/>
        <v>7.7442051334329159E-2</v>
      </c>
      <c r="AE7824">
        <f t="shared" si="857"/>
        <v>5.9972713148688725E-3</v>
      </c>
      <c r="AF7824">
        <f t="shared" si="858"/>
        <v>7.7442051334329159E-2</v>
      </c>
      <c r="AG7824">
        <f t="shared" si="859"/>
        <v>0</v>
      </c>
      <c r="AH7824" t="b">
        <f t="shared" si="860"/>
        <v>1</v>
      </c>
    </row>
    <row r="7825" spans="1:34" x14ac:dyDescent="0.25">
      <c r="A7825">
        <v>29422</v>
      </c>
      <c r="B7825">
        <v>0.13131313131313133</v>
      </c>
      <c r="C7825">
        <v>0</v>
      </c>
      <c r="D7825">
        <v>0.83333333333333337</v>
      </c>
      <c r="E7825">
        <v>0.66666666666666663</v>
      </c>
      <c r="F7825">
        <v>0.15517241379310345</v>
      </c>
      <c r="G7825">
        <v>0</v>
      </c>
      <c r="H7825">
        <v>0</v>
      </c>
      <c r="I7825">
        <v>0</v>
      </c>
      <c r="J7825">
        <v>0.1</v>
      </c>
      <c r="K7825">
        <v>0.1</v>
      </c>
      <c r="L7825">
        <v>0.2</v>
      </c>
      <c r="M7825">
        <v>0.14887562152074479</v>
      </c>
      <c r="N7825">
        <v>6.7950513804583432E-2</v>
      </c>
      <c r="O7825">
        <v>8.7345506335125597E-2</v>
      </c>
      <c r="P7825">
        <v>0.16180413080051922</v>
      </c>
      <c r="Q7825">
        <v>0.16398133871423543</v>
      </c>
      <c r="R7825">
        <v>0.32966639436795064</v>
      </c>
      <c r="S7825">
        <v>2.0868820631170211E-3</v>
      </c>
      <c r="T7825">
        <v>1.0823750978917138E-3</v>
      </c>
      <c r="U7825">
        <v>1.9742422213294051E-3</v>
      </c>
      <c r="V7825">
        <v>0.13703059581320451</v>
      </c>
      <c r="W7825">
        <v>2.1100558226990428E-2</v>
      </c>
      <c r="X7825">
        <v>7.5662138287690148E-3</v>
      </c>
      <c r="Y7825">
        <v>1</v>
      </c>
      <c r="Z7825">
        <v>0.26531458696257804</v>
      </c>
      <c r="AA7825">
        <v>0</v>
      </c>
      <c r="AB7825">
        <f t="shared" si="854"/>
        <v>-0.22054166666666666</v>
      </c>
      <c r="AC7825">
        <f t="shared" si="855"/>
        <v>-7.5710992114973841E-2</v>
      </c>
      <c r="AD7825">
        <f t="shared" si="856"/>
        <v>-7.5710992114973841E-2</v>
      </c>
      <c r="AE7825">
        <f t="shared" si="857"/>
        <v>5.7321543270336308E-3</v>
      </c>
      <c r="AF7825">
        <f t="shared" si="858"/>
        <v>7.5710992114973841E-2</v>
      </c>
      <c r="AG7825">
        <f t="shared" si="859"/>
        <v>0</v>
      </c>
      <c r="AH7825" t="b">
        <f t="shared" si="860"/>
        <v>1</v>
      </c>
    </row>
    <row r="7826" spans="1:34" x14ac:dyDescent="0.25">
      <c r="A7826">
        <v>23852</v>
      </c>
      <c r="B7826">
        <v>0.25252525252525254</v>
      </c>
      <c r="C7826">
        <v>1</v>
      </c>
      <c r="D7826">
        <v>0.5</v>
      </c>
      <c r="E7826">
        <v>0.33333333333333331</v>
      </c>
      <c r="F7826">
        <v>0.62068965517241381</v>
      </c>
      <c r="G7826">
        <v>0.1</v>
      </c>
      <c r="H7826">
        <v>0.4</v>
      </c>
      <c r="I7826">
        <v>0.1</v>
      </c>
      <c r="J7826">
        <v>0.4</v>
      </c>
      <c r="K7826">
        <v>0.1</v>
      </c>
      <c r="L7826">
        <v>0.1</v>
      </c>
      <c r="M7826">
        <v>0.14753502151596642</v>
      </c>
      <c r="N7826">
        <v>6.6337163616485784E-2</v>
      </c>
      <c r="O7826">
        <v>8.7260404765029068E-2</v>
      </c>
      <c r="P7826">
        <v>0.16055788226295373</v>
      </c>
      <c r="Q7826">
        <v>8.0770050718637978E-2</v>
      </c>
      <c r="R7826">
        <v>0.28843042972733496</v>
      </c>
      <c r="S7826">
        <v>0</v>
      </c>
      <c r="T7826">
        <v>9.9034649658989509E-4</v>
      </c>
      <c r="U7826">
        <v>0</v>
      </c>
      <c r="V7826">
        <v>7.8904991948470214E-4</v>
      </c>
      <c r="W7826">
        <v>8.3750460109394673E-2</v>
      </c>
      <c r="X7826">
        <v>0</v>
      </c>
      <c r="Y7826">
        <v>1</v>
      </c>
      <c r="Z7826">
        <v>0.26537520321025931</v>
      </c>
      <c r="AA7826">
        <v>0</v>
      </c>
      <c r="AB7826">
        <f t="shared" si="854"/>
        <v>-0.22054166666666666</v>
      </c>
      <c r="AC7826">
        <f t="shared" si="855"/>
        <v>0.18789528175313477</v>
      </c>
      <c r="AD7826">
        <f t="shared" si="856"/>
        <v>0.18789528175313477</v>
      </c>
      <c r="AE7826">
        <f t="shared" si="857"/>
        <v>3.5304636905089899E-2</v>
      </c>
      <c r="AF7826">
        <f t="shared" si="858"/>
        <v>0.18789528175313477</v>
      </c>
      <c r="AG7826">
        <f t="shared" si="859"/>
        <v>0</v>
      </c>
      <c r="AH7826" t="b">
        <f t="shared" si="860"/>
        <v>1</v>
      </c>
    </row>
    <row r="7827" spans="1:34" x14ac:dyDescent="0.25">
      <c r="A7827">
        <v>345</v>
      </c>
      <c r="B7827">
        <v>0.17171717171717171</v>
      </c>
      <c r="C7827">
        <v>1</v>
      </c>
      <c r="D7827">
        <v>0.16666666666666666</v>
      </c>
      <c r="E7827">
        <v>0.66666666666666663</v>
      </c>
      <c r="F7827">
        <v>8.6206896551724144E-2</v>
      </c>
      <c r="G7827">
        <v>0.2</v>
      </c>
      <c r="H7827">
        <v>0.2</v>
      </c>
      <c r="I7827">
        <v>0.2</v>
      </c>
      <c r="J7827">
        <v>0.2</v>
      </c>
      <c r="K7827">
        <v>0.2</v>
      </c>
      <c r="L7827">
        <v>0.2</v>
      </c>
      <c r="M7827">
        <v>0.27518403385214113</v>
      </c>
      <c r="N7827">
        <v>0.1974066819270614</v>
      </c>
      <c r="O7827">
        <v>0.15802373290625157</v>
      </c>
      <c r="P7827">
        <v>0.25988850644224776</v>
      </c>
      <c r="Q7827">
        <v>0.18798320285967843</v>
      </c>
      <c r="R7827">
        <v>0.34283509840793625</v>
      </c>
      <c r="S7827">
        <v>6.2274483946004357E-3</v>
      </c>
      <c r="T7827">
        <v>2.9989449366160429E-3</v>
      </c>
      <c r="U7827">
        <v>4.2799428596937633E-3</v>
      </c>
      <c r="V7827">
        <v>6.6119162640901775E-3</v>
      </c>
      <c r="W7827">
        <v>9.9641524960788121E-3</v>
      </c>
      <c r="X7827">
        <v>7.6191773255703983E-3</v>
      </c>
      <c r="Y7827">
        <v>1</v>
      </c>
      <c r="Z7827">
        <v>0.26538188685448105</v>
      </c>
      <c r="AA7827">
        <v>0</v>
      </c>
      <c r="AB7827">
        <f t="shared" si="854"/>
        <v>-0.22054166666666666</v>
      </c>
      <c r="AC7827">
        <f t="shared" si="855"/>
        <v>0.17268656168140806</v>
      </c>
      <c r="AD7827">
        <f t="shared" si="856"/>
        <v>0.17268656168140806</v>
      </c>
      <c r="AE7827">
        <f t="shared" si="857"/>
        <v>2.9820648585346748E-2</v>
      </c>
      <c r="AF7827">
        <f t="shared" si="858"/>
        <v>0.17268656168140806</v>
      </c>
      <c r="AG7827">
        <f t="shared" si="859"/>
        <v>0</v>
      </c>
      <c r="AH7827" t="b">
        <f t="shared" si="860"/>
        <v>1</v>
      </c>
    </row>
    <row r="7828" spans="1:34" x14ac:dyDescent="0.25">
      <c r="A7828">
        <v>1755</v>
      </c>
      <c r="B7828">
        <v>4.0404040404040407E-2</v>
      </c>
      <c r="C7828">
        <v>0</v>
      </c>
      <c r="D7828">
        <v>0.33333333333333331</v>
      </c>
      <c r="E7828">
        <v>0.66666666666666663</v>
      </c>
      <c r="F7828">
        <v>0.10344827586206896</v>
      </c>
      <c r="G7828">
        <v>0.2</v>
      </c>
      <c r="H7828">
        <v>0.2</v>
      </c>
      <c r="I7828">
        <v>0.2</v>
      </c>
      <c r="J7828">
        <v>0.2</v>
      </c>
      <c r="K7828">
        <v>0.2</v>
      </c>
      <c r="L7828">
        <v>0.2</v>
      </c>
      <c r="M7828">
        <v>0.16224445641988122</v>
      </c>
      <c r="N7828">
        <v>8.4056493829410051E-2</v>
      </c>
      <c r="O7828">
        <v>9.6810448057021339E-2</v>
      </c>
      <c r="P7828">
        <v>0.17845280551928908</v>
      </c>
      <c r="Q7828">
        <v>0.10032969593606378</v>
      </c>
      <c r="R7828">
        <v>0.27656891322073024</v>
      </c>
      <c r="S7828">
        <v>1.5007692730369801E-3</v>
      </c>
      <c r="T7828">
        <v>7.7125905220040388E-4</v>
      </c>
      <c r="U7828">
        <v>7.5889469220124096E-4</v>
      </c>
      <c r="V7828">
        <v>1.1320450885668276E-3</v>
      </c>
      <c r="W7828">
        <v>1.7583798522492022E-3</v>
      </c>
      <c r="X7828">
        <v>1.1841124642023508E-3</v>
      </c>
      <c r="Y7828">
        <v>1</v>
      </c>
      <c r="Z7828">
        <v>0.26545971479117159</v>
      </c>
      <c r="AA7828">
        <v>0</v>
      </c>
      <c r="AB7828">
        <f t="shared" si="854"/>
        <v>-0.22054166666666666</v>
      </c>
      <c r="AC7828">
        <f t="shared" si="855"/>
        <v>0.24804143232918008</v>
      </c>
      <c r="AD7828">
        <f t="shared" si="856"/>
        <v>0.24804143232918008</v>
      </c>
      <c r="AE7828">
        <f t="shared" si="857"/>
        <v>6.1524552151911223E-2</v>
      </c>
      <c r="AF7828">
        <f t="shared" si="858"/>
        <v>0.24804143232918008</v>
      </c>
      <c r="AG7828">
        <f t="shared" si="859"/>
        <v>0</v>
      </c>
      <c r="AH7828" t="b">
        <f t="shared" si="860"/>
        <v>1</v>
      </c>
    </row>
    <row r="7829" spans="1:34" x14ac:dyDescent="0.25">
      <c r="A7829">
        <v>1802</v>
      </c>
      <c r="B7829">
        <v>0.1111111111111111</v>
      </c>
      <c r="C7829">
        <v>0</v>
      </c>
      <c r="D7829">
        <v>0.5</v>
      </c>
      <c r="E7829">
        <v>0.33333333333333331</v>
      </c>
      <c r="F7829">
        <v>0.44827586206896552</v>
      </c>
      <c r="G7829">
        <v>0.1</v>
      </c>
      <c r="H7829">
        <v>0.1</v>
      </c>
      <c r="I7829">
        <v>0.1</v>
      </c>
      <c r="J7829">
        <v>0.1</v>
      </c>
      <c r="K7829">
        <v>0.1</v>
      </c>
      <c r="L7829">
        <v>0.1</v>
      </c>
      <c r="M7829">
        <v>0.14744918772028093</v>
      </c>
      <c r="N7829">
        <v>6.6857231794766672E-2</v>
      </c>
      <c r="O7829">
        <v>8.6504373397139372E-2</v>
      </c>
      <c r="P7829">
        <v>0.1611277842774867</v>
      </c>
      <c r="Q7829">
        <v>8.0936633928438625E-2</v>
      </c>
      <c r="R7829">
        <v>0.26149437432901934</v>
      </c>
      <c r="S7829">
        <v>7.6812828543692873E-4</v>
      </c>
      <c r="T7829">
        <v>1.7277627728276945E-4</v>
      </c>
      <c r="U7829">
        <v>1.1729387080933887E-3</v>
      </c>
      <c r="V7829">
        <v>4.6859903381642513E-4</v>
      </c>
      <c r="W7829">
        <v>1.5731638411456196E-3</v>
      </c>
      <c r="X7829">
        <v>1.9880226835090587E-3</v>
      </c>
      <c r="Y7829">
        <v>1</v>
      </c>
      <c r="Z7829">
        <v>0.26546504290206085</v>
      </c>
      <c r="AA7829">
        <v>0</v>
      </c>
      <c r="AB7829">
        <f t="shared" si="854"/>
        <v>-0.22054166666666666</v>
      </c>
      <c r="AC7829">
        <f t="shared" si="855"/>
        <v>0.14432933151851432</v>
      </c>
      <c r="AD7829">
        <f t="shared" si="856"/>
        <v>0.14432933151851432</v>
      </c>
      <c r="AE7829">
        <f t="shared" si="857"/>
        <v>2.083095593658121E-2</v>
      </c>
      <c r="AF7829">
        <f t="shared" si="858"/>
        <v>0.14432933151851432</v>
      </c>
      <c r="AG7829">
        <f t="shared" si="859"/>
        <v>0</v>
      </c>
      <c r="AH7829" t="b">
        <f t="shared" si="860"/>
        <v>1</v>
      </c>
    </row>
    <row r="7830" spans="1:34" x14ac:dyDescent="0.25">
      <c r="A7830">
        <v>22246</v>
      </c>
      <c r="B7830">
        <v>2.0202020202020204E-2</v>
      </c>
      <c r="C7830">
        <v>1</v>
      </c>
      <c r="D7830">
        <v>0.5</v>
      </c>
      <c r="E7830">
        <v>0.66666666666666663</v>
      </c>
      <c r="F7830">
        <v>1.7241379310344827E-2</v>
      </c>
      <c r="G7830">
        <v>0.4</v>
      </c>
      <c r="H7830">
        <v>0.2</v>
      </c>
      <c r="I7830">
        <v>0.2</v>
      </c>
      <c r="J7830">
        <v>0.4</v>
      </c>
      <c r="K7830">
        <v>0.4</v>
      </c>
      <c r="L7830">
        <v>0.4</v>
      </c>
      <c r="M7830">
        <v>0.15983491594924656</v>
      </c>
      <c r="N7830">
        <v>8.2159383814111683E-2</v>
      </c>
      <c r="O7830">
        <v>9.6515063252428271E-2</v>
      </c>
      <c r="P7830">
        <v>0.17890495918371191</v>
      </c>
      <c r="Q7830">
        <v>9.9790283637661681E-2</v>
      </c>
      <c r="R7830">
        <v>0.27711222984983097</v>
      </c>
      <c r="S7830">
        <v>2.2895030862501602E-3</v>
      </c>
      <c r="T7830">
        <v>1.1874658232492747E-3</v>
      </c>
      <c r="U7830">
        <v>2.232043212356591E-3</v>
      </c>
      <c r="V7830">
        <v>0</v>
      </c>
      <c r="W7830">
        <v>4.6890129393312059E-3</v>
      </c>
      <c r="X7830">
        <v>0</v>
      </c>
      <c r="Y7830">
        <v>1</v>
      </c>
      <c r="Z7830">
        <v>0.26547474696446882</v>
      </c>
      <c r="AA7830">
        <v>0</v>
      </c>
      <c r="AB7830">
        <f t="shared" si="854"/>
        <v>-0.22054166666666666</v>
      </c>
      <c r="AC7830">
        <f t="shared" si="855"/>
        <v>0.42262824234434115</v>
      </c>
      <c r="AD7830">
        <f t="shared" si="856"/>
        <v>0.42262824234434115</v>
      </c>
      <c r="AE7830">
        <f t="shared" si="857"/>
        <v>0.17861463122706717</v>
      </c>
      <c r="AF7830">
        <f t="shared" si="858"/>
        <v>0.42262824234434115</v>
      </c>
      <c r="AG7830">
        <f t="shared" si="859"/>
        <v>0</v>
      </c>
      <c r="AH7830" t="b">
        <f t="shared" si="860"/>
        <v>1</v>
      </c>
    </row>
    <row r="7831" spans="1:34" x14ac:dyDescent="0.25">
      <c r="A7831">
        <v>29411</v>
      </c>
      <c r="B7831">
        <v>0.29292929292929293</v>
      </c>
      <c r="C7831">
        <v>0</v>
      </c>
      <c r="D7831">
        <v>0.33333333333333331</v>
      </c>
      <c r="E7831">
        <v>0.33333333333333331</v>
      </c>
      <c r="F7831">
        <v>0.15517241379310345</v>
      </c>
      <c r="G7831">
        <v>0</v>
      </c>
      <c r="H7831">
        <v>0.1</v>
      </c>
      <c r="I7831">
        <v>0.1</v>
      </c>
      <c r="J7831">
        <v>0.1</v>
      </c>
      <c r="K7831">
        <v>0</v>
      </c>
      <c r="L7831">
        <v>0.1</v>
      </c>
      <c r="M7831">
        <v>0.14731557016204891</v>
      </c>
      <c r="N7831">
        <v>6.6405493742099322E-2</v>
      </c>
      <c r="O7831">
        <v>8.7136321185404472E-2</v>
      </c>
      <c r="P7831">
        <v>0.16177681318329368</v>
      </c>
      <c r="Q7831">
        <v>8.4486442803952386E-2</v>
      </c>
      <c r="R7831">
        <v>0.26144442301234105</v>
      </c>
      <c r="S7831">
        <v>2.2322655090939062E-4</v>
      </c>
      <c r="T7831">
        <v>9.1553614972519068E-4</v>
      </c>
      <c r="U7831">
        <v>1.9508057675996608E-3</v>
      </c>
      <c r="V7831">
        <v>6.2640901771336558E-3</v>
      </c>
      <c r="W7831">
        <v>1.4254599335566866E-3</v>
      </c>
      <c r="X7831">
        <v>7.6778154827433576E-3</v>
      </c>
      <c r="Y7831">
        <v>1</v>
      </c>
      <c r="Z7831">
        <v>0.26548009705538855</v>
      </c>
      <c r="AA7831">
        <v>0</v>
      </c>
      <c r="AB7831">
        <f t="shared" si="854"/>
        <v>-0.22054166666666666</v>
      </c>
      <c r="AC7831">
        <f t="shared" si="855"/>
        <v>1.9356545118395421E-2</v>
      </c>
      <c r="AD7831">
        <f t="shared" si="856"/>
        <v>1.9356545118395421E-2</v>
      </c>
      <c r="AE7831">
        <f t="shared" si="857"/>
        <v>3.7467583892047761E-4</v>
      </c>
      <c r="AF7831">
        <f t="shared" si="858"/>
        <v>1.9356545118395421E-2</v>
      </c>
      <c r="AG7831">
        <f t="shared" si="859"/>
        <v>0</v>
      </c>
      <c r="AH7831" t="b">
        <f t="shared" si="860"/>
        <v>1</v>
      </c>
    </row>
    <row r="7832" spans="1:34" x14ac:dyDescent="0.25">
      <c r="A7832">
        <v>11257</v>
      </c>
      <c r="B7832">
        <v>0.10101010101010101</v>
      </c>
      <c r="C7832">
        <v>1</v>
      </c>
      <c r="D7832">
        <v>0.33333333333333331</v>
      </c>
      <c r="E7832">
        <v>0.33333333333333331</v>
      </c>
      <c r="F7832">
        <v>5.1724137931034482E-2</v>
      </c>
      <c r="G7832">
        <v>0.2</v>
      </c>
      <c r="H7832">
        <v>0.2</v>
      </c>
      <c r="I7832">
        <v>0.2</v>
      </c>
      <c r="J7832">
        <v>0.2</v>
      </c>
      <c r="K7832">
        <v>0.2</v>
      </c>
      <c r="L7832">
        <v>0.4</v>
      </c>
      <c r="M7832">
        <v>0.18427454072282676</v>
      </c>
      <c r="N7832">
        <v>0.107725290118325</v>
      </c>
      <c r="O7832">
        <v>0.1102252007161709</v>
      </c>
      <c r="P7832">
        <v>0.20111794993528551</v>
      </c>
      <c r="Q7832">
        <v>0.12624726699421421</v>
      </c>
      <c r="R7832">
        <v>0.29500248603860701</v>
      </c>
      <c r="S7832">
        <v>2.9763540121252085E-3</v>
      </c>
      <c r="T7832">
        <v>9.8975276367827035E-4</v>
      </c>
      <c r="U7832">
        <v>1.7019329494219009E-3</v>
      </c>
      <c r="V7832">
        <v>6.4412238325281803E-3</v>
      </c>
      <c r="W7832">
        <v>0</v>
      </c>
      <c r="X7832">
        <v>5.6746603715767613E-3</v>
      </c>
      <c r="Y7832">
        <v>1</v>
      </c>
      <c r="Z7832">
        <v>0.26559424286607047</v>
      </c>
      <c r="AA7832">
        <v>0</v>
      </c>
      <c r="AB7832">
        <f t="shared" si="854"/>
        <v>-0.22054166666666666</v>
      </c>
      <c r="AC7832">
        <f t="shared" si="855"/>
        <v>0.23966797622953584</v>
      </c>
      <c r="AD7832">
        <f t="shared" si="856"/>
        <v>0.23966797622953584</v>
      </c>
      <c r="AE7832">
        <f t="shared" si="857"/>
        <v>5.7440738829961355E-2</v>
      </c>
      <c r="AF7832">
        <f t="shared" si="858"/>
        <v>0.23966797622953584</v>
      </c>
      <c r="AG7832">
        <f t="shared" si="859"/>
        <v>0</v>
      </c>
      <c r="AH7832" t="b">
        <f t="shared" si="860"/>
        <v>1</v>
      </c>
    </row>
    <row r="7833" spans="1:34" x14ac:dyDescent="0.25">
      <c r="A7833">
        <v>15536</v>
      </c>
      <c r="B7833">
        <v>0.49494949494949497</v>
      </c>
      <c r="C7833">
        <v>0</v>
      </c>
      <c r="D7833">
        <v>0.16666666666666666</v>
      </c>
      <c r="E7833">
        <v>0.66666666666666663</v>
      </c>
      <c r="F7833">
        <v>0.34482758620689657</v>
      </c>
      <c r="G7833">
        <v>0.1</v>
      </c>
      <c r="H7833">
        <v>0.1</v>
      </c>
      <c r="I7833">
        <v>0</v>
      </c>
      <c r="J7833">
        <v>0</v>
      </c>
      <c r="K7833">
        <v>0</v>
      </c>
      <c r="L7833">
        <v>0</v>
      </c>
      <c r="M7833">
        <v>0.14766598442072365</v>
      </c>
      <c r="N7833">
        <v>6.6220432985229311E-2</v>
      </c>
      <c r="O7833">
        <v>8.6344602062313022E-2</v>
      </c>
      <c r="P7833">
        <v>0.16013775614976083</v>
      </c>
      <c r="Q7833">
        <v>8.0648088011462518E-2</v>
      </c>
      <c r="R7833">
        <v>0.2627462311731566</v>
      </c>
      <c r="S7833">
        <v>0</v>
      </c>
      <c r="T7833">
        <v>0</v>
      </c>
      <c r="U7833">
        <v>0</v>
      </c>
      <c r="V7833">
        <v>0</v>
      </c>
      <c r="W7833">
        <v>5.3923648802308866E-3</v>
      </c>
      <c r="X7833">
        <v>0</v>
      </c>
      <c r="Y7833">
        <v>1</v>
      </c>
      <c r="Z7833">
        <v>0.26560021544323531</v>
      </c>
      <c r="AA7833">
        <v>0</v>
      </c>
      <c r="AB7833">
        <f t="shared" si="854"/>
        <v>-0.22054166666666666</v>
      </c>
      <c r="AC7833">
        <f t="shared" si="855"/>
        <v>9.0081195442227729E-2</v>
      </c>
      <c r="AD7833">
        <f t="shared" si="856"/>
        <v>9.0081195442227729E-2</v>
      </c>
      <c r="AE7833">
        <f t="shared" si="857"/>
        <v>8.1146217723008299E-3</v>
      </c>
      <c r="AF7833">
        <f t="shared" si="858"/>
        <v>9.0081195442227729E-2</v>
      </c>
      <c r="AG7833">
        <f t="shared" si="859"/>
        <v>0</v>
      </c>
      <c r="AH7833" t="b">
        <f t="shared" si="860"/>
        <v>1</v>
      </c>
    </row>
    <row r="7834" spans="1:34" x14ac:dyDescent="0.25">
      <c r="A7834">
        <v>18793</v>
      </c>
      <c r="B7834">
        <v>4.0404040404040407E-2</v>
      </c>
      <c r="C7834">
        <v>1</v>
      </c>
      <c r="D7834">
        <v>0.33333333333333331</v>
      </c>
      <c r="E7834">
        <v>0.33333333333333331</v>
      </c>
      <c r="F7834">
        <v>0.13793103448275862</v>
      </c>
      <c r="G7834">
        <v>0.2</v>
      </c>
      <c r="H7834">
        <v>0.2</v>
      </c>
      <c r="I7834">
        <v>0.2</v>
      </c>
      <c r="J7834">
        <v>0.2</v>
      </c>
      <c r="K7834">
        <v>0.2</v>
      </c>
      <c r="L7834">
        <v>0.2</v>
      </c>
      <c r="M7834">
        <v>0.2198256600574644</v>
      </c>
      <c r="N7834">
        <v>0.14717739639444705</v>
      </c>
      <c r="O7834">
        <v>0.13364570184911986</v>
      </c>
      <c r="P7834">
        <v>0.21312451369931404</v>
      </c>
      <c r="Q7834">
        <v>0.13776530607185883</v>
      </c>
      <c r="R7834">
        <v>0.27583808703363721</v>
      </c>
      <c r="S7834">
        <v>4.5790061725003205E-3</v>
      </c>
      <c r="T7834">
        <v>2.3749316464985494E-3</v>
      </c>
      <c r="U7834">
        <v>2.518860765144413E-3</v>
      </c>
      <c r="V7834">
        <v>3.2206119162640902E-3</v>
      </c>
      <c r="W7834">
        <v>4.6890129393312059E-3</v>
      </c>
      <c r="X7834">
        <v>1.3240874200345777E-3</v>
      </c>
      <c r="Y7834">
        <v>1</v>
      </c>
      <c r="Z7834">
        <v>0.26560590469801926</v>
      </c>
      <c r="AA7834">
        <v>0</v>
      </c>
      <c r="AB7834">
        <f t="shared" si="854"/>
        <v>-0.22054166666666666</v>
      </c>
      <c r="AC7834">
        <f t="shared" si="855"/>
        <v>0.22580310473444304</v>
      </c>
      <c r="AD7834">
        <f t="shared" si="856"/>
        <v>0.22580310473444304</v>
      </c>
      <c r="AE7834">
        <f t="shared" si="857"/>
        <v>5.0987042107713855E-2</v>
      </c>
      <c r="AF7834">
        <f t="shared" si="858"/>
        <v>0.22580310473444304</v>
      </c>
      <c r="AG7834">
        <f t="shared" si="859"/>
        <v>0</v>
      </c>
      <c r="AH7834" t="b">
        <f t="shared" si="860"/>
        <v>1</v>
      </c>
    </row>
    <row r="7835" spans="1:34" x14ac:dyDescent="0.25">
      <c r="A7835">
        <v>6797</v>
      </c>
      <c r="B7835">
        <v>2.0202020202020204E-2</v>
      </c>
      <c r="C7835">
        <v>0</v>
      </c>
      <c r="D7835">
        <v>0.5</v>
      </c>
      <c r="E7835">
        <v>0.33333333333333331</v>
      </c>
      <c r="F7835">
        <v>0.44827586206896552</v>
      </c>
      <c r="G7835">
        <v>0.2</v>
      </c>
      <c r="H7835">
        <v>0.2</v>
      </c>
      <c r="I7835">
        <v>0.4</v>
      </c>
      <c r="J7835">
        <v>0.2</v>
      </c>
      <c r="K7835">
        <v>0.2</v>
      </c>
      <c r="L7835">
        <v>0</v>
      </c>
      <c r="M7835">
        <v>0.17094995004827046</v>
      </c>
      <c r="N7835">
        <v>9.5442001009767408E-2</v>
      </c>
      <c r="O7835">
        <v>0.10276810700616519</v>
      </c>
      <c r="P7835">
        <v>0.18883161609139532</v>
      </c>
      <c r="Q7835">
        <v>8.0648088011462518E-2</v>
      </c>
      <c r="R7835">
        <v>0.26097872304454045</v>
      </c>
      <c r="S7835">
        <v>4.1554481015440405E-3</v>
      </c>
      <c r="T7835">
        <v>0</v>
      </c>
      <c r="U7835">
        <v>1.4508280880317843E-3</v>
      </c>
      <c r="V7835">
        <v>0</v>
      </c>
      <c r="W7835">
        <v>0</v>
      </c>
      <c r="X7835">
        <v>0</v>
      </c>
      <c r="Y7835">
        <v>1</v>
      </c>
      <c r="Z7835">
        <v>0.26563403588865597</v>
      </c>
      <c r="AA7835">
        <v>0</v>
      </c>
      <c r="AB7835">
        <f t="shared" si="854"/>
        <v>-0.22054166666666666</v>
      </c>
      <c r="AC7835">
        <f t="shared" si="855"/>
        <v>0.29464892077063015</v>
      </c>
      <c r="AD7835">
        <f t="shared" si="856"/>
        <v>0.29464892077063015</v>
      </c>
      <c r="AE7835">
        <f t="shared" si="857"/>
        <v>8.6817986511297088E-2</v>
      </c>
      <c r="AF7835">
        <f t="shared" si="858"/>
        <v>0.29464892077063015</v>
      </c>
      <c r="AG7835">
        <f t="shared" si="859"/>
        <v>0</v>
      </c>
      <c r="AH7835" t="b">
        <f t="shared" si="860"/>
        <v>1</v>
      </c>
    </row>
    <row r="7836" spans="1:34" x14ac:dyDescent="0.25">
      <c r="A7836">
        <v>15936</v>
      </c>
      <c r="B7836">
        <v>2.0202020202020204E-2</v>
      </c>
      <c r="C7836">
        <v>1</v>
      </c>
      <c r="D7836">
        <v>0.33333333333333331</v>
      </c>
      <c r="E7836">
        <v>0.33333333333333331</v>
      </c>
      <c r="F7836">
        <v>6.8965517241379309E-2</v>
      </c>
      <c r="G7836">
        <v>0.4</v>
      </c>
      <c r="H7836">
        <v>0.4</v>
      </c>
      <c r="I7836">
        <v>0.4</v>
      </c>
      <c r="J7836">
        <v>0.4</v>
      </c>
      <c r="K7836">
        <v>0.4</v>
      </c>
      <c r="L7836">
        <v>0.4</v>
      </c>
      <c r="M7836">
        <v>0.17197376140505499</v>
      </c>
      <c r="N7836">
        <v>9.2017902492910753E-2</v>
      </c>
      <c r="O7836">
        <v>0.10282850166881434</v>
      </c>
      <c r="P7836">
        <v>0.18768427616792233</v>
      </c>
      <c r="Q7836">
        <v>0.11164644696853263</v>
      </c>
      <c r="R7836">
        <v>0.28428447044303745</v>
      </c>
      <c r="S7836">
        <v>0</v>
      </c>
      <c r="T7836">
        <v>2.1374384818486944E-3</v>
      </c>
      <c r="U7836">
        <v>0</v>
      </c>
      <c r="V7836">
        <v>4.5088566827697265E-3</v>
      </c>
      <c r="W7836">
        <v>0</v>
      </c>
      <c r="X7836">
        <v>2.0428777337676341E-3</v>
      </c>
      <c r="Y7836">
        <v>1</v>
      </c>
      <c r="Z7836">
        <v>0.26567681134110777</v>
      </c>
      <c r="AA7836">
        <v>1</v>
      </c>
      <c r="AB7836">
        <f t="shared" si="854"/>
        <v>0.77945833333333336</v>
      </c>
      <c r="AC7836">
        <f t="shared" si="855"/>
        <v>0.5233407252849992</v>
      </c>
      <c r="AD7836">
        <f t="shared" si="856"/>
        <v>-0.4766592747150008</v>
      </c>
      <c r="AE7836">
        <f t="shared" si="857"/>
        <v>0.22720406417183062</v>
      </c>
      <c r="AF7836">
        <f t="shared" si="858"/>
        <v>0.4766592747150008</v>
      </c>
      <c r="AG7836">
        <f t="shared" si="859"/>
        <v>1</v>
      </c>
      <c r="AH7836" t="b">
        <f t="shared" si="860"/>
        <v>1</v>
      </c>
    </row>
    <row r="7837" spans="1:34" x14ac:dyDescent="0.25">
      <c r="A7837">
        <v>27617</v>
      </c>
      <c r="B7837">
        <v>1.0101010101010102E-2</v>
      </c>
      <c r="C7837">
        <v>1</v>
      </c>
      <c r="D7837">
        <v>0.16666666666666666</v>
      </c>
      <c r="E7837">
        <v>0.66666666666666663</v>
      </c>
      <c r="F7837">
        <v>1.7241379310344827E-2</v>
      </c>
      <c r="G7837">
        <v>0.2</v>
      </c>
      <c r="H7837">
        <v>0.2</v>
      </c>
      <c r="I7837">
        <v>0.2</v>
      </c>
      <c r="J7837">
        <v>0.2</v>
      </c>
      <c r="K7837">
        <v>0.2</v>
      </c>
      <c r="L7837">
        <v>0.2</v>
      </c>
      <c r="M7837">
        <v>0.16148876506405235</v>
      </c>
      <c r="N7837">
        <v>8.3211857554464808E-2</v>
      </c>
      <c r="O7837">
        <v>9.7341921088333783E-2</v>
      </c>
      <c r="P7837">
        <v>0.1775409622960363</v>
      </c>
      <c r="Q7837">
        <v>9.8130400940005261E-2</v>
      </c>
      <c r="R7837">
        <v>0.26401422613498998</v>
      </c>
      <c r="S7837">
        <v>4.0066304009377801E-3</v>
      </c>
      <c r="T7837">
        <v>1.4546456334803613E-3</v>
      </c>
      <c r="U7837">
        <v>2.232043212356591E-3</v>
      </c>
      <c r="V7837">
        <v>6.0547504025764895E-4</v>
      </c>
      <c r="W7837">
        <v>1.8521601110358264E-4</v>
      </c>
      <c r="X7837">
        <v>4.445150624401796E-3</v>
      </c>
      <c r="Y7837">
        <v>1</v>
      </c>
      <c r="Z7837">
        <v>0.26568016272061823</v>
      </c>
      <c r="AA7837">
        <v>0</v>
      </c>
      <c r="AB7837">
        <f t="shared" si="854"/>
        <v>-0.22054166666666666</v>
      </c>
      <c r="AC7837">
        <f t="shared" si="855"/>
        <v>0.24405494047598292</v>
      </c>
      <c r="AD7837">
        <f t="shared" si="856"/>
        <v>0.24405494047598292</v>
      </c>
      <c r="AE7837">
        <f t="shared" si="857"/>
        <v>5.9562813970735567E-2</v>
      </c>
      <c r="AF7837">
        <f t="shared" si="858"/>
        <v>0.24405494047598292</v>
      </c>
      <c r="AG7837">
        <f t="shared" si="859"/>
        <v>0</v>
      </c>
      <c r="AH7837" t="b">
        <f t="shared" si="860"/>
        <v>1</v>
      </c>
    </row>
    <row r="7838" spans="1:34" x14ac:dyDescent="0.25">
      <c r="A7838">
        <v>29920</v>
      </c>
      <c r="B7838">
        <v>4.0404040404040407E-2</v>
      </c>
      <c r="C7838">
        <v>0</v>
      </c>
      <c r="D7838">
        <v>0.5</v>
      </c>
      <c r="E7838">
        <v>0.33333333333333331</v>
      </c>
      <c r="F7838">
        <v>0.27586206896551724</v>
      </c>
      <c r="G7838">
        <v>0.1</v>
      </c>
      <c r="H7838">
        <v>0.1</v>
      </c>
      <c r="I7838">
        <v>0.4</v>
      </c>
      <c r="J7838">
        <v>0.4</v>
      </c>
      <c r="K7838">
        <v>0.1</v>
      </c>
      <c r="L7838">
        <v>0.1</v>
      </c>
      <c r="M7838">
        <v>0.14922426601043634</v>
      </c>
      <c r="N7838">
        <v>6.9472757158529685E-2</v>
      </c>
      <c r="O7838">
        <v>8.8105380999729324E-2</v>
      </c>
      <c r="P7838">
        <v>0.16013775614976083</v>
      </c>
      <c r="Q7838">
        <v>8.1887546417717311E-2</v>
      </c>
      <c r="R7838">
        <v>0.2650094100595804</v>
      </c>
      <c r="S7838">
        <v>3.4342546293752406E-3</v>
      </c>
      <c r="T7838">
        <v>0</v>
      </c>
      <c r="U7838">
        <v>0</v>
      </c>
      <c r="V7838">
        <v>2.0128824476650562E-3</v>
      </c>
      <c r="W7838">
        <v>1.2296936433396088E-2</v>
      </c>
      <c r="X7838">
        <v>0</v>
      </c>
      <c r="Y7838">
        <v>1</v>
      </c>
      <c r="Z7838">
        <v>0.26569116213967492</v>
      </c>
      <c r="AA7838">
        <v>1</v>
      </c>
      <c r="AB7838">
        <f t="shared" si="854"/>
        <v>0.77945833333333336</v>
      </c>
      <c r="AC7838">
        <f t="shared" si="855"/>
        <v>0.17509856874390778</v>
      </c>
      <c r="AD7838">
        <f t="shared" si="856"/>
        <v>-0.82490143125609228</v>
      </c>
      <c r="AE7838">
        <f t="shared" si="857"/>
        <v>0.68046237128834952</v>
      </c>
      <c r="AF7838">
        <f t="shared" si="858"/>
        <v>0.82490143125609228</v>
      </c>
      <c r="AG7838">
        <f t="shared" si="859"/>
        <v>0</v>
      </c>
      <c r="AH7838" t="b">
        <f t="shared" si="860"/>
        <v>0</v>
      </c>
    </row>
    <row r="7839" spans="1:34" x14ac:dyDescent="0.25">
      <c r="A7839">
        <v>27317</v>
      </c>
      <c r="B7839">
        <v>0</v>
      </c>
      <c r="C7839">
        <v>0</v>
      </c>
      <c r="D7839">
        <v>0.83333333333333337</v>
      </c>
      <c r="E7839">
        <v>0.66666666666666663</v>
      </c>
      <c r="F7839">
        <v>0.39655172413793105</v>
      </c>
      <c r="G7839">
        <v>0.2</v>
      </c>
      <c r="H7839">
        <v>0.2</v>
      </c>
      <c r="I7839">
        <v>0.2</v>
      </c>
      <c r="J7839">
        <v>0.2</v>
      </c>
      <c r="K7839">
        <v>0.2</v>
      </c>
      <c r="L7839">
        <v>0.2</v>
      </c>
      <c r="M7839">
        <v>0.15444596939538496</v>
      </c>
      <c r="N7839">
        <v>7.4547218014858002E-2</v>
      </c>
      <c r="O7839">
        <v>9.1539092092526822E-2</v>
      </c>
      <c r="P7839">
        <v>0.16904612532569194</v>
      </c>
      <c r="Q7839">
        <v>9.0216706907749591E-2</v>
      </c>
      <c r="R7839">
        <v>0.2667423365074193</v>
      </c>
      <c r="S7839">
        <v>1.3130300199644669E-3</v>
      </c>
      <c r="T7839">
        <v>7.2672908382855604E-4</v>
      </c>
      <c r="U7839">
        <v>1.1160216061782955E-3</v>
      </c>
      <c r="V7839">
        <v>3.1078904991948468E-4</v>
      </c>
      <c r="W7839">
        <v>3.5167597044984047E-4</v>
      </c>
      <c r="X7839">
        <v>0</v>
      </c>
      <c r="Y7839">
        <v>1</v>
      </c>
      <c r="Z7839">
        <v>0.26571235975485674</v>
      </c>
      <c r="AA7839">
        <v>0</v>
      </c>
      <c r="AB7839">
        <f t="shared" si="854"/>
        <v>-0.22054166666666666</v>
      </c>
      <c r="AC7839">
        <f t="shared" si="855"/>
        <v>0.23494877489748284</v>
      </c>
      <c r="AD7839">
        <f t="shared" si="856"/>
        <v>0.23494877489748284</v>
      </c>
      <c r="AE7839">
        <f t="shared" si="857"/>
        <v>5.5200926825828063E-2</v>
      </c>
      <c r="AF7839">
        <f t="shared" si="858"/>
        <v>0.23494877489748284</v>
      </c>
      <c r="AG7839">
        <f t="shared" si="859"/>
        <v>0</v>
      </c>
      <c r="AH7839" t="b">
        <f t="shared" si="860"/>
        <v>1</v>
      </c>
    </row>
    <row r="7840" spans="1:34" x14ac:dyDescent="0.25">
      <c r="A7840">
        <v>19485</v>
      </c>
      <c r="B7840">
        <v>9.0909090909090912E-2</v>
      </c>
      <c r="C7840">
        <v>1</v>
      </c>
      <c r="D7840">
        <v>0.33333333333333331</v>
      </c>
      <c r="E7840">
        <v>0.33333333333333331</v>
      </c>
      <c r="F7840">
        <v>0.43103448275862066</v>
      </c>
      <c r="G7840">
        <v>0.3</v>
      </c>
      <c r="H7840">
        <v>0.4</v>
      </c>
      <c r="I7840">
        <v>0.4</v>
      </c>
      <c r="J7840">
        <v>0.2</v>
      </c>
      <c r="K7840">
        <v>0.2</v>
      </c>
      <c r="L7840">
        <v>0.2</v>
      </c>
      <c r="M7840">
        <v>0.23280868531826199</v>
      </c>
      <c r="N7840">
        <v>0.16020092853048473</v>
      </c>
      <c r="O7840">
        <v>0.13937770437691102</v>
      </c>
      <c r="P7840">
        <v>0.25414898086448012</v>
      </c>
      <c r="Q7840">
        <v>0.10834254664081983</v>
      </c>
      <c r="R7840">
        <v>0.28201744914763843</v>
      </c>
      <c r="S7840">
        <v>4.5790061725003205E-3</v>
      </c>
      <c r="T7840">
        <v>0</v>
      </c>
      <c r="U7840">
        <v>5.580108030891478E-3</v>
      </c>
      <c r="V7840">
        <v>3.2206119162640902E-3</v>
      </c>
      <c r="W7840">
        <v>2.6164692201468128E-3</v>
      </c>
      <c r="X7840">
        <v>2.8373301857883807E-3</v>
      </c>
      <c r="Y7840">
        <v>1</v>
      </c>
      <c r="Z7840">
        <v>0.265712674688376</v>
      </c>
      <c r="AA7840">
        <v>0</v>
      </c>
      <c r="AB7840">
        <f t="shared" si="854"/>
        <v>-0.22054166666666666</v>
      </c>
      <c r="AC7840">
        <f t="shared" si="855"/>
        <v>0.39517506083565801</v>
      </c>
      <c r="AD7840">
        <f t="shared" si="856"/>
        <v>0.39517506083565801</v>
      </c>
      <c r="AE7840">
        <f t="shared" si="857"/>
        <v>0.15616332870646601</v>
      </c>
      <c r="AF7840">
        <f t="shared" si="858"/>
        <v>0.39517506083565801</v>
      </c>
      <c r="AG7840">
        <f t="shared" si="859"/>
        <v>0</v>
      </c>
      <c r="AH7840" t="b">
        <f t="shared" si="860"/>
        <v>1</v>
      </c>
    </row>
    <row r="7841" spans="1:34" x14ac:dyDescent="0.25">
      <c r="A7841">
        <v>28876</v>
      </c>
      <c r="B7841">
        <v>0.37373737373737376</v>
      </c>
      <c r="C7841">
        <v>1</v>
      </c>
      <c r="D7841">
        <v>0.16666666666666666</v>
      </c>
      <c r="E7841">
        <v>0.66666666666666663</v>
      </c>
      <c r="F7841">
        <v>0.15517241379310345</v>
      </c>
      <c r="G7841">
        <v>0.2</v>
      </c>
      <c r="H7841">
        <v>0.2</v>
      </c>
      <c r="I7841">
        <v>0.4</v>
      </c>
      <c r="J7841">
        <v>0.4</v>
      </c>
      <c r="K7841">
        <v>0.2</v>
      </c>
      <c r="L7841">
        <v>0.2</v>
      </c>
      <c r="M7841">
        <v>0.17042432866025833</v>
      </c>
      <c r="N7841">
        <v>9.6289484373279888E-2</v>
      </c>
      <c r="O7841">
        <v>0.10470567759242717</v>
      </c>
      <c r="P7841">
        <v>0.19062139101306913</v>
      </c>
      <c r="Q7841">
        <v>0.11289185477513745</v>
      </c>
      <c r="R7841">
        <v>0.28580683287903252</v>
      </c>
      <c r="S7841">
        <v>6.5250837958129564E-3</v>
      </c>
      <c r="T7841">
        <v>1.6624521525489845E-3</v>
      </c>
      <c r="U7841">
        <v>0</v>
      </c>
      <c r="V7841">
        <v>1.9404186795491144E-3</v>
      </c>
      <c r="W7841">
        <v>2.8743649318100292E-3</v>
      </c>
      <c r="X7841">
        <v>2.5195492049800818E-3</v>
      </c>
      <c r="Y7841">
        <v>1</v>
      </c>
      <c r="Z7841">
        <v>0.26574835244744632</v>
      </c>
      <c r="AA7841">
        <v>0</v>
      </c>
      <c r="AB7841">
        <f t="shared" si="854"/>
        <v>-0.22054166666666666</v>
      </c>
      <c r="AC7841">
        <f t="shared" si="855"/>
        <v>0.24412940476548034</v>
      </c>
      <c r="AD7841">
        <f t="shared" si="856"/>
        <v>0.24412940476548034</v>
      </c>
      <c r="AE7841">
        <f t="shared" si="857"/>
        <v>5.9599166271147738E-2</v>
      </c>
      <c r="AF7841">
        <f t="shared" si="858"/>
        <v>0.24412940476548034</v>
      </c>
      <c r="AG7841">
        <f t="shared" si="859"/>
        <v>0</v>
      </c>
      <c r="AH7841" t="b">
        <f t="shared" si="860"/>
        <v>1</v>
      </c>
    </row>
    <row r="7842" spans="1:34" x14ac:dyDescent="0.25">
      <c r="A7842">
        <v>25840</v>
      </c>
      <c r="B7842">
        <v>6.0606060606060608E-2</v>
      </c>
      <c r="C7842">
        <v>1</v>
      </c>
      <c r="D7842">
        <v>0.5</v>
      </c>
      <c r="E7842">
        <v>0.66666666666666663</v>
      </c>
      <c r="F7842">
        <v>0.36206896551724138</v>
      </c>
      <c r="G7842">
        <v>0.2</v>
      </c>
      <c r="H7842">
        <v>0.2</v>
      </c>
      <c r="I7842">
        <v>0.4</v>
      </c>
      <c r="J7842">
        <v>0.2</v>
      </c>
      <c r="K7842">
        <v>0.2</v>
      </c>
      <c r="L7842">
        <v>0.2</v>
      </c>
      <c r="M7842">
        <v>0.20789653222616586</v>
      </c>
      <c r="N7842">
        <v>0.13433702695623456</v>
      </c>
      <c r="O7842">
        <v>0.12480502132206113</v>
      </c>
      <c r="P7842">
        <v>0.22646775673379266</v>
      </c>
      <c r="Q7842">
        <v>0.1286448753352735</v>
      </c>
      <c r="R7842">
        <v>0.29672388525952015</v>
      </c>
      <c r="S7842">
        <v>6.8685092587504812E-3</v>
      </c>
      <c r="T7842">
        <v>0</v>
      </c>
      <c r="U7842">
        <v>3.348064818534887E-3</v>
      </c>
      <c r="V7842">
        <v>1.6103059581320451E-3</v>
      </c>
      <c r="W7842">
        <v>3.5167597044984044E-3</v>
      </c>
      <c r="X7842">
        <v>3.7831069143845074E-3</v>
      </c>
      <c r="Y7842">
        <v>1</v>
      </c>
      <c r="Z7842">
        <v>0.26577696892315961</v>
      </c>
      <c r="AA7842">
        <v>1</v>
      </c>
      <c r="AB7842">
        <f t="shared" si="854"/>
        <v>0.77945833333333336</v>
      </c>
      <c r="AC7842">
        <f t="shared" si="855"/>
        <v>0.23783418387815289</v>
      </c>
      <c r="AD7842">
        <f t="shared" si="856"/>
        <v>-0.76216581612184708</v>
      </c>
      <c r="AE7842">
        <f t="shared" si="857"/>
        <v>0.58089673126468122</v>
      </c>
      <c r="AF7842">
        <f t="shared" si="858"/>
        <v>0.76216581612184708</v>
      </c>
      <c r="AG7842">
        <f t="shared" si="859"/>
        <v>0</v>
      </c>
      <c r="AH7842" t="b">
        <f t="shared" si="860"/>
        <v>0</v>
      </c>
    </row>
    <row r="7843" spans="1:34" x14ac:dyDescent="0.25">
      <c r="A7843">
        <v>12156</v>
      </c>
      <c r="B7843">
        <v>4.0404040404040407E-2</v>
      </c>
      <c r="C7843">
        <v>0</v>
      </c>
      <c r="D7843">
        <v>0.16666666666666666</v>
      </c>
      <c r="E7843">
        <v>0.66666666666666663</v>
      </c>
      <c r="F7843">
        <v>6.8965517241379309E-2</v>
      </c>
      <c r="G7843">
        <v>0.1</v>
      </c>
      <c r="H7843">
        <v>0.5</v>
      </c>
      <c r="I7843">
        <v>0.4</v>
      </c>
      <c r="J7843">
        <v>0.2</v>
      </c>
      <c r="K7843">
        <v>0.2</v>
      </c>
      <c r="L7843">
        <v>0.1</v>
      </c>
      <c r="M7843">
        <v>0.14767306349665646</v>
      </c>
      <c r="N7843">
        <v>6.7148583858146663E-2</v>
      </c>
      <c r="O7843">
        <v>8.6702577699106109E-2</v>
      </c>
      <c r="P7843">
        <v>0.16044484384684801</v>
      </c>
      <c r="Q7843">
        <v>8.0648088011462518E-2</v>
      </c>
      <c r="R7843">
        <v>0.26209609557454389</v>
      </c>
      <c r="S7843">
        <v>0</v>
      </c>
      <c r="T7843">
        <v>0</v>
      </c>
      <c r="U7843">
        <v>0</v>
      </c>
      <c r="V7843">
        <v>0</v>
      </c>
      <c r="W7843">
        <v>3.4089124068937869E-3</v>
      </c>
      <c r="X7843">
        <v>0</v>
      </c>
      <c r="Y7843">
        <v>1</v>
      </c>
      <c r="Z7843">
        <v>0.2657796773840384</v>
      </c>
      <c r="AA7843">
        <v>1</v>
      </c>
      <c r="AB7843">
        <f t="shared" si="854"/>
        <v>0.77945833333333336</v>
      </c>
      <c r="AC7843">
        <f t="shared" si="855"/>
        <v>0.25740817365889845</v>
      </c>
      <c r="AD7843">
        <f t="shared" si="856"/>
        <v>-0.74259182634110155</v>
      </c>
      <c r="AE7843">
        <f t="shared" si="857"/>
        <v>0.55144262054861271</v>
      </c>
      <c r="AF7843">
        <f t="shared" si="858"/>
        <v>0.74259182634110155</v>
      </c>
      <c r="AG7843">
        <f t="shared" si="859"/>
        <v>0</v>
      </c>
      <c r="AH7843" t="b">
        <f t="shared" si="860"/>
        <v>0</v>
      </c>
    </row>
    <row r="7844" spans="1:34" x14ac:dyDescent="0.25">
      <c r="A7844">
        <v>22706</v>
      </c>
      <c r="B7844">
        <v>0.19191919191919191</v>
      </c>
      <c r="C7844">
        <v>1</v>
      </c>
      <c r="D7844">
        <v>0.16666666666666666</v>
      </c>
      <c r="E7844">
        <v>0.33333333333333331</v>
      </c>
      <c r="F7844">
        <v>0.27586206896551724</v>
      </c>
      <c r="G7844">
        <v>0.3</v>
      </c>
      <c r="H7844">
        <v>0</v>
      </c>
      <c r="I7844">
        <v>0.1</v>
      </c>
      <c r="J7844">
        <v>0.1</v>
      </c>
      <c r="K7844">
        <v>0</v>
      </c>
      <c r="L7844">
        <v>0</v>
      </c>
      <c r="M7844">
        <v>0.14646785081909333</v>
      </c>
      <c r="N7844">
        <v>6.6165389272929503E-2</v>
      </c>
      <c r="O7844">
        <v>8.7874234154499437E-2</v>
      </c>
      <c r="P7844">
        <v>0.16013775614976083</v>
      </c>
      <c r="Q7844">
        <v>8.076310975156295E-2</v>
      </c>
      <c r="R7844">
        <v>0.26097872304454045</v>
      </c>
      <c r="S7844">
        <v>0</v>
      </c>
      <c r="T7844">
        <v>1.6885764006604686E-3</v>
      </c>
      <c r="U7844">
        <v>0</v>
      </c>
      <c r="V7844">
        <v>1.8679549114331722E-4</v>
      </c>
      <c r="W7844">
        <v>0</v>
      </c>
      <c r="X7844">
        <v>0</v>
      </c>
      <c r="Y7844">
        <v>1</v>
      </c>
      <c r="Z7844">
        <v>0.26579552743759449</v>
      </c>
      <c r="AA7844">
        <v>0</v>
      </c>
      <c r="AB7844">
        <f t="shared" si="854"/>
        <v>-0.22054166666666666</v>
      </c>
      <c r="AC7844">
        <f t="shared" si="855"/>
        <v>0.3053717697770123</v>
      </c>
      <c r="AD7844">
        <f t="shared" si="856"/>
        <v>0.3053717697770123</v>
      </c>
      <c r="AE7844">
        <f t="shared" si="857"/>
        <v>9.3251917776744603E-2</v>
      </c>
      <c r="AF7844">
        <f t="shared" si="858"/>
        <v>0.3053717697770123</v>
      </c>
      <c r="AG7844">
        <f t="shared" si="859"/>
        <v>0</v>
      </c>
      <c r="AH7844" t="b">
        <f t="shared" si="860"/>
        <v>1</v>
      </c>
    </row>
    <row r="7845" spans="1:34" x14ac:dyDescent="0.25">
      <c r="A7845">
        <v>27147</v>
      </c>
      <c r="B7845">
        <v>0.31313131313131315</v>
      </c>
      <c r="C7845">
        <v>0</v>
      </c>
      <c r="D7845">
        <v>0.33333333333333331</v>
      </c>
      <c r="E7845">
        <v>0.33333333333333331</v>
      </c>
      <c r="F7845">
        <v>0.20689655172413793</v>
      </c>
      <c r="G7845">
        <v>0.2</v>
      </c>
      <c r="H7845">
        <v>0.2</v>
      </c>
      <c r="I7845">
        <v>0.2</v>
      </c>
      <c r="J7845">
        <v>0.2</v>
      </c>
      <c r="K7845">
        <v>0.2</v>
      </c>
      <c r="L7845">
        <v>0.2</v>
      </c>
      <c r="M7845">
        <v>0.3713373524786942</v>
      </c>
      <c r="N7845">
        <v>0.19596130996443037</v>
      </c>
      <c r="O7845">
        <v>0.13088841097799273</v>
      </c>
      <c r="P7845">
        <v>0.2576738954733766</v>
      </c>
      <c r="Q7845">
        <v>0.18538034020654334</v>
      </c>
      <c r="R7845">
        <v>0.34362817162042841</v>
      </c>
      <c r="S7845">
        <v>7.7843104932505444E-2</v>
      </c>
      <c r="T7845">
        <v>7.1247949394956473E-3</v>
      </c>
      <c r="U7845">
        <v>2.7900540154457389E-2</v>
      </c>
      <c r="V7845">
        <v>5.165861513687601E-3</v>
      </c>
      <c r="W7845">
        <v>9.4507055792220455E-3</v>
      </c>
      <c r="X7845">
        <v>0.17854373082437683</v>
      </c>
      <c r="Y7845">
        <v>1</v>
      </c>
      <c r="Z7845">
        <v>0.2657962411983158</v>
      </c>
      <c r="AA7845">
        <v>0</v>
      </c>
      <c r="AB7845">
        <f t="shared" si="854"/>
        <v>-0.22054166666666666</v>
      </c>
      <c r="AC7845">
        <f t="shared" si="855"/>
        <v>6.1560618431720796E-2</v>
      </c>
      <c r="AD7845">
        <f t="shared" si="856"/>
        <v>6.1560618431720796E-2</v>
      </c>
      <c r="AE7845">
        <f t="shared" si="857"/>
        <v>3.7897097416959222E-3</v>
      </c>
      <c r="AF7845">
        <f t="shared" si="858"/>
        <v>6.1560618431720796E-2</v>
      </c>
      <c r="AG7845">
        <f t="shared" si="859"/>
        <v>0</v>
      </c>
      <c r="AH7845" t="b">
        <f t="shared" si="860"/>
        <v>1</v>
      </c>
    </row>
    <row r="7846" spans="1:34" x14ac:dyDescent="0.25">
      <c r="A7846">
        <v>7501</v>
      </c>
      <c r="B7846">
        <v>0.49494949494949497</v>
      </c>
      <c r="C7846">
        <v>1</v>
      </c>
      <c r="D7846">
        <v>0.16666666666666666</v>
      </c>
      <c r="E7846">
        <v>0.66666666666666663</v>
      </c>
      <c r="F7846">
        <v>0.15517241379310345</v>
      </c>
      <c r="G7846">
        <v>0.3</v>
      </c>
      <c r="H7846">
        <v>0.1</v>
      </c>
      <c r="I7846">
        <v>0.4</v>
      </c>
      <c r="J7846">
        <v>0.1</v>
      </c>
      <c r="K7846">
        <v>0.1</v>
      </c>
      <c r="L7846">
        <v>0.1</v>
      </c>
      <c r="M7846">
        <v>0.16168963384364621</v>
      </c>
      <c r="N7846">
        <v>6.8542708226567509E-2</v>
      </c>
      <c r="O7846">
        <v>8.7014982817718481E-2</v>
      </c>
      <c r="P7846">
        <v>0.16122763487838007</v>
      </c>
      <c r="Q7846">
        <v>8.1771533110891859E-2</v>
      </c>
      <c r="R7846">
        <v>0.26259791418671186</v>
      </c>
      <c r="S7846">
        <v>4.2103961756140449E-3</v>
      </c>
      <c r="T7846">
        <v>3.5623974697478238E-6</v>
      </c>
      <c r="U7846">
        <v>1.2968171063791796E-3</v>
      </c>
      <c r="V7846">
        <v>1.8244766505636071E-3</v>
      </c>
      <c r="W7846">
        <v>2.367951534362259E-3</v>
      </c>
      <c r="X7846">
        <v>9.4577672859612682E-6</v>
      </c>
      <c r="Y7846">
        <v>1</v>
      </c>
      <c r="Z7846">
        <v>0.26593537886330143</v>
      </c>
      <c r="AA7846">
        <v>0</v>
      </c>
      <c r="AB7846">
        <f t="shared" si="854"/>
        <v>-0.22054166666666666</v>
      </c>
      <c r="AC7846">
        <f t="shared" si="855"/>
        <v>0.30168230053893286</v>
      </c>
      <c r="AD7846">
        <f t="shared" si="856"/>
        <v>0.30168230053893286</v>
      </c>
      <c r="AE7846">
        <f t="shared" si="857"/>
        <v>9.1012210458463014E-2</v>
      </c>
      <c r="AF7846">
        <f t="shared" si="858"/>
        <v>0.30168230053893286</v>
      </c>
      <c r="AG7846">
        <f t="shared" si="859"/>
        <v>0</v>
      </c>
      <c r="AH7846" t="b">
        <f t="shared" si="860"/>
        <v>1</v>
      </c>
    </row>
    <row r="7847" spans="1:34" x14ac:dyDescent="0.25">
      <c r="A7847">
        <v>11067</v>
      </c>
      <c r="B7847">
        <v>4.0404040404040407E-2</v>
      </c>
      <c r="C7847">
        <v>0</v>
      </c>
      <c r="D7847">
        <v>0.33333333333333331</v>
      </c>
      <c r="E7847">
        <v>0.33333333333333331</v>
      </c>
      <c r="F7847">
        <v>0.31034482758620691</v>
      </c>
      <c r="G7847">
        <v>0.2</v>
      </c>
      <c r="H7847">
        <v>0.2</v>
      </c>
      <c r="I7847">
        <v>0.2</v>
      </c>
      <c r="J7847">
        <v>0.2</v>
      </c>
      <c r="K7847">
        <v>0.2</v>
      </c>
      <c r="L7847">
        <v>0.2</v>
      </c>
      <c r="M7847">
        <v>0.18758666337489635</v>
      </c>
      <c r="N7847">
        <v>0.11244766102183906</v>
      </c>
      <c r="O7847">
        <v>9.0796237741942384E-2</v>
      </c>
      <c r="P7847">
        <v>0.16706889503064284</v>
      </c>
      <c r="Q7847">
        <v>8.3719961725524414E-2</v>
      </c>
      <c r="R7847">
        <v>0.26097872304454045</v>
      </c>
      <c r="S7847">
        <v>5.7237577156254004E-3</v>
      </c>
      <c r="T7847">
        <v>1.1880595561608992E-3</v>
      </c>
      <c r="U7847">
        <v>2.232043212356591E-3</v>
      </c>
      <c r="V7847">
        <v>0</v>
      </c>
      <c r="W7847">
        <v>0</v>
      </c>
      <c r="X7847">
        <v>0</v>
      </c>
      <c r="Y7847">
        <v>1</v>
      </c>
      <c r="Z7847">
        <v>0.26595107061161427</v>
      </c>
      <c r="AA7847">
        <v>0</v>
      </c>
      <c r="AB7847">
        <f t="shared" si="854"/>
        <v>-0.22054166666666666</v>
      </c>
      <c r="AC7847">
        <f t="shared" si="855"/>
        <v>0.26450532524537906</v>
      </c>
      <c r="AD7847">
        <f t="shared" si="856"/>
        <v>0.26450532524537906</v>
      </c>
      <c r="AE7847">
        <f t="shared" si="857"/>
        <v>6.9963067083163757E-2</v>
      </c>
      <c r="AF7847">
        <f t="shared" si="858"/>
        <v>0.26450532524537906</v>
      </c>
      <c r="AG7847">
        <f t="shared" si="859"/>
        <v>0</v>
      </c>
      <c r="AH7847" t="b">
        <f t="shared" si="860"/>
        <v>1</v>
      </c>
    </row>
    <row r="7848" spans="1:34" x14ac:dyDescent="0.25">
      <c r="A7848">
        <v>15287</v>
      </c>
      <c r="B7848">
        <v>0.28282828282828282</v>
      </c>
      <c r="C7848">
        <v>1</v>
      </c>
      <c r="D7848">
        <v>0.33333333333333331</v>
      </c>
      <c r="E7848">
        <v>0.66666666666666663</v>
      </c>
      <c r="F7848">
        <v>8.6206896551724144E-2</v>
      </c>
      <c r="G7848">
        <v>0.2</v>
      </c>
      <c r="H7848">
        <v>0.2</v>
      </c>
      <c r="I7848">
        <v>0.2</v>
      </c>
      <c r="J7848">
        <v>0.2</v>
      </c>
      <c r="K7848">
        <v>0.2</v>
      </c>
      <c r="L7848">
        <v>0.2</v>
      </c>
      <c r="M7848">
        <v>0.21821428539825555</v>
      </c>
      <c r="N7848">
        <v>0.12252350746127011</v>
      </c>
      <c r="O7848">
        <v>0.14244575323948735</v>
      </c>
      <c r="P7848">
        <v>0.21529485128854375</v>
      </c>
      <c r="Q7848">
        <v>0.13950550567424058</v>
      </c>
      <c r="R7848">
        <v>0.2957648199792971</v>
      </c>
      <c r="S7848">
        <v>2.4280180229682949E-3</v>
      </c>
      <c r="T7848">
        <v>2.8704017612493089E-2</v>
      </c>
      <c r="U7848">
        <v>1.8849604928351414E-3</v>
      </c>
      <c r="V7848">
        <v>2.4412238325281803E-3</v>
      </c>
      <c r="W7848">
        <v>2.9071880223853477E-3</v>
      </c>
      <c r="X7848">
        <v>2.2906712366598191E-3</v>
      </c>
      <c r="Y7848">
        <v>1</v>
      </c>
      <c r="Z7848">
        <v>0.26598736860764405</v>
      </c>
      <c r="AA7848">
        <v>0</v>
      </c>
      <c r="AB7848">
        <f t="shared" si="854"/>
        <v>-0.22054166666666666</v>
      </c>
      <c r="AC7848">
        <f t="shared" si="855"/>
        <v>0.16662850953118655</v>
      </c>
      <c r="AD7848">
        <f t="shared" si="856"/>
        <v>0.16662850953118655</v>
      </c>
      <c r="AE7848">
        <f t="shared" si="857"/>
        <v>2.7765060188584725E-2</v>
      </c>
      <c r="AF7848">
        <f t="shared" si="858"/>
        <v>0.16662850953118655</v>
      </c>
      <c r="AG7848">
        <f t="shared" si="859"/>
        <v>0</v>
      </c>
      <c r="AH7848" t="b">
        <f t="shared" si="860"/>
        <v>1</v>
      </c>
    </row>
    <row r="7849" spans="1:34" x14ac:dyDescent="0.25">
      <c r="A7849">
        <v>14596</v>
      </c>
      <c r="B7849">
        <v>4.0404040404040407E-2</v>
      </c>
      <c r="C7849">
        <v>0</v>
      </c>
      <c r="D7849">
        <v>0.33333333333333331</v>
      </c>
      <c r="E7849">
        <v>0.33333333333333331</v>
      </c>
      <c r="F7849">
        <v>0.1206896551724138</v>
      </c>
      <c r="G7849">
        <v>0.2</v>
      </c>
      <c r="H7849">
        <v>0.2</v>
      </c>
      <c r="I7849">
        <v>0.4</v>
      </c>
      <c r="J7849">
        <v>0.2</v>
      </c>
      <c r="K7849">
        <v>0.2</v>
      </c>
      <c r="L7849">
        <v>0.2</v>
      </c>
      <c r="M7849">
        <v>0.23181584491868354</v>
      </c>
      <c r="N7849">
        <v>0.16155898977705399</v>
      </c>
      <c r="O7849">
        <v>0.13908067244515479</v>
      </c>
      <c r="P7849">
        <v>0.17714155989246277</v>
      </c>
      <c r="Q7849">
        <v>9.9256820739609619E-2</v>
      </c>
      <c r="R7849">
        <v>0.2759349157398136</v>
      </c>
      <c r="S7849">
        <v>6.6395589501254647E-3</v>
      </c>
      <c r="T7849">
        <v>1.7811987348739119E-4</v>
      </c>
      <c r="U7849">
        <v>2.0088388911209322E-2</v>
      </c>
      <c r="V7849">
        <v>1.6103059581320451E-3</v>
      </c>
      <c r="W7849">
        <v>2.344506469665603E-3</v>
      </c>
      <c r="X7849">
        <v>1.8915534571922537E-3</v>
      </c>
      <c r="Y7849">
        <v>1</v>
      </c>
      <c r="Z7849">
        <v>0.26601034315016958</v>
      </c>
      <c r="AA7849">
        <v>0</v>
      </c>
      <c r="AB7849">
        <f t="shared" si="854"/>
        <v>-0.22054166666666666</v>
      </c>
      <c r="AC7849">
        <f t="shared" si="855"/>
        <v>0.25512876383371835</v>
      </c>
      <c r="AD7849">
        <f t="shared" si="856"/>
        <v>0.25512876383371835</v>
      </c>
      <c r="AE7849">
        <f t="shared" si="857"/>
        <v>6.5090686135321235E-2</v>
      </c>
      <c r="AF7849">
        <f t="shared" si="858"/>
        <v>0.25512876383371835</v>
      </c>
      <c r="AG7849">
        <f t="shared" si="859"/>
        <v>0</v>
      </c>
      <c r="AH7849" t="b">
        <f t="shared" si="860"/>
        <v>1</v>
      </c>
    </row>
    <row r="7850" spans="1:34" x14ac:dyDescent="0.25">
      <c r="A7850">
        <v>16253</v>
      </c>
      <c r="B7850">
        <v>0.19191919191919191</v>
      </c>
      <c r="C7850">
        <v>1</v>
      </c>
      <c r="D7850">
        <v>0.33333333333333331</v>
      </c>
      <c r="E7850">
        <v>0.33333333333333331</v>
      </c>
      <c r="F7850">
        <v>0.41379310344827586</v>
      </c>
      <c r="G7850">
        <v>0.2</v>
      </c>
      <c r="H7850">
        <v>0.2</v>
      </c>
      <c r="I7850">
        <v>0.2</v>
      </c>
      <c r="J7850">
        <v>0.2</v>
      </c>
      <c r="K7850">
        <v>0.2</v>
      </c>
      <c r="L7850">
        <v>0.2</v>
      </c>
      <c r="M7850">
        <v>0.27416287714883136</v>
      </c>
      <c r="N7850">
        <v>0.20328212370030407</v>
      </c>
      <c r="O7850">
        <v>0.16319845741050745</v>
      </c>
      <c r="P7850">
        <v>0.27902873624934765</v>
      </c>
      <c r="Q7850">
        <v>0.17364514801612288</v>
      </c>
      <c r="R7850">
        <v>0.33388843334995816</v>
      </c>
      <c r="S7850">
        <v>6.9795501584336136E-3</v>
      </c>
      <c r="T7850">
        <v>4.7730188765504594E-3</v>
      </c>
      <c r="U7850">
        <v>5.7051024507834471E-3</v>
      </c>
      <c r="V7850">
        <v>8.0515297906602248E-3</v>
      </c>
      <c r="W7850">
        <v>1.1741288400085341E-2</v>
      </c>
      <c r="X7850">
        <v>7.6021533444556675E-3</v>
      </c>
      <c r="Y7850">
        <v>1</v>
      </c>
      <c r="Z7850">
        <v>0.26602446047299444</v>
      </c>
      <c r="AA7850">
        <v>0</v>
      </c>
      <c r="AB7850">
        <f t="shared" si="854"/>
        <v>-0.22054166666666666</v>
      </c>
      <c r="AC7850">
        <f t="shared" si="855"/>
        <v>0.19908041577023328</v>
      </c>
      <c r="AD7850">
        <f t="shared" si="856"/>
        <v>0.19908041577023328</v>
      </c>
      <c r="AE7850">
        <f t="shared" si="857"/>
        <v>3.9633011943248947E-2</v>
      </c>
      <c r="AF7850">
        <f t="shared" si="858"/>
        <v>0.19908041577023328</v>
      </c>
      <c r="AG7850">
        <f t="shared" si="859"/>
        <v>0</v>
      </c>
      <c r="AH7850" t="b">
        <f t="shared" si="860"/>
        <v>1</v>
      </c>
    </row>
    <row r="7851" spans="1:34" x14ac:dyDescent="0.25">
      <c r="A7851">
        <v>9201</v>
      </c>
      <c r="B7851">
        <v>0.47474747474747475</v>
      </c>
      <c r="C7851">
        <v>0</v>
      </c>
      <c r="D7851">
        <v>0.16666666666666666</v>
      </c>
      <c r="E7851">
        <v>0.33333333333333331</v>
      </c>
      <c r="F7851">
        <v>0.27586206896551724</v>
      </c>
      <c r="G7851">
        <v>0.2</v>
      </c>
      <c r="H7851">
        <v>0.2</v>
      </c>
      <c r="I7851">
        <v>0.2</v>
      </c>
      <c r="J7851">
        <v>0.2</v>
      </c>
      <c r="K7851">
        <v>0.2</v>
      </c>
      <c r="L7851">
        <v>0.4</v>
      </c>
      <c r="M7851">
        <v>0.56269539355680209</v>
      </c>
      <c r="N7851">
        <v>0.51195397586428115</v>
      </c>
      <c r="O7851">
        <v>0.33350811182675738</v>
      </c>
      <c r="P7851">
        <v>0.51038634646651326</v>
      </c>
      <c r="Q7851">
        <v>0.46753560964001167</v>
      </c>
      <c r="R7851">
        <v>0.55593894258441967</v>
      </c>
      <c r="S7851">
        <v>2.1185916808615857E-2</v>
      </c>
      <c r="T7851">
        <v>1.1463201324736872E-2</v>
      </c>
      <c r="U7851">
        <v>1.5104236418017053E-2</v>
      </c>
      <c r="V7851">
        <v>4.5090177133655394E-2</v>
      </c>
      <c r="W7851">
        <v>3.2823090575318446E-5</v>
      </c>
      <c r="X7851">
        <v>2.188149039279999E-2</v>
      </c>
      <c r="Y7851">
        <v>1</v>
      </c>
      <c r="Z7851">
        <v>0.2660313257033492</v>
      </c>
      <c r="AA7851">
        <v>0</v>
      </c>
      <c r="AB7851">
        <f t="shared" si="854"/>
        <v>-0.22054166666666666</v>
      </c>
      <c r="AC7851">
        <f t="shared" si="855"/>
        <v>4.2571720557892684E-2</v>
      </c>
      <c r="AD7851">
        <f t="shared" si="856"/>
        <v>4.2571720557892684E-2</v>
      </c>
      <c r="AE7851">
        <f t="shared" si="857"/>
        <v>1.8123513912593025E-3</v>
      </c>
      <c r="AF7851">
        <f t="shared" si="858"/>
        <v>4.2571720557892684E-2</v>
      </c>
      <c r="AG7851">
        <f t="shared" si="859"/>
        <v>0</v>
      </c>
      <c r="AH7851" t="b">
        <f t="shared" si="860"/>
        <v>1</v>
      </c>
    </row>
    <row r="7852" spans="1:34" x14ac:dyDescent="0.25">
      <c r="A7852">
        <v>19125</v>
      </c>
      <c r="B7852">
        <v>0.14141414141414141</v>
      </c>
      <c r="C7852">
        <v>1</v>
      </c>
      <c r="D7852">
        <v>0.33333333333333331</v>
      </c>
      <c r="E7852">
        <v>0.66666666666666663</v>
      </c>
      <c r="F7852">
        <v>0.18965517241379309</v>
      </c>
      <c r="G7852">
        <v>0.2</v>
      </c>
      <c r="H7852">
        <v>0.2</v>
      </c>
      <c r="I7852">
        <v>0.2</v>
      </c>
      <c r="J7852">
        <v>0.2</v>
      </c>
      <c r="K7852">
        <v>0.2</v>
      </c>
      <c r="L7852">
        <v>0.2</v>
      </c>
      <c r="M7852">
        <v>0.19055102642176602</v>
      </c>
      <c r="N7852">
        <v>0.1035476621606745</v>
      </c>
      <c r="O7852">
        <v>9.5987433517829873E-2</v>
      </c>
      <c r="P7852">
        <v>0.16967254654827776</v>
      </c>
      <c r="Q7852">
        <v>9.2172076489457161E-2</v>
      </c>
      <c r="R7852">
        <v>0.26760457308146601</v>
      </c>
      <c r="S7852">
        <v>2.9053794164514532E-3</v>
      </c>
      <c r="T7852">
        <v>1.1874658232492747E-3</v>
      </c>
      <c r="U7852">
        <v>2.232043212356591E-3</v>
      </c>
      <c r="V7852">
        <v>2.4154589371980675E-3</v>
      </c>
      <c r="W7852">
        <v>2.344506469665603E-3</v>
      </c>
      <c r="X7852">
        <v>0.12183684973121026</v>
      </c>
      <c r="Y7852">
        <v>1</v>
      </c>
      <c r="Z7852">
        <v>0.26603513738781659</v>
      </c>
      <c r="AA7852">
        <v>0</v>
      </c>
      <c r="AB7852">
        <f t="shared" si="854"/>
        <v>-0.22054166666666666</v>
      </c>
      <c r="AC7852">
        <f t="shared" si="855"/>
        <v>0.20676865680582104</v>
      </c>
      <c r="AD7852">
        <f t="shared" si="856"/>
        <v>0.20676865680582104</v>
      </c>
      <c r="AE7852">
        <f t="shared" si="857"/>
        <v>4.2753277437283403E-2</v>
      </c>
      <c r="AF7852">
        <f t="shared" si="858"/>
        <v>0.20676865680582104</v>
      </c>
      <c r="AG7852">
        <f t="shared" si="859"/>
        <v>0</v>
      </c>
      <c r="AH7852" t="b">
        <f t="shared" si="860"/>
        <v>1</v>
      </c>
    </row>
    <row r="7853" spans="1:34" x14ac:dyDescent="0.25">
      <c r="A7853">
        <v>13357</v>
      </c>
      <c r="B7853">
        <v>0.20202020202020202</v>
      </c>
      <c r="C7853">
        <v>1</v>
      </c>
      <c r="D7853">
        <v>0.16666666666666666</v>
      </c>
      <c r="E7853">
        <v>0.66666666666666663</v>
      </c>
      <c r="F7853">
        <v>0.10344827586206896</v>
      </c>
      <c r="G7853">
        <v>0.1</v>
      </c>
      <c r="H7853">
        <v>0.1</v>
      </c>
      <c r="I7853">
        <v>0.2</v>
      </c>
      <c r="J7853">
        <v>0.2</v>
      </c>
      <c r="K7853">
        <v>0.1</v>
      </c>
      <c r="L7853">
        <v>0.2</v>
      </c>
      <c r="M7853">
        <v>0.14779429267200606</v>
      </c>
      <c r="N7853">
        <v>6.8647101474032649E-2</v>
      </c>
      <c r="O7853">
        <v>8.8351351989427646E-2</v>
      </c>
      <c r="P7853">
        <v>0.16013775614976083</v>
      </c>
      <c r="Q7853">
        <v>0.12155715638494603</v>
      </c>
      <c r="R7853">
        <v>0.28820757000677033</v>
      </c>
      <c r="S7853">
        <v>3.4342546293752406E-3</v>
      </c>
      <c r="T7853">
        <v>2.152875537550935E-3</v>
      </c>
      <c r="U7853">
        <v>0</v>
      </c>
      <c r="V7853">
        <v>6.643639291465378E-2</v>
      </c>
      <c r="W7853">
        <v>1.6622550869929125E-3</v>
      </c>
      <c r="X7853">
        <v>0</v>
      </c>
      <c r="Y7853">
        <v>1</v>
      </c>
      <c r="Z7853">
        <v>0.26604596874811326</v>
      </c>
      <c r="AA7853">
        <v>0</v>
      </c>
      <c r="AB7853">
        <f t="shared" si="854"/>
        <v>-0.22054166666666666</v>
      </c>
      <c r="AC7853">
        <f t="shared" si="855"/>
        <v>0.11178450655670163</v>
      </c>
      <c r="AD7853">
        <f t="shared" si="856"/>
        <v>0.11178450655670163</v>
      </c>
      <c r="AE7853">
        <f t="shared" si="857"/>
        <v>1.2495775906125271E-2</v>
      </c>
      <c r="AF7853">
        <f t="shared" si="858"/>
        <v>0.11178450655670163</v>
      </c>
      <c r="AG7853">
        <f t="shared" si="859"/>
        <v>0</v>
      </c>
      <c r="AH7853" t="b">
        <f t="shared" si="860"/>
        <v>1</v>
      </c>
    </row>
    <row r="7854" spans="1:34" x14ac:dyDescent="0.25">
      <c r="A7854">
        <v>4794</v>
      </c>
      <c r="B7854">
        <v>0.24242424242424243</v>
      </c>
      <c r="C7854">
        <v>0</v>
      </c>
      <c r="D7854">
        <v>0.16666666666666666</v>
      </c>
      <c r="E7854">
        <v>0.66666666666666663</v>
      </c>
      <c r="F7854">
        <v>0.39655172413793105</v>
      </c>
      <c r="G7854">
        <v>0.2</v>
      </c>
      <c r="H7854">
        <v>0.2</v>
      </c>
      <c r="I7854">
        <v>0.2</v>
      </c>
      <c r="J7854">
        <v>0.2</v>
      </c>
      <c r="K7854">
        <v>0.2</v>
      </c>
      <c r="L7854">
        <v>0.2</v>
      </c>
      <c r="M7854">
        <v>0.23388116532208469</v>
      </c>
      <c r="N7854">
        <v>0.16314861422709137</v>
      </c>
      <c r="O7854">
        <v>0.14478137955684592</v>
      </c>
      <c r="P7854">
        <v>0.26156430096101496</v>
      </c>
      <c r="Q7854">
        <v>0.18950228308238432</v>
      </c>
      <c r="R7854">
        <v>0.34855567689029232</v>
      </c>
      <c r="S7854">
        <v>5.7237577156254004E-3</v>
      </c>
      <c r="T7854">
        <v>3.5623974697478237E-3</v>
      </c>
      <c r="U7854">
        <v>5.0220972278023305E-3</v>
      </c>
      <c r="V7854">
        <v>6.4412238325281803E-3</v>
      </c>
      <c r="W7854">
        <v>1.4067038817993618E-2</v>
      </c>
      <c r="X7854">
        <v>8.5119905573651424E-3</v>
      </c>
      <c r="Y7854">
        <v>1</v>
      </c>
      <c r="Z7854">
        <v>0.26604628151609866</v>
      </c>
      <c r="AA7854">
        <v>0</v>
      </c>
      <c r="AB7854">
        <f t="shared" si="854"/>
        <v>-0.22054166666666666</v>
      </c>
      <c r="AC7854">
        <f t="shared" si="855"/>
        <v>0.22786662694423115</v>
      </c>
      <c r="AD7854">
        <f t="shared" si="856"/>
        <v>0.22786662694423115</v>
      </c>
      <c r="AE7854">
        <f t="shared" si="857"/>
        <v>5.1923199674941412E-2</v>
      </c>
      <c r="AF7854">
        <f t="shared" si="858"/>
        <v>0.22786662694423115</v>
      </c>
      <c r="AG7854">
        <f t="shared" si="859"/>
        <v>0</v>
      </c>
      <c r="AH7854" t="b">
        <f t="shared" si="860"/>
        <v>1</v>
      </c>
    </row>
    <row r="7855" spans="1:34" x14ac:dyDescent="0.25">
      <c r="A7855">
        <v>23737</v>
      </c>
      <c r="B7855">
        <v>0.22222222222222221</v>
      </c>
      <c r="C7855">
        <v>1</v>
      </c>
      <c r="D7855">
        <v>0.16666666666666666</v>
      </c>
      <c r="E7855">
        <v>0.33333333333333331</v>
      </c>
      <c r="F7855">
        <v>0.51724137931034486</v>
      </c>
      <c r="G7855">
        <v>0</v>
      </c>
      <c r="H7855">
        <v>0</v>
      </c>
      <c r="I7855">
        <v>0</v>
      </c>
      <c r="J7855">
        <v>0</v>
      </c>
      <c r="K7855">
        <v>0</v>
      </c>
      <c r="L7855">
        <v>0.1</v>
      </c>
      <c r="M7855">
        <v>0.1465191741196063</v>
      </c>
      <c r="N7855">
        <v>6.6220432985229311E-2</v>
      </c>
      <c r="O7855">
        <v>8.6344602062313022E-2</v>
      </c>
      <c r="P7855">
        <v>0.16013775614976083</v>
      </c>
      <c r="Q7855">
        <v>8.0648088011462518E-2</v>
      </c>
      <c r="R7855">
        <v>0.26135989001488547</v>
      </c>
      <c r="S7855">
        <v>0</v>
      </c>
      <c r="T7855">
        <v>0</v>
      </c>
      <c r="U7855">
        <v>0</v>
      </c>
      <c r="V7855">
        <v>0</v>
      </c>
      <c r="W7855">
        <v>1.1628752089541392E-3</v>
      </c>
      <c r="X7855">
        <v>9.3821051476735784E-4</v>
      </c>
      <c r="Y7855">
        <v>1</v>
      </c>
      <c r="Z7855">
        <v>0.26605890203941596</v>
      </c>
      <c r="AA7855">
        <v>1</v>
      </c>
      <c r="AB7855">
        <f t="shared" si="854"/>
        <v>0.77945833333333336</v>
      </c>
      <c r="AC7855">
        <f t="shared" si="855"/>
        <v>2.2411044799850371E-2</v>
      </c>
      <c r="AD7855">
        <f t="shared" si="856"/>
        <v>-0.97758895520014966</v>
      </c>
      <c r="AE7855">
        <f t="shared" si="857"/>
        <v>0.95568016532932021</v>
      </c>
      <c r="AF7855">
        <f t="shared" si="858"/>
        <v>0.97758895520014966</v>
      </c>
      <c r="AG7855">
        <f t="shared" si="859"/>
        <v>0</v>
      </c>
      <c r="AH7855" t="b">
        <f t="shared" si="860"/>
        <v>0</v>
      </c>
    </row>
    <row r="7856" spans="1:34" x14ac:dyDescent="0.25">
      <c r="A7856">
        <v>18066</v>
      </c>
      <c r="B7856">
        <v>0.35353535353535354</v>
      </c>
      <c r="C7856">
        <v>0</v>
      </c>
      <c r="D7856">
        <v>0.16666666666666666</v>
      </c>
      <c r="E7856">
        <v>0.66666666666666663</v>
      </c>
      <c r="F7856">
        <v>0.32758620689655171</v>
      </c>
      <c r="G7856">
        <v>0.1</v>
      </c>
      <c r="H7856">
        <v>0.1</v>
      </c>
      <c r="I7856">
        <v>0.1</v>
      </c>
      <c r="J7856">
        <v>0.1</v>
      </c>
      <c r="K7856">
        <v>0.1</v>
      </c>
      <c r="L7856">
        <v>0.1</v>
      </c>
      <c r="M7856">
        <v>0.14957821980707747</v>
      </c>
      <c r="N7856">
        <v>6.8115644941482839E-2</v>
      </c>
      <c r="O7856">
        <v>8.9152953875498056E-2</v>
      </c>
      <c r="P7856">
        <v>0.16324160265866355</v>
      </c>
      <c r="Q7856">
        <v>8.0868215824413364E-2</v>
      </c>
      <c r="R7856">
        <v>0.26317197008761462</v>
      </c>
      <c r="S7856">
        <v>2.3123981171126618E-3</v>
      </c>
      <c r="T7856">
        <v>3.0369438429600198E-3</v>
      </c>
      <c r="U7856">
        <v>3.6772911923574842E-3</v>
      </c>
      <c r="V7856">
        <v>3.5748792270531398E-4</v>
      </c>
      <c r="W7856">
        <v>6.7099775161829555E-3</v>
      </c>
      <c r="X7856">
        <v>4.0271173103623081E-3</v>
      </c>
      <c r="Y7856">
        <v>1</v>
      </c>
      <c r="Z7856">
        <v>0.2660764379828513</v>
      </c>
      <c r="AA7856">
        <v>0</v>
      </c>
      <c r="AB7856">
        <f t="shared" si="854"/>
        <v>-0.22054166666666666</v>
      </c>
      <c r="AC7856">
        <f t="shared" si="855"/>
        <v>0.1170635833396117</v>
      </c>
      <c r="AD7856">
        <f t="shared" si="856"/>
        <v>0.1170635833396117</v>
      </c>
      <c r="AE7856">
        <f t="shared" si="857"/>
        <v>1.3703882544310214E-2</v>
      </c>
      <c r="AF7856">
        <f t="shared" si="858"/>
        <v>0.1170635833396117</v>
      </c>
      <c r="AG7856">
        <f t="shared" si="859"/>
        <v>0</v>
      </c>
      <c r="AH7856" t="b">
        <f t="shared" si="860"/>
        <v>1</v>
      </c>
    </row>
    <row r="7857" spans="1:34" x14ac:dyDescent="0.25">
      <c r="A7857">
        <v>8736</v>
      </c>
      <c r="B7857">
        <v>7.0707070707070704E-2</v>
      </c>
      <c r="C7857">
        <v>0</v>
      </c>
      <c r="D7857">
        <v>0.16666666666666666</v>
      </c>
      <c r="E7857">
        <v>0.66666666666666663</v>
      </c>
      <c r="F7857">
        <v>8.6206896551724144E-2</v>
      </c>
      <c r="G7857">
        <v>0.3</v>
      </c>
      <c r="H7857">
        <v>0.4</v>
      </c>
      <c r="I7857">
        <v>0.4</v>
      </c>
      <c r="J7857">
        <v>0.2</v>
      </c>
      <c r="K7857">
        <v>0.2</v>
      </c>
      <c r="L7857">
        <v>0.2</v>
      </c>
      <c r="M7857">
        <v>0.18194021543397831</v>
      </c>
      <c r="N7857">
        <v>0.105220801208684</v>
      </c>
      <c r="O7857">
        <v>0.10838151637820895</v>
      </c>
      <c r="P7857">
        <v>0.19856422371809726</v>
      </c>
      <c r="Q7857">
        <v>0.1232755415193777</v>
      </c>
      <c r="R7857">
        <v>0.29391124188963524</v>
      </c>
      <c r="S7857">
        <v>2.2895030862501602E-3</v>
      </c>
      <c r="T7857">
        <v>0</v>
      </c>
      <c r="U7857">
        <v>1.7889826347038079E-3</v>
      </c>
      <c r="V7857">
        <v>4.830917874396135E-3</v>
      </c>
      <c r="W7857">
        <v>4.6890129393312059E-3</v>
      </c>
      <c r="X7857">
        <v>1.9974804507950201E-3</v>
      </c>
      <c r="Y7857">
        <v>1</v>
      </c>
      <c r="Z7857">
        <v>0.26610632556810876</v>
      </c>
      <c r="AA7857">
        <v>0</v>
      </c>
      <c r="AB7857">
        <f t="shared" si="854"/>
        <v>-0.22054166666666666</v>
      </c>
      <c r="AC7857">
        <f t="shared" si="855"/>
        <v>0.41215850008086297</v>
      </c>
      <c r="AD7857">
        <f t="shared" si="856"/>
        <v>0.41215850008086297</v>
      </c>
      <c r="AE7857">
        <f t="shared" si="857"/>
        <v>0.16987462918890672</v>
      </c>
      <c r="AF7857">
        <f t="shared" si="858"/>
        <v>0.41215850008086297</v>
      </c>
      <c r="AG7857">
        <f t="shared" si="859"/>
        <v>0</v>
      </c>
      <c r="AH7857" t="b">
        <f t="shared" si="860"/>
        <v>1</v>
      </c>
    </row>
    <row r="7858" spans="1:34" x14ac:dyDescent="0.25">
      <c r="A7858">
        <v>17959</v>
      </c>
      <c r="B7858">
        <v>0.12121212121212122</v>
      </c>
      <c r="C7858">
        <v>0</v>
      </c>
      <c r="D7858">
        <v>0.33333333333333331</v>
      </c>
      <c r="E7858">
        <v>0.66666666666666663</v>
      </c>
      <c r="F7858">
        <v>0.18965517241379309</v>
      </c>
      <c r="G7858">
        <v>0.2</v>
      </c>
      <c r="H7858">
        <v>0.2</v>
      </c>
      <c r="I7858">
        <v>0.2</v>
      </c>
      <c r="J7858">
        <v>0.2</v>
      </c>
      <c r="K7858">
        <v>0.2</v>
      </c>
      <c r="L7858">
        <v>0.2</v>
      </c>
      <c r="M7858">
        <v>0.16545127781745009</v>
      </c>
      <c r="N7858">
        <v>9.5668819065623495E-2</v>
      </c>
      <c r="O7858">
        <v>0.10859344673986866</v>
      </c>
      <c r="P7858">
        <v>0.21179442833647014</v>
      </c>
      <c r="Q7858">
        <v>0.15875280737329017</v>
      </c>
      <c r="R7858">
        <v>0.32436156453671688</v>
      </c>
      <c r="S7858">
        <v>1.1447515431250801E-2</v>
      </c>
      <c r="T7858">
        <v>5.9373291162463726E-3</v>
      </c>
      <c r="U7858">
        <v>1.6740324092674435E-2</v>
      </c>
      <c r="V7858">
        <v>4.0257648953301126E-2</v>
      </c>
      <c r="W7858">
        <v>1.1722532348328015E-2</v>
      </c>
      <c r="X7858">
        <v>9.4577672859612692E-3</v>
      </c>
      <c r="Y7858">
        <v>1</v>
      </c>
      <c r="Z7858">
        <v>0.266241030921057</v>
      </c>
      <c r="AA7858">
        <v>0</v>
      </c>
      <c r="AB7858">
        <f t="shared" si="854"/>
        <v>-0.22054166666666666</v>
      </c>
      <c r="AC7858">
        <f t="shared" si="855"/>
        <v>0.23621660063851749</v>
      </c>
      <c r="AD7858">
        <f t="shared" si="856"/>
        <v>0.23621660063851749</v>
      </c>
      <c r="AE7858">
        <f t="shared" si="857"/>
        <v>5.5798282417216863E-2</v>
      </c>
      <c r="AF7858">
        <f t="shared" si="858"/>
        <v>0.23621660063851749</v>
      </c>
      <c r="AG7858">
        <f t="shared" si="859"/>
        <v>0</v>
      </c>
      <c r="AH7858" t="b">
        <f t="shared" si="860"/>
        <v>1</v>
      </c>
    </row>
    <row r="7859" spans="1:34" x14ac:dyDescent="0.25">
      <c r="A7859">
        <v>1581</v>
      </c>
      <c r="B7859">
        <v>0.23232323232323232</v>
      </c>
      <c r="C7859">
        <v>1</v>
      </c>
      <c r="D7859">
        <v>0.33333333333333331</v>
      </c>
      <c r="E7859">
        <v>0.33333333333333331</v>
      </c>
      <c r="F7859">
        <v>0.36206896551724138</v>
      </c>
      <c r="G7859">
        <v>0.2</v>
      </c>
      <c r="H7859">
        <v>0.2</v>
      </c>
      <c r="I7859">
        <v>0.2</v>
      </c>
      <c r="J7859">
        <v>0.4</v>
      </c>
      <c r="K7859">
        <v>0.2</v>
      </c>
      <c r="L7859">
        <v>0.2</v>
      </c>
      <c r="M7859">
        <v>0.16593619451884847</v>
      </c>
      <c r="N7859">
        <v>0.10087804211413409</v>
      </c>
      <c r="O7859">
        <v>0.11682469021655879</v>
      </c>
      <c r="P7859">
        <v>0.20634126674617034</v>
      </c>
      <c r="Q7859">
        <v>0.13734389021373219</v>
      </c>
      <c r="R7859">
        <v>0.29326187477281757</v>
      </c>
      <c r="S7859">
        <v>1.7171273146876203E-2</v>
      </c>
      <c r="T7859">
        <v>1.1874658232492745E-2</v>
      </c>
      <c r="U7859">
        <v>3.7163519485737245E-3</v>
      </c>
      <c r="V7859">
        <v>4.8309178743961352E-2</v>
      </c>
      <c r="W7859">
        <v>2.344506469665603E-2</v>
      </c>
      <c r="X7859">
        <v>1.8915534571922538E-2</v>
      </c>
      <c r="Y7859">
        <v>1</v>
      </c>
      <c r="Z7859">
        <v>0.26624911263267548</v>
      </c>
      <c r="AA7859">
        <v>0</v>
      </c>
      <c r="AB7859">
        <f t="shared" si="854"/>
        <v>-0.22054166666666666</v>
      </c>
      <c r="AC7859">
        <f t="shared" si="855"/>
        <v>0.23682945962351884</v>
      </c>
      <c r="AD7859">
        <f t="shared" si="856"/>
        <v>0.23682945962351884</v>
      </c>
      <c r="AE7859">
        <f t="shared" si="857"/>
        <v>5.6088192945567938E-2</v>
      </c>
      <c r="AF7859">
        <f t="shared" si="858"/>
        <v>0.23682945962351884</v>
      </c>
      <c r="AG7859">
        <f t="shared" si="859"/>
        <v>0</v>
      </c>
      <c r="AH7859" t="b">
        <f t="shared" si="860"/>
        <v>1</v>
      </c>
    </row>
    <row r="7860" spans="1:34" x14ac:dyDescent="0.25">
      <c r="A7860">
        <v>25759</v>
      </c>
      <c r="B7860">
        <v>0.26262626262626265</v>
      </c>
      <c r="C7860">
        <v>1</v>
      </c>
      <c r="D7860">
        <v>0.33333333333333331</v>
      </c>
      <c r="E7860">
        <v>0.33333333333333331</v>
      </c>
      <c r="F7860">
        <v>0.1206896551724138</v>
      </c>
      <c r="G7860">
        <v>0.2</v>
      </c>
      <c r="H7860">
        <v>0.2</v>
      </c>
      <c r="I7860">
        <v>0.2</v>
      </c>
      <c r="J7860">
        <v>0.2</v>
      </c>
      <c r="K7860">
        <v>0.2</v>
      </c>
      <c r="L7860">
        <v>0.2</v>
      </c>
      <c r="M7860">
        <v>0.43167231665414557</v>
      </c>
      <c r="N7860">
        <v>0.34969555132921076</v>
      </c>
      <c r="O7860">
        <v>0.25552268011747309</v>
      </c>
      <c r="P7860">
        <v>0.4083663499707042</v>
      </c>
      <c r="Q7860">
        <v>0.17391683729877394</v>
      </c>
      <c r="R7860">
        <v>0.33215396993852914</v>
      </c>
      <c r="S7860">
        <v>1.1447515431250801E-2</v>
      </c>
      <c r="T7860">
        <v>7.7185278511202847E-3</v>
      </c>
      <c r="U7860">
        <v>1.3392259274139548E-2</v>
      </c>
      <c r="V7860">
        <v>8.0515297906602248E-3</v>
      </c>
      <c r="W7860">
        <v>9.3780258786624118E-3</v>
      </c>
      <c r="X7860">
        <v>9.4577672859612692E-3</v>
      </c>
      <c r="Y7860">
        <v>1</v>
      </c>
      <c r="Z7860">
        <v>0.26626316725975974</v>
      </c>
      <c r="AA7860">
        <v>0</v>
      </c>
      <c r="AB7860">
        <f t="shared" si="854"/>
        <v>-0.22054166666666666</v>
      </c>
      <c r="AC7860">
        <f t="shared" si="855"/>
        <v>6.7006156917068599E-2</v>
      </c>
      <c r="AD7860">
        <f t="shared" si="856"/>
        <v>6.7006156917068599E-2</v>
      </c>
      <c r="AE7860">
        <f t="shared" si="857"/>
        <v>4.4898250647948199E-3</v>
      </c>
      <c r="AF7860">
        <f t="shared" si="858"/>
        <v>6.7006156917068599E-2</v>
      </c>
      <c r="AG7860">
        <f t="shared" si="859"/>
        <v>0</v>
      </c>
      <c r="AH7860" t="b">
        <f t="shared" si="860"/>
        <v>1</v>
      </c>
    </row>
    <row r="7861" spans="1:34" x14ac:dyDescent="0.25">
      <c r="A7861">
        <v>22319</v>
      </c>
      <c r="B7861">
        <v>0.23232323232323232</v>
      </c>
      <c r="C7861">
        <v>1</v>
      </c>
      <c r="D7861">
        <v>0.16666666666666666</v>
      </c>
      <c r="E7861">
        <v>0.66666666666666663</v>
      </c>
      <c r="F7861">
        <v>0.15517241379310345</v>
      </c>
      <c r="G7861">
        <v>0.3</v>
      </c>
      <c r="H7861">
        <v>0</v>
      </c>
      <c r="I7861">
        <v>0</v>
      </c>
      <c r="J7861">
        <v>0</v>
      </c>
      <c r="K7861">
        <v>0</v>
      </c>
      <c r="L7861">
        <v>0</v>
      </c>
      <c r="M7861">
        <v>0.1465191741196063</v>
      </c>
      <c r="N7861">
        <v>6.6220432985229311E-2</v>
      </c>
      <c r="O7861">
        <v>8.6344602062313022E-2</v>
      </c>
      <c r="P7861">
        <v>0.16013775614976083</v>
      </c>
      <c r="Q7861">
        <v>8.0648088011462518E-2</v>
      </c>
      <c r="R7861">
        <v>0.26097872304454045</v>
      </c>
      <c r="S7861">
        <v>0</v>
      </c>
      <c r="T7861">
        <v>0</v>
      </c>
      <c r="U7861">
        <v>0</v>
      </c>
      <c r="V7861">
        <v>0</v>
      </c>
      <c r="W7861">
        <v>0</v>
      </c>
      <c r="X7861">
        <v>0</v>
      </c>
      <c r="Y7861">
        <v>1</v>
      </c>
      <c r="Z7861">
        <v>0.26627729401420352</v>
      </c>
      <c r="AA7861">
        <v>0</v>
      </c>
      <c r="AB7861">
        <f t="shared" si="854"/>
        <v>-0.22054166666666666</v>
      </c>
      <c r="AC7861">
        <f t="shared" si="855"/>
        <v>0.25928165481278392</v>
      </c>
      <c r="AD7861">
        <f t="shared" si="856"/>
        <v>0.25928165481278392</v>
      </c>
      <c r="AE7861">
        <f t="shared" si="857"/>
        <v>6.7226976522455642E-2</v>
      </c>
      <c r="AF7861">
        <f t="shared" si="858"/>
        <v>0.25928165481278392</v>
      </c>
      <c r="AG7861">
        <f t="shared" si="859"/>
        <v>0</v>
      </c>
      <c r="AH7861" t="b">
        <f t="shared" si="860"/>
        <v>1</v>
      </c>
    </row>
    <row r="7862" spans="1:34" x14ac:dyDescent="0.25">
      <c r="A7862">
        <v>18244</v>
      </c>
      <c r="B7862">
        <v>1.0101010101010102E-2</v>
      </c>
      <c r="C7862">
        <v>0</v>
      </c>
      <c r="D7862">
        <v>0.5</v>
      </c>
      <c r="E7862">
        <v>0.66666666666666663</v>
      </c>
      <c r="F7862">
        <v>0.48275862068965519</v>
      </c>
      <c r="G7862">
        <v>0.5</v>
      </c>
      <c r="H7862">
        <v>0.4</v>
      </c>
      <c r="I7862">
        <v>0.4</v>
      </c>
      <c r="J7862">
        <v>0.4</v>
      </c>
      <c r="K7862">
        <v>0.2</v>
      </c>
      <c r="L7862">
        <v>0.2</v>
      </c>
      <c r="M7862">
        <v>0.1607357283616983</v>
      </c>
      <c r="N7862">
        <v>8.0945575054948815E-2</v>
      </c>
      <c r="O7862">
        <v>9.6253170033486102E-2</v>
      </c>
      <c r="P7862">
        <v>0.17645861946182409</v>
      </c>
      <c r="Q7862">
        <v>9.7827973088879083E-2</v>
      </c>
      <c r="R7862">
        <v>0.27456548118103358</v>
      </c>
      <c r="S7862">
        <v>0</v>
      </c>
      <c r="T7862">
        <v>1.8405720260363757E-3</v>
      </c>
      <c r="U7862">
        <v>0</v>
      </c>
      <c r="V7862">
        <v>6.4412238325281806E-4</v>
      </c>
      <c r="W7862">
        <v>8.299552902616235E-4</v>
      </c>
      <c r="X7862">
        <v>3.7831069143845074E-3</v>
      </c>
      <c r="Y7862">
        <v>1</v>
      </c>
      <c r="Z7862">
        <v>0.26633878628313645</v>
      </c>
      <c r="AA7862">
        <v>0</v>
      </c>
      <c r="AB7862">
        <f t="shared" si="854"/>
        <v>-0.22054166666666666</v>
      </c>
      <c r="AC7862">
        <f t="shared" si="855"/>
        <v>0.62301062561997167</v>
      </c>
      <c r="AD7862">
        <f t="shared" si="856"/>
        <v>0.62301062561997167</v>
      </c>
      <c r="AE7862">
        <f t="shared" si="857"/>
        <v>0.38814223963538852</v>
      </c>
      <c r="AF7862">
        <f t="shared" si="858"/>
        <v>0.62301062561997167</v>
      </c>
      <c r="AG7862">
        <f t="shared" si="859"/>
        <v>1</v>
      </c>
      <c r="AH7862" t="b">
        <f t="shared" si="860"/>
        <v>0</v>
      </c>
    </row>
    <row r="7863" spans="1:34" x14ac:dyDescent="0.25">
      <c r="A7863">
        <v>9046</v>
      </c>
      <c r="B7863">
        <v>0.22222222222222221</v>
      </c>
      <c r="C7863">
        <v>1</v>
      </c>
      <c r="D7863">
        <v>0.5</v>
      </c>
      <c r="E7863">
        <v>0.66666666666666663</v>
      </c>
      <c r="F7863">
        <v>0.56896551724137934</v>
      </c>
      <c r="G7863">
        <v>0.2</v>
      </c>
      <c r="H7863">
        <v>0.2</v>
      </c>
      <c r="I7863">
        <v>0.2</v>
      </c>
      <c r="J7863">
        <v>0.2</v>
      </c>
      <c r="K7863">
        <v>0.2</v>
      </c>
      <c r="L7863">
        <v>0.2</v>
      </c>
      <c r="M7863">
        <v>0.20501711809049006</v>
      </c>
      <c r="N7863">
        <v>0.10892676149369655</v>
      </c>
      <c r="O7863">
        <v>0.10472489407599735</v>
      </c>
      <c r="P7863">
        <v>0.19302628331571817</v>
      </c>
      <c r="Q7863">
        <v>0.11669352159880218</v>
      </c>
      <c r="R7863">
        <v>0.28998506839872218</v>
      </c>
      <c r="S7863">
        <v>7.8301005549755477E-3</v>
      </c>
      <c r="T7863">
        <v>1.7811987348739118E-3</v>
      </c>
      <c r="U7863">
        <v>2.232043212356591E-3</v>
      </c>
      <c r="V7863">
        <v>3.2206119162640902E-3</v>
      </c>
      <c r="W7863">
        <v>4.6890129393312059E-3</v>
      </c>
      <c r="X7863">
        <v>3.7831069143845074E-3</v>
      </c>
      <c r="Y7863">
        <v>1</v>
      </c>
      <c r="Z7863">
        <v>0.26634303833739892</v>
      </c>
      <c r="AA7863">
        <v>0</v>
      </c>
      <c r="AB7863">
        <f t="shared" si="854"/>
        <v>-0.22054166666666666</v>
      </c>
      <c r="AC7863">
        <f t="shared" si="855"/>
        <v>0.2076196630981918</v>
      </c>
      <c r="AD7863">
        <f t="shared" si="856"/>
        <v>0.2076196630981918</v>
      </c>
      <c r="AE7863">
        <f t="shared" si="857"/>
        <v>4.3105924505006665E-2</v>
      </c>
      <c r="AF7863">
        <f t="shared" si="858"/>
        <v>0.2076196630981918</v>
      </c>
      <c r="AG7863">
        <f t="shared" si="859"/>
        <v>0</v>
      </c>
      <c r="AH7863" t="b">
        <f t="shared" si="860"/>
        <v>1</v>
      </c>
    </row>
    <row r="7864" spans="1:34" x14ac:dyDescent="0.25">
      <c r="A7864">
        <v>24668</v>
      </c>
      <c r="B7864">
        <v>0.19191919191919191</v>
      </c>
      <c r="C7864">
        <v>0</v>
      </c>
      <c r="D7864">
        <v>0.16666666666666666</v>
      </c>
      <c r="E7864">
        <v>0.33333333333333331</v>
      </c>
      <c r="F7864">
        <v>0.34482758620689657</v>
      </c>
      <c r="G7864">
        <v>0</v>
      </c>
      <c r="H7864">
        <v>0</v>
      </c>
      <c r="I7864">
        <v>0</v>
      </c>
      <c r="J7864">
        <v>0</v>
      </c>
      <c r="K7864">
        <v>0</v>
      </c>
      <c r="L7864">
        <v>0</v>
      </c>
      <c r="M7864">
        <v>0.15607504174442588</v>
      </c>
      <c r="N7864">
        <v>6.7366860648301052E-2</v>
      </c>
      <c r="O7864">
        <v>8.7214834246848366E-2</v>
      </c>
      <c r="P7864">
        <v>0.16152247674705583</v>
      </c>
      <c r="Q7864">
        <v>8.1910352452392407E-2</v>
      </c>
      <c r="R7864">
        <v>0.26174720483959096</v>
      </c>
      <c r="S7864">
        <v>1.3885836218107221E-3</v>
      </c>
      <c r="T7864">
        <v>9.4106666492505008E-4</v>
      </c>
      <c r="U7864">
        <v>1.6405517610820946E-3</v>
      </c>
      <c r="V7864">
        <v>2.0499194847020934E-3</v>
      </c>
      <c r="W7864">
        <v>2.344506469665603E-3</v>
      </c>
      <c r="X7864">
        <v>2.9413656259339544E-3</v>
      </c>
      <c r="Y7864">
        <v>1</v>
      </c>
      <c r="Z7864">
        <v>0.2664038720102675</v>
      </c>
      <c r="AA7864">
        <v>0</v>
      </c>
      <c r="AB7864">
        <f t="shared" si="854"/>
        <v>-0.22054166666666666</v>
      </c>
      <c r="AC7864">
        <f t="shared" si="855"/>
        <v>1.3188904306578847E-2</v>
      </c>
      <c r="AD7864">
        <f t="shared" si="856"/>
        <v>1.3188904306578847E-2</v>
      </c>
      <c r="AE7864">
        <f t="shared" si="857"/>
        <v>1.7394719680809405E-4</v>
      </c>
      <c r="AF7864">
        <f t="shared" si="858"/>
        <v>1.3188904306578847E-2</v>
      </c>
      <c r="AG7864">
        <f t="shared" si="859"/>
        <v>0</v>
      </c>
      <c r="AH7864" t="b">
        <f t="shared" si="860"/>
        <v>1</v>
      </c>
    </row>
    <row r="7865" spans="1:34" x14ac:dyDescent="0.25">
      <c r="A7865">
        <v>2219</v>
      </c>
      <c r="B7865">
        <v>4.0404040404040407E-2</v>
      </c>
      <c r="C7865">
        <v>0</v>
      </c>
      <c r="D7865">
        <v>0.33333333333333331</v>
      </c>
      <c r="E7865">
        <v>0.66666666666666663</v>
      </c>
      <c r="F7865">
        <v>0.63793103448275867</v>
      </c>
      <c r="G7865">
        <v>0.6</v>
      </c>
      <c r="H7865">
        <v>0.5</v>
      </c>
      <c r="I7865">
        <v>0.4</v>
      </c>
      <c r="J7865">
        <v>0.4</v>
      </c>
      <c r="K7865">
        <v>0.4</v>
      </c>
      <c r="L7865">
        <v>0.4</v>
      </c>
      <c r="M7865">
        <v>0.19252962814499008</v>
      </c>
      <c r="N7865">
        <v>0.11481359162120815</v>
      </c>
      <c r="O7865">
        <v>0.11383570345781405</v>
      </c>
      <c r="P7865">
        <v>0.16775466142168416</v>
      </c>
      <c r="Q7865">
        <v>8.8841403860169255E-2</v>
      </c>
      <c r="R7865">
        <v>0.26830465999675701</v>
      </c>
      <c r="S7865">
        <v>3.4342546293752405E-4</v>
      </c>
      <c r="T7865">
        <v>1.7811987348739119E-4</v>
      </c>
      <c r="U7865">
        <v>3.3480648185348869E-4</v>
      </c>
      <c r="V7865">
        <v>4.7181964573268922E-4</v>
      </c>
      <c r="W7865">
        <v>3.2823090575318441E-3</v>
      </c>
      <c r="X7865">
        <v>7.5662138287690148E-4</v>
      </c>
      <c r="Y7865">
        <v>1</v>
      </c>
      <c r="Z7865">
        <v>0.26643760589990717</v>
      </c>
      <c r="AA7865">
        <v>1</v>
      </c>
      <c r="AB7865">
        <f t="shared" si="854"/>
        <v>0.77945833333333336</v>
      </c>
      <c r="AC7865">
        <f t="shared" si="855"/>
        <v>0.75790790542140407</v>
      </c>
      <c r="AD7865">
        <f t="shared" si="856"/>
        <v>-0.24209209457859593</v>
      </c>
      <c r="AE7865">
        <f t="shared" si="857"/>
        <v>5.8608582257451837E-2</v>
      </c>
      <c r="AF7865">
        <f t="shared" si="858"/>
        <v>0.24209209457859593</v>
      </c>
      <c r="AG7865">
        <f t="shared" si="859"/>
        <v>1</v>
      </c>
      <c r="AH7865" t="b">
        <f t="shared" si="860"/>
        <v>1</v>
      </c>
    </row>
    <row r="7866" spans="1:34" x14ac:dyDescent="0.25">
      <c r="A7866">
        <v>1751</v>
      </c>
      <c r="B7866">
        <v>0.25252525252525254</v>
      </c>
      <c r="C7866">
        <v>1</v>
      </c>
      <c r="D7866">
        <v>0.33333333333333331</v>
      </c>
      <c r="E7866">
        <v>0.33333333333333331</v>
      </c>
      <c r="F7866">
        <v>0.32758620689655171</v>
      </c>
      <c r="G7866">
        <v>0.2</v>
      </c>
      <c r="H7866">
        <v>0.2</v>
      </c>
      <c r="I7866">
        <v>0.2</v>
      </c>
      <c r="J7866">
        <v>0.2</v>
      </c>
      <c r="K7866">
        <v>0.2</v>
      </c>
      <c r="L7866">
        <v>0.2</v>
      </c>
      <c r="M7866">
        <v>0.3617195429394624</v>
      </c>
      <c r="N7866">
        <v>0.31175335102324364</v>
      </c>
      <c r="O7866">
        <v>0.18413014939992411</v>
      </c>
      <c r="P7866">
        <v>0.23287326697978308</v>
      </c>
      <c r="Q7866">
        <v>0.15931006787274232</v>
      </c>
      <c r="R7866">
        <v>0.32359692515064165</v>
      </c>
      <c r="S7866">
        <v>2.2904188874846604E-2</v>
      </c>
      <c r="T7866">
        <v>4.4529968371847797E-3</v>
      </c>
      <c r="U7866">
        <v>3.348064818534887E-3</v>
      </c>
      <c r="V7866">
        <v>5.6360708534621577E-3</v>
      </c>
      <c r="W7866">
        <v>8.4519458231444994E-3</v>
      </c>
      <c r="X7866">
        <v>7.0933254644709514E-3</v>
      </c>
      <c r="Y7866">
        <v>1</v>
      </c>
      <c r="Z7866">
        <v>0.26645496768600641</v>
      </c>
      <c r="AA7866">
        <v>0</v>
      </c>
      <c r="AB7866">
        <f t="shared" si="854"/>
        <v>-0.22054166666666666</v>
      </c>
      <c r="AC7866">
        <f t="shared" si="855"/>
        <v>0.13126692692669009</v>
      </c>
      <c r="AD7866">
        <f t="shared" si="856"/>
        <v>0.13126692692669009</v>
      </c>
      <c r="AE7866">
        <f t="shared" si="857"/>
        <v>1.7231006104776996E-2</v>
      </c>
      <c r="AF7866">
        <f t="shared" si="858"/>
        <v>0.13126692692669009</v>
      </c>
      <c r="AG7866">
        <f t="shared" si="859"/>
        <v>0</v>
      </c>
      <c r="AH7866" t="b">
        <f t="shared" si="860"/>
        <v>1</v>
      </c>
    </row>
    <row r="7867" spans="1:34" x14ac:dyDescent="0.25">
      <c r="A7867">
        <v>13885</v>
      </c>
      <c r="B7867">
        <v>0.29292929292929293</v>
      </c>
      <c r="C7867">
        <v>0</v>
      </c>
      <c r="D7867">
        <v>0.16666666666666666</v>
      </c>
      <c r="E7867">
        <v>0.66666666666666663</v>
      </c>
      <c r="F7867">
        <v>0.22413793103448276</v>
      </c>
      <c r="G7867">
        <v>0.3</v>
      </c>
      <c r="H7867">
        <v>0</v>
      </c>
      <c r="I7867">
        <v>0</v>
      </c>
      <c r="J7867">
        <v>0</v>
      </c>
      <c r="K7867">
        <v>0</v>
      </c>
      <c r="L7867">
        <v>0</v>
      </c>
      <c r="M7867">
        <v>0.1465191741196063</v>
      </c>
      <c r="N7867">
        <v>6.6220432985229311E-2</v>
      </c>
      <c r="O7867">
        <v>8.6344602062313022E-2</v>
      </c>
      <c r="P7867">
        <v>0.16013775614976083</v>
      </c>
      <c r="Q7867">
        <v>8.0648088011462518E-2</v>
      </c>
      <c r="R7867">
        <v>0.26097872304454045</v>
      </c>
      <c r="S7867">
        <v>0</v>
      </c>
      <c r="T7867">
        <v>0</v>
      </c>
      <c r="U7867">
        <v>0</v>
      </c>
      <c r="V7867">
        <v>0</v>
      </c>
      <c r="W7867">
        <v>0</v>
      </c>
      <c r="X7867">
        <v>0</v>
      </c>
      <c r="Y7867">
        <v>1</v>
      </c>
      <c r="Z7867">
        <v>0.26650539951358698</v>
      </c>
      <c r="AA7867">
        <v>1</v>
      </c>
      <c r="AB7867">
        <f t="shared" si="854"/>
        <v>0.77945833333333336</v>
      </c>
      <c r="AC7867">
        <f t="shared" si="855"/>
        <v>0.27180519809217407</v>
      </c>
      <c r="AD7867">
        <f t="shared" si="856"/>
        <v>-0.72819480190782593</v>
      </c>
      <c r="AE7867">
        <f t="shared" si="857"/>
        <v>0.5302676695255778</v>
      </c>
      <c r="AF7867">
        <f t="shared" si="858"/>
        <v>0.72819480190782593</v>
      </c>
      <c r="AG7867">
        <f t="shared" si="859"/>
        <v>0</v>
      </c>
      <c r="AH7867" t="b">
        <f t="shared" si="860"/>
        <v>0</v>
      </c>
    </row>
    <row r="7868" spans="1:34" x14ac:dyDescent="0.25">
      <c r="A7868">
        <v>17198</v>
      </c>
      <c r="B7868">
        <v>2.0202020202020204E-2</v>
      </c>
      <c r="C7868">
        <v>1</v>
      </c>
      <c r="D7868">
        <v>0.16666666666666666</v>
      </c>
      <c r="E7868">
        <v>0.33333333333333331</v>
      </c>
      <c r="F7868">
        <v>0.1206896551724138</v>
      </c>
      <c r="G7868">
        <v>0.2</v>
      </c>
      <c r="H7868">
        <v>0.2</v>
      </c>
      <c r="I7868">
        <v>0.2</v>
      </c>
      <c r="J7868">
        <v>0.2</v>
      </c>
      <c r="K7868">
        <v>0.2</v>
      </c>
      <c r="L7868">
        <v>0.2</v>
      </c>
      <c r="M7868">
        <v>0.17350549646001959</v>
      </c>
      <c r="N7868">
        <v>9.5322423289943697E-2</v>
      </c>
      <c r="O7868">
        <v>0.10333471875029168</v>
      </c>
      <c r="P7868">
        <v>0.18940528605313181</v>
      </c>
      <c r="Q7868">
        <v>0.11135591791810651</v>
      </c>
      <c r="R7868">
        <v>0.28450963560898723</v>
      </c>
      <c r="S7868">
        <v>2.0605527776251442E-3</v>
      </c>
      <c r="T7868">
        <v>1.1280925320868108E-3</v>
      </c>
      <c r="U7868">
        <v>1.9820543725726529E-3</v>
      </c>
      <c r="V7868">
        <v>2.4154589371980675E-3</v>
      </c>
      <c r="W7868">
        <v>2.5789571166321633E-3</v>
      </c>
      <c r="X7868">
        <v>4.7364498568094032E-3</v>
      </c>
      <c r="Y7868">
        <v>1</v>
      </c>
      <c r="Z7868">
        <v>0.26652267729195089</v>
      </c>
      <c r="AA7868">
        <v>0</v>
      </c>
      <c r="AB7868">
        <f t="shared" si="854"/>
        <v>-0.22054166666666666</v>
      </c>
      <c r="AC7868">
        <f t="shared" si="855"/>
        <v>0.26647848514042588</v>
      </c>
      <c r="AD7868">
        <f t="shared" si="856"/>
        <v>0.26647848514042588</v>
      </c>
      <c r="AE7868">
        <f t="shared" si="857"/>
        <v>7.1010783042736184E-2</v>
      </c>
      <c r="AF7868">
        <f t="shared" si="858"/>
        <v>0.26647848514042588</v>
      </c>
      <c r="AG7868">
        <f t="shared" si="859"/>
        <v>0</v>
      </c>
      <c r="AH7868" t="b">
        <f t="shared" si="860"/>
        <v>1</v>
      </c>
    </row>
    <row r="7869" spans="1:34" x14ac:dyDescent="0.25">
      <c r="A7869">
        <v>18381</v>
      </c>
      <c r="B7869">
        <v>6.0606060606060608E-2</v>
      </c>
      <c r="C7869">
        <v>1</v>
      </c>
      <c r="D7869">
        <v>0.33333333333333331</v>
      </c>
      <c r="E7869">
        <v>0.66666666666666663</v>
      </c>
      <c r="F7869">
        <v>1.7241379310344827E-2</v>
      </c>
      <c r="G7869">
        <v>0.4</v>
      </c>
      <c r="H7869">
        <v>0.2</v>
      </c>
      <c r="I7869">
        <v>0.2</v>
      </c>
      <c r="J7869">
        <v>0.2</v>
      </c>
      <c r="K7869">
        <v>0.2</v>
      </c>
      <c r="L7869">
        <v>0.2</v>
      </c>
      <c r="M7869">
        <v>0.17746358479095931</v>
      </c>
      <c r="N7869">
        <v>8.4430411461239738E-2</v>
      </c>
      <c r="O7869">
        <v>9.7324351731926759E-2</v>
      </c>
      <c r="P7869">
        <v>0.18172715163915124</v>
      </c>
      <c r="Q7869">
        <v>0.10358104322735137</v>
      </c>
      <c r="R7869">
        <v>0.27867685878455384</v>
      </c>
      <c r="S7869">
        <v>1.5030587761232302E-3</v>
      </c>
      <c r="T7869">
        <v>1.0028148877340125E-3</v>
      </c>
      <c r="U7869">
        <v>4.4640864247131821E-3</v>
      </c>
      <c r="V7869">
        <v>1.5426731078904991E-3</v>
      </c>
      <c r="W7869">
        <v>2.4289087025735649E-3</v>
      </c>
      <c r="X7869">
        <v>1.1349320743153523E-2</v>
      </c>
      <c r="Y7869">
        <v>1</v>
      </c>
      <c r="Z7869">
        <v>0.26655494181112405</v>
      </c>
      <c r="AA7869">
        <v>0</v>
      </c>
      <c r="AB7869">
        <f t="shared" si="854"/>
        <v>-0.22054166666666666</v>
      </c>
      <c r="AC7869">
        <f t="shared" si="855"/>
        <v>0.40675871188711044</v>
      </c>
      <c r="AD7869">
        <f t="shared" si="856"/>
        <v>0.40675871188711044</v>
      </c>
      <c r="AE7869">
        <f t="shared" si="857"/>
        <v>0.16545264969606133</v>
      </c>
      <c r="AF7869">
        <f t="shared" si="858"/>
        <v>0.40675871188711044</v>
      </c>
      <c r="AG7869">
        <f t="shared" si="859"/>
        <v>0</v>
      </c>
      <c r="AH7869" t="b">
        <f t="shared" si="860"/>
        <v>1</v>
      </c>
    </row>
    <row r="7870" spans="1:34" x14ac:dyDescent="0.25">
      <c r="A7870">
        <v>25524</v>
      </c>
      <c r="B7870">
        <v>5.0505050505050504E-2</v>
      </c>
      <c r="C7870">
        <v>1</v>
      </c>
      <c r="D7870">
        <v>0.33333333333333331</v>
      </c>
      <c r="E7870">
        <v>0.33333333333333331</v>
      </c>
      <c r="F7870">
        <v>0.18965517241379309</v>
      </c>
      <c r="G7870">
        <v>0.2</v>
      </c>
      <c r="H7870">
        <v>0.2</v>
      </c>
      <c r="I7870">
        <v>0.2</v>
      </c>
      <c r="J7870">
        <v>0.2</v>
      </c>
      <c r="K7870">
        <v>0.2</v>
      </c>
      <c r="L7870">
        <v>0.2</v>
      </c>
      <c r="M7870">
        <v>0.19938040387897965</v>
      </c>
      <c r="N7870">
        <v>0.12258234729165955</v>
      </c>
      <c r="O7870">
        <v>0.11800018996866615</v>
      </c>
      <c r="P7870">
        <v>0.21504616677311117</v>
      </c>
      <c r="Q7870">
        <v>0.13837016177411118</v>
      </c>
      <c r="R7870">
        <v>0.30484058997884372</v>
      </c>
      <c r="S7870">
        <v>3.0908291664377163E-3</v>
      </c>
      <c r="T7870">
        <v>1.2468391144117384E-3</v>
      </c>
      <c r="U7870">
        <v>2.343645372974421E-3</v>
      </c>
      <c r="V7870">
        <v>3.5426731078904991E-3</v>
      </c>
      <c r="W7870">
        <v>4.9234635862977667E-3</v>
      </c>
      <c r="X7870">
        <v>5.6746603715767613E-3</v>
      </c>
      <c r="Y7870">
        <v>1</v>
      </c>
      <c r="Z7870">
        <v>0.26661863428770394</v>
      </c>
      <c r="AA7870">
        <v>0</v>
      </c>
      <c r="AB7870">
        <f t="shared" si="854"/>
        <v>-0.22054166666666666</v>
      </c>
      <c r="AC7870">
        <f t="shared" si="855"/>
        <v>0.24116427001478324</v>
      </c>
      <c r="AD7870">
        <f t="shared" si="856"/>
        <v>0.24116427001478324</v>
      </c>
      <c r="AE7870">
        <f t="shared" si="857"/>
        <v>5.816020513176328E-2</v>
      </c>
      <c r="AF7870">
        <f t="shared" si="858"/>
        <v>0.24116427001478324</v>
      </c>
      <c r="AG7870">
        <f t="shared" si="859"/>
        <v>0</v>
      </c>
      <c r="AH7870" t="b">
        <f t="shared" si="860"/>
        <v>1</v>
      </c>
    </row>
    <row r="7871" spans="1:34" x14ac:dyDescent="0.25">
      <c r="A7871">
        <v>2373</v>
      </c>
      <c r="B7871">
        <v>4.0404040404040407E-2</v>
      </c>
      <c r="C7871">
        <v>1</v>
      </c>
      <c r="D7871">
        <v>0.5</v>
      </c>
      <c r="E7871">
        <v>0.33333333333333331</v>
      </c>
      <c r="F7871">
        <v>0.31034482758620691</v>
      </c>
      <c r="G7871">
        <v>0.2</v>
      </c>
      <c r="H7871">
        <v>0.2</v>
      </c>
      <c r="I7871">
        <v>0.2</v>
      </c>
      <c r="J7871">
        <v>0.2</v>
      </c>
      <c r="K7871">
        <v>0.2</v>
      </c>
      <c r="L7871">
        <v>0.2</v>
      </c>
      <c r="M7871">
        <v>0.18302065939822545</v>
      </c>
      <c r="N7871">
        <v>0.10495317488336427</v>
      </c>
      <c r="O7871">
        <v>9.2216610398972637E-2</v>
      </c>
      <c r="P7871">
        <v>0.16846586145634929</v>
      </c>
      <c r="Q7871">
        <v>8.8719441152993794E-2</v>
      </c>
      <c r="R7871">
        <v>0.26733176204422304</v>
      </c>
      <c r="S7871">
        <v>1.7182720662307454E-3</v>
      </c>
      <c r="T7871">
        <v>7.7007158637715462E-4</v>
      </c>
      <c r="U7871">
        <v>4.9997767956787645E-4</v>
      </c>
      <c r="V7871">
        <v>7.2302737520128823E-4</v>
      </c>
      <c r="W7871">
        <v>9.8234821078988757E-4</v>
      </c>
      <c r="X7871">
        <v>7.8499468473478527E-4</v>
      </c>
      <c r="Y7871">
        <v>1</v>
      </c>
      <c r="Z7871">
        <v>0.26667155209804494</v>
      </c>
      <c r="AA7871">
        <v>0</v>
      </c>
      <c r="AB7871">
        <f t="shared" si="854"/>
        <v>-0.22054166666666666</v>
      </c>
      <c r="AC7871">
        <f t="shared" si="855"/>
        <v>0.24289869546109219</v>
      </c>
      <c r="AD7871">
        <f t="shared" si="856"/>
        <v>0.24289869546109219</v>
      </c>
      <c r="AE7871">
        <f t="shared" si="857"/>
        <v>5.8999776256700408E-2</v>
      </c>
      <c r="AF7871">
        <f t="shared" si="858"/>
        <v>0.24289869546109219</v>
      </c>
      <c r="AG7871">
        <f t="shared" si="859"/>
        <v>0</v>
      </c>
      <c r="AH7871" t="b">
        <f t="shared" si="860"/>
        <v>1</v>
      </c>
    </row>
    <row r="7872" spans="1:34" x14ac:dyDescent="0.25">
      <c r="A7872">
        <v>15283</v>
      </c>
      <c r="B7872">
        <v>0.23232323232323232</v>
      </c>
      <c r="C7872">
        <v>1</v>
      </c>
      <c r="D7872">
        <v>0.16666666666666666</v>
      </c>
      <c r="E7872">
        <v>0.66666666666666663</v>
      </c>
      <c r="F7872">
        <v>0.1206896551724138</v>
      </c>
      <c r="G7872">
        <v>0.2</v>
      </c>
      <c r="H7872">
        <v>0.2</v>
      </c>
      <c r="I7872">
        <v>0.2</v>
      </c>
      <c r="J7872">
        <v>0.2</v>
      </c>
      <c r="K7872">
        <v>0.2</v>
      </c>
      <c r="L7872">
        <v>0.2</v>
      </c>
      <c r="M7872">
        <v>0.31372340811492172</v>
      </c>
      <c r="N7872">
        <v>0.24623045473698596</v>
      </c>
      <c r="O7872">
        <v>0.19037221230590665</v>
      </c>
      <c r="P7872">
        <v>0.34064409289497033</v>
      </c>
      <c r="Q7872">
        <v>0.27462233702361416</v>
      </c>
      <c r="R7872">
        <v>0.41410563704451125</v>
      </c>
      <c r="S7872">
        <v>8.2422111105005767E-3</v>
      </c>
      <c r="T7872">
        <v>4.4529968371847797E-3</v>
      </c>
      <c r="U7872">
        <v>7.0309361189232625E-3</v>
      </c>
      <c r="V7872">
        <v>9.6618357487922701E-3</v>
      </c>
      <c r="W7872">
        <v>1.4301489464960179E-2</v>
      </c>
      <c r="X7872">
        <v>1.1349320743153523E-2</v>
      </c>
      <c r="Y7872">
        <v>1</v>
      </c>
      <c r="Z7872">
        <v>0.26668022231685529</v>
      </c>
      <c r="AA7872">
        <v>0</v>
      </c>
      <c r="AB7872">
        <f t="shared" si="854"/>
        <v>-0.22054166666666666</v>
      </c>
      <c r="AC7872">
        <f t="shared" si="855"/>
        <v>0.15421703071404866</v>
      </c>
      <c r="AD7872">
        <f t="shared" si="856"/>
        <v>0.15421703071404866</v>
      </c>
      <c r="AE7872">
        <f t="shared" si="857"/>
        <v>2.3782892562257827E-2</v>
      </c>
      <c r="AF7872">
        <f t="shared" si="858"/>
        <v>0.15421703071404866</v>
      </c>
      <c r="AG7872">
        <f t="shared" si="859"/>
        <v>0</v>
      </c>
      <c r="AH7872" t="b">
        <f t="shared" si="860"/>
        <v>1</v>
      </c>
    </row>
    <row r="7873" spans="1:34" x14ac:dyDescent="0.25">
      <c r="A7873">
        <v>9722</v>
      </c>
      <c r="B7873">
        <v>6.0606060606060608E-2</v>
      </c>
      <c r="C7873">
        <v>0</v>
      </c>
      <c r="D7873">
        <v>0.33333333333333331</v>
      </c>
      <c r="E7873">
        <v>0.66666666666666663</v>
      </c>
      <c r="F7873">
        <v>8.6206896551724144E-2</v>
      </c>
      <c r="G7873">
        <v>0.2</v>
      </c>
      <c r="H7873">
        <v>0.2</v>
      </c>
      <c r="I7873">
        <v>0.2</v>
      </c>
      <c r="J7873">
        <v>0.1</v>
      </c>
      <c r="K7873">
        <v>0.2</v>
      </c>
      <c r="L7873">
        <v>0.2</v>
      </c>
      <c r="M7873">
        <v>0.20657097525774473</v>
      </c>
      <c r="N7873">
        <v>0.13102396489349991</v>
      </c>
      <c r="O7873">
        <v>0.12333633293491157</v>
      </c>
      <c r="P7873">
        <v>0.22727315544854584</v>
      </c>
      <c r="Q7873">
        <v>0.15120500146256091</v>
      </c>
      <c r="R7873">
        <v>0.31554707834748746</v>
      </c>
      <c r="S7873">
        <v>4.0260911771709072E-3</v>
      </c>
      <c r="T7873">
        <v>2.196811773011158E-3</v>
      </c>
      <c r="U7873">
        <v>7.9538859872327131E-2</v>
      </c>
      <c r="V7873">
        <v>4.830917874396135E-3</v>
      </c>
      <c r="W7873">
        <v>7.0335194089968089E-3</v>
      </c>
      <c r="X7873">
        <v>5.6746603715767613E-3</v>
      </c>
      <c r="Y7873">
        <v>1</v>
      </c>
      <c r="Z7873">
        <v>0.26670718638099067</v>
      </c>
      <c r="AA7873">
        <v>1</v>
      </c>
      <c r="AB7873">
        <f t="shared" si="854"/>
        <v>0.77945833333333336</v>
      </c>
      <c r="AC7873">
        <f t="shared" si="855"/>
        <v>0.21879164008627094</v>
      </c>
      <c r="AD7873">
        <f t="shared" si="856"/>
        <v>-0.78120835991372906</v>
      </c>
      <c r="AE7873">
        <f t="shared" si="857"/>
        <v>0.61028650159909847</v>
      </c>
      <c r="AF7873">
        <f t="shared" si="858"/>
        <v>0.78120835991372906</v>
      </c>
      <c r="AG7873">
        <f t="shared" si="859"/>
        <v>0</v>
      </c>
      <c r="AH7873" t="b">
        <f t="shared" si="860"/>
        <v>0</v>
      </c>
    </row>
    <row r="7874" spans="1:34" x14ac:dyDescent="0.25">
      <c r="A7874">
        <v>6301</v>
      </c>
      <c r="B7874">
        <v>2.0202020202020204E-2</v>
      </c>
      <c r="C7874">
        <v>1</v>
      </c>
      <c r="D7874">
        <v>0.33333333333333331</v>
      </c>
      <c r="E7874">
        <v>0.66666666666666663</v>
      </c>
      <c r="F7874">
        <v>5.1724137931034482E-2</v>
      </c>
      <c r="G7874">
        <v>0.3</v>
      </c>
      <c r="H7874">
        <v>0.4</v>
      </c>
      <c r="I7874">
        <v>0.4</v>
      </c>
      <c r="J7874">
        <v>0.4</v>
      </c>
      <c r="K7874">
        <v>0.4</v>
      </c>
      <c r="L7874">
        <v>0.4</v>
      </c>
      <c r="M7874">
        <v>0.15283194008270132</v>
      </c>
      <c r="N7874">
        <v>7.3691193385643838E-2</v>
      </c>
      <c r="O7874">
        <v>9.1575877932504018E-2</v>
      </c>
      <c r="P7874">
        <v>0.16929857778832802</v>
      </c>
      <c r="Q7874">
        <v>8.9995587528073739E-2</v>
      </c>
      <c r="R7874">
        <v>0.26875422184686154</v>
      </c>
      <c r="S7874">
        <v>1.1447515431250801E-3</v>
      </c>
      <c r="T7874">
        <v>1.0687192409243472E-3</v>
      </c>
      <c r="U7874">
        <v>5.5801080308914776E-4</v>
      </c>
      <c r="V7874">
        <v>0</v>
      </c>
      <c r="W7874">
        <v>2.344506469665603E-3</v>
      </c>
      <c r="X7874">
        <v>0</v>
      </c>
      <c r="Y7874">
        <v>1</v>
      </c>
      <c r="Z7874">
        <v>0.26671022925645271</v>
      </c>
      <c r="AA7874">
        <v>0</v>
      </c>
      <c r="AB7874">
        <f t="shared" si="854"/>
        <v>-0.22054166666666666</v>
      </c>
      <c r="AC7874">
        <f t="shared" si="855"/>
        <v>0.41535964020694216</v>
      </c>
      <c r="AD7874">
        <f t="shared" si="856"/>
        <v>0.41535964020694216</v>
      </c>
      <c r="AE7874">
        <f t="shared" si="857"/>
        <v>0.17252363071284044</v>
      </c>
      <c r="AF7874">
        <f t="shared" si="858"/>
        <v>0.41535964020694216</v>
      </c>
      <c r="AG7874">
        <f t="shared" si="859"/>
        <v>0</v>
      </c>
      <c r="AH7874" t="b">
        <f t="shared" si="860"/>
        <v>1</v>
      </c>
    </row>
    <row r="7875" spans="1:34" x14ac:dyDescent="0.25">
      <c r="A7875">
        <v>24173</v>
      </c>
      <c r="B7875">
        <v>1.0101010101010102E-2</v>
      </c>
      <c r="C7875">
        <v>0</v>
      </c>
      <c r="D7875">
        <v>0.5</v>
      </c>
      <c r="E7875">
        <v>0.66666666666666663</v>
      </c>
      <c r="F7875">
        <v>0.1206896551724138</v>
      </c>
      <c r="G7875">
        <v>0.3</v>
      </c>
      <c r="H7875">
        <v>0.4</v>
      </c>
      <c r="I7875">
        <v>0.4</v>
      </c>
      <c r="J7875">
        <v>0.4</v>
      </c>
      <c r="K7875">
        <v>0.2</v>
      </c>
      <c r="L7875">
        <v>0.2</v>
      </c>
      <c r="M7875">
        <v>0.16291962328697424</v>
      </c>
      <c r="N7875">
        <v>8.324981873536122E-2</v>
      </c>
      <c r="O7875">
        <v>9.7434709251858376E-2</v>
      </c>
      <c r="P7875">
        <v>0.17849896287253222</v>
      </c>
      <c r="Q7875">
        <v>0.10036836703833893</v>
      </c>
      <c r="R7875">
        <v>0.27180432609141708</v>
      </c>
      <c r="S7875">
        <v>0</v>
      </c>
      <c r="T7875">
        <v>1.6980761272464627E-3</v>
      </c>
      <c r="U7875">
        <v>0</v>
      </c>
      <c r="V7875">
        <v>8.8405797101449271E-4</v>
      </c>
      <c r="W7875">
        <v>1.033927353122531E-3</v>
      </c>
      <c r="X7875">
        <v>9.4955983551051136E-4</v>
      </c>
      <c r="Y7875">
        <v>1</v>
      </c>
      <c r="Z7875">
        <v>0.26672129921972421</v>
      </c>
      <c r="AA7875">
        <v>0</v>
      </c>
      <c r="AB7875">
        <f t="shared" ref="AB7875:AB7938" si="861">AA7875 - $AK$5</f>
        <v>-0.22054166666666666</v>
      </c>
      <c r="AC7875">
        <f t="shared" ref="AC7875:AC7938" si="862">SUMPRODUCT($B$2:$Y$2, B7875:Y7875)</f>
        <v>0.40254164677694104</v>
      </c>
      <c r="AD7875">
        <f t="shared" si="856"/>
        <v>0.40254164677694104</v>
      </c>
      <c r="AE7875">
        <f t="shared" si="857"/>
        <v>0.16203977738989156</v>
      </c>
      <c r="AF7875">
        <f t="shared" si="858"/>
        <v>0.40254164677694104</v>
      </c>
      <c r="AG7875">
        <f t="shared" si="859"/>
        <v>0</v>
      </c>
      <c r="AH7875" t="b">
        <f t="shared" si="860"/>
        <v>1</v>
      </c>
    </row>
    <row r="7876" spans="1:34" x14ac:dyDescent="0.25">
      <c r="A7876">
        <v>28408</v>
      </c>
      <c r="B7876">
        <v>1.0101010101010102E-2</v>
      </c>
      <c r="C7876">
        <v>1</v>
      </c>
      <c r="D7876">
        <v>0.33333333333333331</v>
      </c>
      <c r="E7876">
        <v>0.66666666666666663</v>
      </c>
      <c r="F7876">
        <v>0.1206896551724138</v>
      </c>
      <c r="G7876">
        <v>0.3</v>
      </c>
      <c r="H7876">
        <v>0.4</v>
      </c>
      <c r="I7876">
        <v>0.2</v>
      </c>
      <c r="J7876">
        <v>0.2</v>
      </c>
      <c r="K7876">
        <v>0.2</v>
      </c>
      <c r="L7876">
        <v>0.2</v>
      </c>
      <c r="M7876">
        <v>0.16473275161026854</v>
      </c>
      <c r="N7876">
        <v>8.5145979721137161E-2</v>
      </c>
      <c r="O7876">
        <v>9.5466392291884111E-2</v>
      </c>
      <c r="P7876">
        <v>0.175153967742604</v>
      </c>
      <c r="Q7876">
        <v>9.3741726615138243E-2</v>
      </c>
      <c r="R7876">
        <v>0.26559653015099899</v>
      </c>
      <c r="S7876">
        <v>0</v>
      </c>
      <c r="T7876">
        <v>8.062892939862575E-4</v>
      </c>
      <c r="U7876">
        <v>1.1885630105798847E-3</v>
      </c>
      <c r="V7876">
        <v>5.2657004830917878E-4</v>
      </c>
      <c r="W7876">
        <v>4.3842270982746774E-4</v>
      </c>
      <c r="X7876">
        <v>6.1475487358748243E-4</v>
      </c>
      <c r="Y7876">
        <v>1</v>
      </c>
      <c r="Z7876">
        <v>0.26676485531599348</v>
      </c>
      <c r="AA7876">
        <v>0</v>
      </c>
      <c r="AB7876">
        <f t="shared" si="861"/>
        <v>-0.22054166666666666</v>
      </c>
      <c r="AC7876">
        <f t="shared" si="862"/>
        <v>0.37541228766546542</v>
      </c>
      <c r="AD7876">
        <f t="shared" ref="AD7876:AD7939" si="863" xml:space="preserve"> AC7876 - AA7876</f>
        <v>0.37541228766546542</v>
      </c>
      <c r="AE7876">
        <f t="shared" ref="AE7876:AE7939" si="864">AD7876 * AD7876</f>
        <v>0.14093438573021816</v>
      </c>
      <c r="AF7876">
        <f t="shared" ref="AF7876:AF7939" si="865">ABS(AD7876)</f>
        <v>0.37541228766546542</v>
      </c>
      <c r="AG7876">
        <f t="shared" ref="AG7876:AG7939" si="866">IF(AC7876 &gt;= 0.5, 1, 0)</f>
        <v>0</v>
      </c>
      <c r="AH7876" t="b">
        <f t="shared" ref="AH7876:AH7939" si="867">IF(AA7876=AG7876, TRUE, FALSE)</f>
        <v>1</v>
      </c>
    </row>
    <row r="7877" spans="1:34" x14ac:dyDescent="0.25">
      <c r="A7877">
        <v>26399</v>
      </c>
      <c r="B7877">
        <v>0.1111111111111111</v>
      </c>
      <c r="C7877">
        <v>1</v>
      </c>
      <c r="D7877">
        <v>0.5</v>
      </c>
      <c r="E7877">
        <v>0.33333333333333331</v>
      </c>
      <c r="F7877">
        <v>0.34482758620689657</v>
      </c>
      <c r="G7877">
        <v>0.2</v>
      </c>
      <c r="H7877">
        <v>0.2</v>
      </c>
      <c r="I7877">
        <v>0.2</v>
      </c>
      <c r="J7877">
        <v>0.2</v>
      </c>
      <c r="K7877">
        <v>0.2</v>
      </c>
      <c r="L7877">
        <v>0.2</v>
      </c>
      <c r="M7877">
        <v>0.24232030871850144</v>
      </c>
      <c r="N7877">
        <v>0.1700698865340303</v>
      </c>
      <c r="O7877">
        <v>0.1474189791874502</v>
      </c>
      <c r="P7877">
        <v>0.26702028851171739</v>
      </c>
      <c r="Q7877">
        <v>0.19443929380617844</v>
      </c>
      <c r="R7877">
        <v>0.35101789256163418</v>
      </c>
      <c r="S7877">
        <v>4.471399527446563E-3</v>
      </c>
      <c r="T7877">
        <v>2.3986809629635347E-3</v>
      </c>
      <c r="U7877">
        <v>4.5522521316012678E-3</v>
      </c>
      <c r="V7877">
        <v>6.5909822866344605E-3</v>
      </c>
      <c r="W7877">
        <v>9.9407074313821574E-3</v>
      </c>
      <c r="X7877">
        <v>9.0151437769782818E-3</v>
      </c>
      <c r="Y7877">
        <v>1</v>
      </c>
      <c r="Z7877">
        <v>0.26682894670340995</v>
      </c>
      <c r="AA7877">
        <v>0</v>
      </c>
      <c r="AB7877">
        <f t="shared" si="861"/>
        <v>-0.22054166666666666</v>
      </c>
      <c r="AC7877">
        <f t="shared" si="862"/>
        <v>0.21179317221565774</v>
      </c>
      <c r="AD7877">
        <f t="shared" si="863"/>
        <v>0.21179317221565774</v>
      </c>
      <c r="AE7877">
        <f t="shared" si="864"/>
        <v>4.4856347797171257E-2</v>
      </c>
      <c r="AF7877">
        <f t="shared" si="865"/>
        <v>0.21179317221565774</v>
      </c>
      <c r="AG7877">
        <f t="shared" si="866"/>
        <v>0</v>
      </c>
      <c r="AH7877" t="b">
        <f t="shared" si="867"/>
        <v>1</v>
      </c>
    </row>
    <row r="7878" spans="1:34" x14ac:dyDescent="0.25">
      <c r="A7878">
        <v>27479</v>
      </c>
      <c r="B7878">
        <v>0.14141414141414141</v>
      </c>
      <c r="C7878">
        <v>0</v>
      </c>
      <c r="D7878">
        <v>0.5</v>
      </c>
      <c r="E7878">
        <v>0.66666666666666663</v>
      </c>
      <c r="F7878">
        <v>0.51724137931034486</v>
      </c>
      <c r="G7878">
        <v>0.1</v>
      </c>
      <c r="H7878">
        <v>0.1</v>
      </c>
      <c r="I7878">
        <v>0.1</v>
      </c>
      <c r="J7878">
        <v>0.1</v>
      </c>
      <c r="K7878">
        <v>0.1</v>
      </c>
      <c r="L7878">
        <v>0.1</v>
      </c>
      <c r="M7878">
        <v>0.15002154693737052</v>
      </c>
      <c r="N7878">
        <v>6.9206079862732375E-2</v>
      </c>
      <c r="O7878">
        <v>8.7800113432157309E-2</v>
      </c>
      <c r="P7878">
        <v>0.16245975361393236</v>
      </c>
      <c r="Q7878">
        <v>8.4721444117778294E-2</v>
      </c>
      <c r="R7878">
        <v>0.26459289292666299</v>
      </c>
      <c r="S7878">
        <v>3.6013883546715023E-3</v>
      </c>
      <c r="T7878">
        <v>1.5787358120099106E-3</v>
      </c>
      <c r="U7878">
        <v>2.758805410472747E-3</v>
      </c>
      <c r="V7878">
        <v>6.6280193236714973E-3</v>
      </c>
      <c r="W7878">
        <v>1.1026213926837331E-2</v>
      </c>
      <c r="X7878">
        <v>8.905433676461131E-3</v>
      </c>
      <c r="Y7878">
        <v>1</v>
      </c>
      <c r="Z7878">
        <v>0.26687339771499974</v>
      </c>
      <c r="AA7878">
        <v>0</v>
      </c>
      <c r="AB7878">
        <f t="shared" si="861"/>
        <v>-0.22054166666666666</v>
      </c>
      <c r="AC7878">
        <f t="shared" si="862"/>
        <v>0.12050296299160446</v>
      </c>
      <c r="AD7878">
        <f t="shared" si="863"/>
        <v>0.12050296299160446</v>
      </c>
      <c r="AE7878">
        <f t="shared" si="864"/>
        <v>1.4520964089755993E-2</v>
      </c>
      <c r="AF7878">
        <f t="shared" si="865"/>
        <v>0.12050296299160446</v>
      </c>
      <c r="AG7878">
        <f t="shared" si="866"/>
        <v>0</v>
      </c>
      <c r="AH7878" t="b">
        <f t="shared" si="867"/>
        <v>1</v>
      </c>
    </row>
    <row r="7879" spans="1:34" x14ac:dyDescent="0.25">
      <c r="A7879">
        <v>28820</v>
      </c>
      <c r="B7879">
        <v>0.17171717171717171</v>
      </c>
      <c r="C7879">
        <v>1</v>
      </c>
      <c r="D7879">
        <v>0.16666666666666666</v>
      </c>
      <c r="E7879">
        <v>0.66666666666666663</v>
      </c>
      <c r="F7879">
        <v>0.20689655172413793</v>
      </c>
      <c r="G7879">
        <v>0.2</v>
      </c>
      <c r="H7879">
        <v>0.1</v>
      </c>
      <c r="I7879">
        <v>0.1</v>
      </c>
      <c r="J7879">
        <v>0</v>
      </c>
      <c r="K7879">
        <v>0</v>
      </c>
      <c r="L7879">
        <v>0</v>
      </c>
      <c r="M7879">
        <v>0.14944106271087904</v>
      </c>
      <c r="N7879">
        <v>6.7449426216750749E-2</v>
      </c>
      <c r="O7879">
        <v>8.6344602062313022E-2</v>
      </c>
      <c r="P7879">
        <v>0.16013775614976083</v>
      </c>
      <c r="Q7879">
        <v>8.0648088011462518E-2</v>
      </c>
      <c r="R7879">
        <v>0.26097872304454045</v>
      </c>
      <c r="S7879">
        <v>1.4824532483469787E-3</v>
      </c>
      <c r="T7879">
        <v>0</v>
      </c>
      <c r="U7879">
        <v>0</v>
      </c>
      <c r="V7879">
        <v>0</v>
      </c>
      <c r="W7879">
        <v>0</v>
      </c>
      <c r="X7879">
        <v>3.102147669795296E-3</v>
      </c>
      <c r="Y7879">
        <v>1</v>
      </c>
      <c r="Z7879">
        <v>0.26695596737670924</v>
      </c>
      <c r="AA7879">
        <v>0</v>
      </c>
      <c r="AB7879">
        <f t="shared" si="861"/>
        <v>-0.22054166666666666</v>
      </c>
      <c r="AC7879">
        <f t="shared" si="862"/>
        <v>0.20361869533538324</v>
      </c>
      <c r="AD7879">
        <f t="shared" si="863"/>
        <v>0.20361869533538324</v>
      </c>
      <c r="AE7879">
        <f t="shared" si="864"/>
        <v>4.1460573090083622E-2</v>
      </c>
      <c r="AF7879">
        <f t="shared" si="865"/>
        <v>0.20361869533538324</v>
      </c>
      <c r="AG7879">
        <f t="shared" si="866"/>
        <v>0</v>
      </c>
      <c r="AH7879" t="b">
        <f t="shared" si="867"/>
        <v>1</v>
      </c>
    </row>
    <row r="7880" spans="1:34" x14ac:dyDescent="0.25">
      <c r="A7880">
        <v>22387</v>
      </c>
      <c r="B7880">
        <v>0.16161616161616163</v>
      </c>
      <c r="C7880">
        <v>1</v>
      </c>
      <c r="D7880">
        <v>0.16666666666666666</v>
      </c>
      <c r="E7880">
        <v>0.66666666666666663</v>
      </c>
      <c r="F7880">
        <v>0.15517241379310345</v>
      </c>
      <c r="G7880">
        <v>0.4</v>
      </c>
      <c r="H7880">
        <v>0.4</v>
      </c>
      <c r="I7880">
        <v>0.4</v>
      </c>
      <c r="J7880">
        <v>0.4</v>
      </c>
      <c r="K7880">
        <v>0.4</v>
      </c>
      <c r="L7880">
        <v>0.4</v>
      </c>
      <c r="M7880">
        <v>0.28448151520541265</v>
      </c>
      <c r="N7880">
        <v>0.21694435270492393</v>
      </c>
      <c r="O7880">
        <v>0.17500781012796532</v>
      </c>
      <c r="P7880">
        <v>0.30857321027217766</v>
      </c>
      <c r="Q7880">
        <v>0.24732450508425838</v>
      </c>
      <c r="R7880">
        <v>0.39232916841816473</v>
      </c>
      <c r="S7880">
        <v>7.7843104932505446E-3</v>
      </c>
      <c r="T7880">
        <v>3.8592639255601423E-3</v>
      </c>
      <c r="U7880">
        <v>0</v>
      </c>
      <c r="V7880">
        <v>2.0933977455716585E-2</v>
      </c>
      <c r="W7880">
        <v>1.2894785583160817E-2</v>
      </c>
      <c r="X7880">
        <v>1.8915534571922537E-3</v>
      </c>
      <c r="Y7880">
        <v>1</v>
      </c>
      <c r="Z7880">
        <v>0.26702931931134499</v>
      </c>
      <c r="AA7880">
        <v>1</v>
      </c>
      <c r="AB7880">
        <f t="shared" si="861"/>
        <v>0.77945833333333336</v>
      </c>
      <c r="AC7880">
        <f t="shared" si="862"/>
        <v>0.45079479591315885</v>
      </c>
      <c r="AD7880">
        <f t="shared" si="863"/>
        <v>-0.54920520408684115</v>
      </c>
      <c r="AE7880">
        <f t="shared" si="864"/>
        <v>0.30162635619606881</v>
      </c>
      <c r="AF7880">
        <f t="shared" si="865"/>
        <v>0.54920520408684115</v>
      </c>
      <c r="AG7880">
        <f t="shared" si="866"/>
        <v>0</v>
      </c>
      <c r="AH7880" t="b">
        <f t="shared" si="867"/>
        <v>0</v>
      </c>
    </row>
    <row r="7881" spans="1:34" x14ac:dyDescent="0.25">
      <c r="A7881">
        <v>16421</v>
      </c>
      <c r="B7881">
        <v>0.31313131313131315</v>
      </c>
      <c r="C7881">
        <v>1</v>
      </c>
      <c r="D7881">
        <v>0.16666666666666666</v>
      </c>
      <c r="E7881">
        <v>0.66666666666666663</v>
      </c>
      <c r="F7881">
        <v>0.18965517241379309</v>
      </c>
      <c r="G7881">
        <v>0.1</v>
      </c>
      <c r="H7881">
        <v>0.1</v>
      </c>
      <c r="I7881">
        <v>0.1</v>
      </c>
      <c r="J7881">
        <v>0.2</v>
      </c>
      <c r="K7881">
        <v>0.2</v>
      </c>
      <c r="L7881">
        <v>0.1</v>
      </c>
      <c r="M7881">
        <v>0.16464868758356627</v>
      </c>
      <c r="N7881">
        <v>8.387902530871931E-2</v>
      </c>
      <c r="O7881">
        <v>0.10896240322441614</v>
      </c>
      <c r="P7881">
        <v>0.24464716000399403</v>
      </c>
      <c r="Q7881">
        <v>0.1447489105160609</v>
      </c>
      <c r="R7881">
        <v>0.26566876743973372</v>
      </c>
      <c r="S7881">
        <v>2.1309549975273366E-2</v>
      </c>
      <c r="T7881">
        <v>2.4976562393313619E-2</v>
      </c>
      <c r="U7881">
        <v>3.3496272487835363E-2</v>
      </c>
      <c r="V7881">
        <v>6.3631239935587766E-2</v>
      </c>
      <c r="W7881">
        <v>1.4324934529656835E-2</v>
      </c>
      <c r="X7881">
        <v>2.1962827191459259E-2</v>
      </c>
      <c r="Y7881">
        <v>1</v>
      </c>
      <c r="Z7881">
        <v>0.2670477140224049</v>
      </c>
      <c r="AA7881">
        <v>0</v>
      </c>
      <c r="AB7881">
        <f t="shared" si="861"/>
        <v>-0.22054166666666666</v>
      </c>
      <c r="AC7881">
        <f t="shared" si="862"/>
        <v>6.0217232635970258E-2</v>
      </c>
      <c r="AD7881">
        <f t="shared" si="863"/>
        <v>6.0217232635970258E-2</v>
      </c>
      <c r="AE7881">
        <f t="shared" si="864"/>
        <v>3.6261151063345614E-3</v>
      </c>
      <c r="AF7881">
        <f t="shared" si="865"/>
        <v>6.0217232635970258E-2</v>
      </c>
      <c r="AG7881">
        <f t="shared" si="866"/>
        <v>0</v>
      </c>
      <c r="AH7881" t="b">
        <f t="shared" si="867"/>
        <v>1</v>
      </c>
    </row>
    <row r="7882" spans="1:34" x14ac:dyDescent="0.25">
      <c r="A7882">
        <v>2820</v>
      </c>
      <c r="B7882">
        <v>0.23232323232323232</v>
      </c>
      <c r="C7882">
        <v>1</v>
      </c>
      <c r="D7882">
        <v>0.16666666666666666</v>
      </c>
      <c r="E7882">
        <v>0.33333333333333331</v>
      </c>
      <c r="F7882">
        <v>0.29310344827586204</v>
      </c>
      <c r="G7882">
        <v>0.3</v>
      </c>
      <c r="H7882">
        <v>0</v>
      </c>
      <c r="I7882">
        <v>0</v>
      </c>
      <c r="J7882">
        <v>0</v>
      </c>
      <c r="K7882">
        <v>0</v>
      </c>
      <c r="L7882">
        <v>0</v>
      </c>
      <c r="M7882">
        <v>0.1465191741196063</v>
      </c>
      <c r="N7882">
        <v>6.6220432985229311E-2</v>
      </c>
      <c r="O7882">
        <v>8.6344602062313022E-2</v>
      </c>
      <c r="P7882">
        <v>0.16013775614976083</v>
      </c>
      <c r="Q7882">
        <v>8.0648088011462518E-2</v>
      </c>
      <c r="R7882">
        <v>0.26097872304454045</v>
      </c>
      <c r="S7882">
        <v>0</v>
      </c>
      <c r="T7882">
        <v>5.9373291162463732E-2</v>
      </c>
      <c r="U7882">
        <v>0</v>
      </c>
      <c r="V7882">
        <v>0</v>
      </c>
      <c r="W7882">
        <v>0</v>
      </c>
      <c r="X7882">
        <v>0</v>
      </c>
      <c r="Y7882">
        <v>1</v>
      </c>
      <c r="Z7882">
        <v>0.26705368970404131</v>
      </c>
      <c r="AA7882">
        <v>0</v>
      </c>
      <c r="AB7882">
        <f t="shared" si="861"/>
        <v>-0.22054166666666666</v>
      </c>
      <c r="AC7882">
        <f t="shared" si="862"/>
        <v>0.2602637289174175</v>
      </c>
      <c r="AD7882">
        <f t="shared" si="863"/>
        <v>0.2602637289174175</v>
      </c>
      <c r="AE7882">
        <f t="shared" si="864"/>
        <v>6.7737208589998987E-2</v>
      </c>
      <c r="AF7882">
        <f t="shared" si="865"/>
        <v>0.2602637289174175</v>
      </c>
      <c r="AG7882">
        <f t="shared" si="866"/>
        <v>0</v>
      </c>
      <c r="AH7882" t="b">
        <f t="shared" si="867"/>
        <v>1</v>
      </c>
    </row>
    <row r="7883" spans="1:34" x14ac:dyDescent="0.25">
      <c r="A7883">
        <v>17411</v>
      </c>
      <c r="B7883">
        <v>2.0202020202020204E-2</v>
      </c>
      <c r="C7883">
        <v>1</v>
      </c>
      <c r="D7883">
        <v>0.33333333333333331</v>
      </c>
      <c r="E7883">
        <v>0.66666666666666663</v>
      </c>
      <c r="F7883">
        <v>0.25862068965517243</v>
      </c>
      <c r="G7883">
        <v>0.2</v>
      </c>
      <c r="H7883">
        <v>0.2</v>
      </c>
      <c r="I7883">
        <v>0.2</v>
      </c>
      <c r="J7883">
        <v>0.2</v>
      </c>
      <c r="K7883">
        <v>0.2</v>
      </c>
      <c r="L7883">
        <v>0.2</v>
      </c>
      <c r="M7883">
        <v>0.15704576003171425</v>
      </c>
      <c r="N7883">
        <v>7.8548326481340178E-2</v>
      </c>
      <c r="O7883">
        <v>9.407127558468896E-2</v>
      </c>
      <c r="P7883">
        <v>0.17439095843389044</v>
      </c>
      <c r="Q7883">
        <v>9.6095706020297364E-2</v>
      </c>
      <c r="R7883">
        <v>0.27340891607948253</v>
      </c>
      <c r="S7883">
        <v>1.8316024690001281E-3</v>
      </c>
      <c r="T7883">
        <v>9.4997265859941967E-4</v>
      </c>
      <c r="U7883">
        <v>1.785634569885273E-3</v>
      </c>
      <c r="V7883">
        <v>1.6103059581320451E-3</v>
      </c>
      <c r="W7883">
        <v>2.344506469665603E-3</v>
      </c>
      <c r="X7883">
        <v>1.8915534571922537E-3</v>
      </c>
      <c r="Y7883">
        <v>1</v>
      </c>
      <c r="Z7883">
        <v>0.26708003707501671</v>
      </c>
      <c r="AA7883">
        <v>0</v>
      </c>
      <c r="AB7883">
        <f t="shared" si="861"/>
        <v>-0.22054166666666666</v>
      </c>
      <c r="AC7883">
        <f t="shared" si="862"/>
        <v>0.25094468810515919</v>
      </c>
      <c r="AD7883">
        <f t="shared" si="863"/>
        <v>0.25094468810515919</v>
      </c>
      <c r="AE7883">
        <f t="shared" si="864"/>
        <v>6.2973236488195625E-2</v>
      </c>
      <c r="AF7883">
        <f t="shared" si="865"/>
        <v>0.25094468810515919</v>
      </c>
      <c r="AG7883">
        <f t="shared" si="866"/>
        <v>0</v>
      </c>
      <c r="AH7883" t="b">
        <f t="shared" si="867"/>
        <v>1</v>
      </c>
    </row>
    <row r="7884" spans="1:34" x14ac:dyDescent="0.25">
      <c r="A7884">
        <v>13632</v>
      </c>
      <c r="B7884">
        <v>5.0505050505050504E-2</v>
      </c>
      <c r="C7884">
        <v>1</v>
      </c>
      <c r="D7884">
        <v>0.33333333333333331</v>
      </c>
      <c r="E7884">
        <v>0.66666666666666663</v>
      </c>
      <c r="F7884">
        <v>5.1724137931034482E-2</v>
      </c>
      <c r="G7884">
        <v>0.2</v>
      </c>
      <c r="H7884">
        <v>0.2</v>
      </c>
      <c r="I7884">
        <v>0.2</v>
      </c>
      <c r="J7884">
        <v>0.2</v>
      </c>
      <c r="K7884">
        <v>0.2</v>
      </c>
      <c r="L7884">
        <v>0.2</v>
      </c>
      <c r="M7884">
        <v>0.20035466170423444</v>
      </c>
      <c r="N7884">
        <v>0.12251306813652359</v>
      </c>
      <c r="O7884">
        <v>0.11912627590587876</v>
      </c>
      <c r="P7884">
        <v>0.17755509209804951</v>
      </c>
      <c r="Q7884">
        <v>9.998859698266245E-2</v>
      </c>
      <c r="R7884">
        <v>0.27649974985917569</v>
      </c>
      <c r="S7884">
        <v>3.8921552466252723E-3</v>
      </c>
      <c r="T7884">
        <v>1.0123146143200066E-3</v>
      </c>
      <c r="U7884">
        <v>1.3392259274139548E-3</v>
      </c>
      <c r="V7884">
        <v>2.0933977455716585E-3</v>
      </c>
      <c r="W7884">
        <v>2.3515399890745997E-3</v>
      </c>
      <c r="X7884">
        <v>1.8915534571922537E-3</v>
      </c>
      <c r="Y7884">
        <v>1</v>
      </c>
      <c r="Z7884">
        <v>0.26716139418154472</v>
      </c>
      <c r="AA7884">
        <v>0</v>
      </c>
      <c r="AB7884">
        <f t="shared" si="861"/>
        <v>-0.22054166666666666</v>
      </c>
      <c r="AC7884">
        <f t="shared" si="862"/>
        <v>0.20722836769157305</v>
      </c>
      <c r="AD7884">
        <f t="shared" si="863"/>
        <v>0.20722836769157305</v>
      </c>
      <c r="AE7884">
        <f t="shared" si="864"/>
        <v>4.2943596376113793E-2</v>
      </c>
      <c r="AF7884">
        <f t="shared" si="865"/>
        <v>0.20722836769157305</v>
      </c>
      <c r="AG7884">
        <f t="shared" si="866"/>
        <v>0</v>
      </c>
      <c r="AH7884" t="b">
        <f t="shared" si="867"/>
        <v>1</v>
      </c>
    </row>
    <row r="7885" spans="1:34" x14ac:dyDescent="0.25">
      <c r="A7885">
        <v>16102</v>
      </c>
      <c r="B7885">
        <v>0.56565656565656564</v>
      </c>
      <c r="C7885">
        <v>1</v>
      </c>
      <c r="D7885">
        <v>0.16666666666666666</v>
      </c>
      <c r="E7885">
        <v>0.66666666666666663</v>
      </c>
      <c r="F7885">
        <v>0.18965517241379309</v>
      </c>
      <c r="G7885">
        <v>0.2</v>
      </c>
      <c r="H7885">
        <v>0.2</v>
      </c>
      <c r="I7885">
        <v>0.2</v>
      </c>
      <c r="J7885">
        <v>0.2</v>
      </c>
      <c r="K7885">
        <v>0.2</v>
      </c>
      <c r="L7885">
        <v>0.2</v>
      </c>
      <c r="M7885">
        <v>0.18877948766957706</v>
      </c>
      <c r="N7885">
        <v>9.7585858700892467E-2</v>
      </c>
      <c r="O7885">
        <v>0.10626550701593815</v>
      </c>
      <c r="P7885">
        <v>0.19452215835551712</v>
      </c>
      <c r="Q7885">
        <v>0.11799941497563225</v>
      </c>
      <c r="R7885">
        <v>0.29102789819460573</v>
      </c>
      <c r="S7885">
        <v>3.4342546293752406E-3</v>
      </c>
      <c r="T7885">
        <v>2.89741660872823E-3</v>
      </c>
      <c r="U7885">
        <v>3.348064818534887E-3</v>
      </c>
      <c r="V7885">
        <v>4.830917874396135E-3</v>
      </c>
      <c r="W7885">
        <v>7.0335194089968089E-3</v>
      </c>
      <c r="X7885">
        <v>5.6746603715767613E-3</v>
      </c>
      <c r="Y7885">
        <v>1</v>
      </c>
      <c r="Z7885">
        <v>0.26726868039070228</v>
      </c>
      <c r="AA7885">
        <v>0</v>
      </c>
      <c r="AB7885">
        <f t="shared" si="861"/>
        <v>-0.22054166666666666</v>
      </c>
      <c r="AC7885">
        <f t="shared" si="862"/>
        <v>0.18876678078088036</v>
      </c>
      <c r="AD7885">
        <f t="shared" si="863"/>
        <v>0.18876678078088036</v>
      </c>
      <c r="AE7885">
        <f t="shared" si="864"/>
        <v>3.5632897526376939E-2</v>
      </c>
      <c r="AF7885">
        <f t="shared" si="865"/>
        <v>0.18876678078088036</v>
      </c>
      <c r="AG7885">
        <f t="shared" si="866"/>
        <v>0</v>
      </c>
      <c r="AH7885" t="b">
        <f t="shared" si="867"/>
        <v>1</v>
      </c>
    </row>
    <row r="7886" spans="1:34" x14ac:dyDescent="0.25">
      <c r="A7886">
        <v>21418</v>
      </c>
      <c r="B7886">
        <v>0.13131313131313133</v>
      </c>
      <c r="C7886">
        <v>1</v>
      </c>
      <c r="D7886">
        <v>0.33333333333333331</v>
      </c>
      <c r="E7886">
        <v>0.33333333333333331</v>
      </c>
      <c r="F7886">
        <v>8.6206896551724144E-2</v>
      </c>
      <c r="G7886">
        <v>0.2</v>
      </c>
      <c r="H7886">
        <v>0.2</v>
      </c>
      <c r="I7886">
        <v>0.2</v>
      </c>
      <c r="J7886">
        <v>0.2</v>
      </c>
      <c r="K7886">
        <v>0.2</v>
      </c>
      <c r="L7886">
        <v>0.2</v>
      </c>
      <c r="M7886">
        <v>0.26042150587873014</v>
      </c>
      <c r="N7886">
        <v>0.18959047478048946</v>
      </c>
      <c r="O7886">
        <v>0.15882039341083248</v>
      </c>
      <c r="P7886">
        <v>0.28002912623188325</v>
      </c>
      <c r="Q7886">
        <v>0.12896118512054972</v>
      </c>
      <c r="R7886">
        <v>0.2985382707776344</v>
      </c>
      <c r="S7886">
        <v>7.3836474531567666E-3</v>
      </c>
      <c r="T7886">
        <v>4.1561303813724615E-3</v>
      </c>
      <c r="U7886">
        <v>5.580108030891478E-3</v>
      </c>
      <c r="V7886">
        <v>3.2206119162640902E-3</v>
      </c>
      <c r="W7886">
        <v>4.6890129393312059E-3</v>
      </c>
      <c r="X7886">
        <v>3.7831069143845074E-3</v>
      </c>
      <c r="Y7886">
        <v>1</v>
      </c>
      <c r="Z7886">
        <v>0.26728791511827388</v>
      </c>
      <c r="AA7886">
        <v>0</v>
      </c>
      <c r="AB7886">
        <f t="shared" si="861"/>
        <v>-0.22054166666666666</v>
      </c>
      <c r="AC7886">
        <f t="shared" si="862"/>
        <v>0.18354731744544497</v>
      </c>
      <c r="AD7886">
        <f t="shared" si="863"/>
        <v>0.18354731744544497</v>
      </c>
      <c r="AE7886">
        <f t="shared" si="864"/>
        <v>3.3689617741418952E-2</v>
      </c>
      <c r="AF7886">
        <f t="shared" si="865"/>
        <v>0.18354731744544497</v>
      </c>
      <c r="AG7886">
        <f t="shared" si="866"/>
        <v>0</v>
      </c>
      <c r="AH7886" t="b">
        <f t="shared" si="867"/>
        <v>1</v>
      </c>
    </row>
    <row r="7887" spans="1:34" x14ac:dyDescent="0.25">
      <c r="A7887">
        <v>7814</v>
      </c>
      <c r="B7887">
        <v>0.15151515151515152</v>
      </c>
      <c r="C7887">
        <v>1</v>
      </c>
      <c r="D7887">
        <v>0.16666666666666666</v>
      </c>
      <c r="E7887">
        <v>0.66666666666666663</v>
      </c>
      <c r="F7887">
        <v>0.17241379310344829</v>
      </c>
      <c r="G7887">
        <v>0.1</v>
      </c>
      <c r="H7887">
        <v>0.1</v>
      </c>
      <c r="I7887">
        <v>0.1</v>
      </c>
      <c r="J7887">
        <v>0.1</v>
      </c>
      <c r="K7887">
        <v>0.2</v>
      </c>
      <c r="L7887">
        <v>0.1</v>
      </c>
      <c r="M7887">
        <v>0.14966493848725457</v>
      </c>
      <c r="N7887">
        <v>7.318630967972152E-2</v>
      </c>
      <c r="O7887">
        <v>8.6344602062313022E-2</v>
      </c>
      <c r="P7887">
        <v>0.16732888338768598</v>
      </c>
      <c r="Q7887">
        <v>8.7936103440240748E-2</v>
      </c>
      <c r="R7887">
        <v>0.26707893153365142</v>
      </c>
      <c r="S7887">
        <v>8.402476326538089E-3</v>
      </c>
      <c r="T7887">
        <v>0</v>
      </c>
      <c r="U7887">
        <v>8.519708941565108E-3</v>
      </c>
      <c r="V7887">
        <v>0</v>
      </c>
      <c r="W7887">
        <v>1.8610692356205556E-2</v>
      </c>
      <c r="X7887">
        <v>7.5529729545686687E-3</v>
      </c>
      <c r="Y7887">
        <v>1</v>
      </c>
      <c r="Z7887">
        <v>0.26729449057249544</v>
      </c>
      <c r="AA7887">
        <v>0</v>
      </c>
      <c r="AB7887">
        <f t="shared" si="861"/>
        <v>-0.22054166666666666</v>
      </c>
      <c r="AC7887">
        <f t="shared" si="862"/>
        <v>0.11233131332370201</v>
      </c>
      <c r="AD7887">
        <f t="shared" si="863"/>
        <v>0.11233131332370201</v>
      </c>
      <c r="AE7887">
        <f t="shared" si="864"/>
        <v>1.2618323953027713E-2</v>
      </c>
      <c r="AF7887">
        <f t="shared" si="865"/>
        <v>0.11233131332370201</v>
      </c>
      <c r="AG7887">
        <f t="shared" si="866"/>
        <v>0</v>
      </c>
      <c r="AH7887" t="b">
        <f t="shared" si="867"/>
        <v>1</v>
      </c>
    </row>
    <row r="7888" spans="1:34" x14ac:dyDescent="0.25">
      <c r="A7888">
        <v>12110</v>
      </c>
      <c r="B7888">
        <v>0.41414141414141414</v>
      </c>
      <c r="C7888">
        <v>0</v>
      </c>
      <c r="D7888">
        <v>0.16666666666666666</v>
      </c>
      <c r="E7888">
        <v>0.33333333333333331</v>
      </c>
      <c r="F7888">
        <v>0.56896551724137934</v>
      </c>
      <c r="G7888">
        <v>0.1</v>
      </c>
      <c r="H7888">
        <v>0.1</v>
      </c>
      <c r="I7888">
        <v>0.1</v>
      </c>
      <c r="J7888">
        <v>0.1</v>
      </c>
      <c r="K7888">
        <v>0.1</v>
      </c>
      <c r="L7888">
        <v>0.1</v>
      </c>
      <c r="M7888">
        <v>0.15744661270641036</v>
      </c>
      <c r="N7888">
        <v>7.2431831209405259E-2</v>
      </c>
      <c r="O7888">
        <v>8.9845845368800012E-2</v>
      </c>
      <c r="P7888">
        <v>0.17784804999312351</v>
      </c>
      <c r="Q7888">
        <v>0.10264103797204774</v>
      </c>
      <c r="R7888">
        <v>0.27113113603895278</v>
      </c>
      <c r="S7888">
        <v>7.5278861475905267E-3</v>
      </c>
      <c r="T7888">
        <v>3.8117652926301713E-3</v>
      </c>
      <c r="U7888">
        <v>2.1083880183920361E-2</v>
      </c>
      <c r="V7888">
        <v>3.5885668276972628E-2</v>
      </c>
      <c r="W7888">
        <v>3.1111600852462552E-2</v>
      </c>
      <c r="X7888">
        <v>2.0207465583184845E-2</v>
      </c>
      <c r="Y7888">
        <v>1</v>
      </c>
      <c r="Z7888">
        <v>0.26740733987275189</v>
      </c>
      <c r="AA7888">
        <v>0</v>
      </c>
      <c r="AB7888">
        <f t="shared" si="861"/>
        <v>-0.22054166666666666</v>
      </c>
      <c r="AC7888">
        <f t="shared" si="862"/>
        <v>0.13299367418530564</v>
      </c>
      <c r="AD7888">
        <f t="shared" si="863"/>
        <v>0.13299367418530564</v>
      </c>
      <c r="AE7888">
        <f t="shared" si="864"/>
        <v>1.768731737330723E-2</v>
      </c>
      <c r="AF7888">
        <f t="shared" si="865"/>
        <v>0.13299367418530564</v>
      </c>
      <c r="AG7888">
        <f t="shared" si="866"/>
        <v>0</v>
      </c>
      <c r="AH7888" t="b">
        <f t="shared" si="867"/>
        <v>1</v>
      </c>
    </row>
    <row r="7889" spans="1:34" x14ac:dyDescent="0.25">
      <c r="A7889">
        <v>27079</v>
      </c>
      <c r="B7889">
        <v>0.19191919191919191</v>
      </c>
      <c r="C7889">
        <v>0</v>
      </c>
      <c r="D7889">
        <v>0.16666666666666666</v>
      </c>
      <c r="E7889">
        <v>0.66666666666666663</v>
      </c>
      <c r="F7889">
        <v>0.15517241379310345</v>
      </c>
      <c r="G7889">
        <v>0.2</v>
      </c>
      <c r="H7889">
        <v>0.2</v>
      </c>
      <c r="I7889">
        <v>0.2</v>
      </c>
      <c r="J7889">
        <v>0.2</v>
      </c>
      <c r="K7889">
        <v>0.2</v>
      </c>
      <c r="L7889">
        <v>0.2</v>
      </c>
      <c r="M7889">
        <v>0.1874787074669208</v>
      </c>
      <c r="N7889">
        <v>0.11196840111302182</v>
      </c>
      <c r="O7889">
        <v>0.11344094198104376</v>
      </c>
      <c r="P7889">
        <v>0.20693754439112799</v>
      </c>
      <c r="Q7889">
        <v>0.1308094654959569</v>
      </c>
      <c r="R7889">
        <v>0.2937383334857489</v>
      </c>
      <c r="S7889">
        <v>3.4342546293752406E-3</v>
      </c>
      <c r="T7889">
        <v>1.3655856967366659E-3</v>
      </c>
      <c r="U7889">
        <v>2.232043212356591E-3</v>
      </c>
      <c r="V7889">
        <v>3.2206119162640902E-3</v>
      </c>
      <c r="W7889">
        <v>3.5167597044984044E-3</v>
      </c>
      <c r="X7889">
        <v>2.2490570606015898E-3</v>
      </c>
      <c r="Y7889">
        <v>1</v>
      </c>
      <c r="Z7889">
        <v>0.26743996333742703</v>
      </c>
      <c r="AA7889">
        <v>0</v>
      </c>
      <c r="AB7889">
        <f t="shared" si="861"/>
        <v>-0.22054166666666666</v>
      </c>
      <c r="AC7889">
        <f t="shared" si="862"/>
        <v>0.23894555283953761</v>
      </c>
      <c r="AD7889">
        <f t="shared" si="863"/>
        <v>0.23894555283953761</v>
      </c>
      <c r="AE7889">
        <f t="shared" si="864"/>
        <v>5.7094977221792263E-2</v>
      </c>
      <c r="AF7889">
        <f t="shared" si="865"/>
        <v>0.23894555283953761</v>
      </c>
      <c r="AG7889">
        <f t="shared" si="866"/>
        <v>0</v>
      </c>
      <c r="AH7889" t="b">
        <f t="shared" si="867"/>
        <v>1</v>
      </c>
    </row>
    <row r="7890" spans="1:34" x14ac:dyDescent="0.25">
      <c r="A7890">
        <v>5211</v>
      </c>
      <c r="B7890">
        <v>1.0101010101010102E-2</v>
      </c>
      <c r="C7890">
        <v>0</v>
      </c>
      <c r="D7890">
        <v>0.16666666666666666</v>
      </c>
      <c r="E7890">
        <v>0.66666666666666663</v>
      </c>
      <c r="F7890">
        <v>6.8965517241379309E-2</v>
      </c>
      <c r="G7890">
        <v>0.3</v>
      </c>
      <c r="H7890">
        <v>0</v>
      </c>
      <c r="I7890">
        <v>0</v>
      </c>
      <c r="J7890">
        <v>0</v>
      </c>
      <c r="K7890">
        <v>0</v>
      </c>
      <c r="L7890">
        <v>0</v>
      </c>
      <c r="M7890">
        <v>0.1465191741196063</v>
      </c>
      <c r="N7890">
        <v>6.6220432985229311E-2</v>
      </c>
      <c r="O7890">
        <v>8.6344602062313022E-2</v>
      </c>
      <c r="P7890">
        <v>0.16013775614976083</v>
      </c>
      <c r="Q7890">
        <v>8.0648088011462518E-2</v>
      </c>
      <c r="R7890">
        <v>0.26097872304454045</v>
      </c>
      <c r="S7890">
        <v>0</v>
      </c>
      <c r="T7890">
        <v>0</v>
      </c>
      <c r="U7890">
        <v>0</v>
      </c>
      <c r="V7890">
        <v>0</v>
      </c>
      <c r="W7890">
        <v>0</v>
      </c>
      <c r="X7890">
        <v>0</v>
      </c>
      <c r="Y7890">
        <v>1</v>
      </c>
      <c r="Z7890">
        <v>0.26748502796256113</v>
      </c>
      <c r="AA7890">
        <v>1</v>
      </c>
      <c r="AB7890">
        <f t="shared" si="861"/>
        <v>0.77945833333333336</v>
      </c>
      <c r="AC7890">
        <f t="shared" si="862"/>
        <v>0.28556405274268537</v>
      </c>
      <c r="AD7890">
        <f t="shared" si="863"/>
        <v>-0.71443594725731463</v>
      </c>
      <c r="AE7890">
        <f t="shared" si="864"/>
        <v>0.51041872273345645</v>
      </c>
      <c r="AF7890">
        <f t="shared" si="865"/>
        <v>0.71443594725731463</v>
      </c>
      <c r="AG7890">
        <f t="shared" si="866"/>
        <v>0</v>
      </c>
      <c r="AH7890" t="b">
        <f t="shared" si="867"/>
        <v>0</v>
      </c>
    </row>
    <row r="7891" spans="1:34" x14ac:dyDescent="0.25">
      <c r="A7891">
        <v>13417</v>
      </c>
      <c r="B7891">
        <v>0.49494949494949497</v>
      </c>
      <c r="C7891">
        <v>1</v>
      </c>
      <c r="D7891">
        <v>0.33333333333333331</v>
      </c>
      <c r="E7891">
        <v>0.66666666666666663</v>
      </c>
      <c r="F7891">
        <v>0.20689655172413793</v>
      </c>
      <c r="G7891">
        <v>0</v>
      </c>
      <c r="H7891">
        <v>0.1</v>
      </c>
      <c r="I7891">
        <v>0.2</v>
      </c>
      <c r="J7891">
        <v>0.2</v>
      </c>
      <c r="K7891">
        <v>0</v>
      </c>
      <c r="L7891">
        <v>0</v>
      </c>
      <c r="M7891">
        <v>0.15630422682775105</v>
      </c>
      <c r="N7891">
        <v>8.3851503452569406E-2</v>
      </c>
      <c r="O7891">
        <v>0.13251192931847919</v>
      </c>
      <c r="P7891">
        <v>0.20729173142825924</v>
      </c>
      <c r="Q7891">
        <v>0.11538861978869713</v>
      </c>
      <c r="R7891">
        <v>0.26463439094359575</v>
      </c>
      <c r="S7891">
        <v>2.1339313515394618E-2</v>
      </c>
      <c r="T7891">
        <v>4.4652871084554097E-2</v>
      </c>
      <c r="U7891">
        <v>5.6917101915093075E-3</v>
      </c>
      <c r="V7891">
        <v>8.1948470209339767E-3</v>
      </c>
      <c r="W7891">
        <v>2.7665176342054118E-4</v>
      </c>
      <c r="X7891">
        <v>3.1153885439956417E-3</v>
      </c>
      <c r="Y7891">
        <v>1</v>
      </c>
      <c r="Z7891">
        <v>0.2675082510819986</v>
      </c>
      <c r="AA7891">
        <v>0</v>
      </c>
      <c r="AB7891">
        <f t="shared" si="861"/>
        <v>-0.22054166666666666</v>
      </c>
      <c r="AC7891">
        <f t="shared" si="862"/>
        <v>-5.0281809346428119E-2</v>
      </c>
      <c r="AD7891">
        <f t="shared" si="863"/>
        <v>-5.0281809346428119E-2</v>
      </c>
      <c r="AE7891">
        <f t="shared" si="864"/>
        <v>2.5282603511505462E-3</v>
      </c>
      <c r="AF7891">
        <f t="shared" si="865"/>
        <v>5.0281809346428119E-2</v>
      </c>
      <c r="AG7891">
        <f t="shared" si="866"/>
        <v>0</v>
      </c>
      <c r="AH7891" t="b">
        <f t="shared" si="867"/>
        <v>1</v>
      </c>
    </row>
    <row r="7892" spans="1:34" x14ac:dyDescent="0.25">
      <c r="A7892">
        <v>222</v>
      </c>
      <c r="B7892">
        <v>0.32323232323232326</v>
      </c>
      <c r="C7892">
        <v>1</v>
      </c>
      <c r="D7892">
        <v>0.5</v>
      </c>
      <c r="E7892">
        <v>0.66666666666666663</v>
      </c>
      <c r="F7892">
        <v>0.41379310344827586</v>
      </c>
      <c r="G7892">
        <v>0.2</v>
      </c>
      <c r="H7892">
        <v>0.2</v>
      </c>
      <c r="I7892">
        <v>0.2</v>
      </c>
      <c r="J7892">
        <v>0.2</v>
      </c>
      <c r="K7892">
        <v>0.2</v>
      </c>
      <c r="L7892">
        <v>0.2</v>
      </c>
      <c r="M7892">
        <v>0.44312891616692818</v>
      </c>
      <c r="N7892">
        <v>0.38410166763467679</v>
      </c>
      <c r="O7892">
        <v>0.27056314728665998</v>
      </c>
      <c r="P7892">
        <v>0.47462946949187346</v>
      </c>
      <c r="Q7892">
        <v>0.41357653159875263</v>
      </c>
      <c r="R7892">
        <v>0.51467070170841189</v>
      </c>
      <c r="S7892">
        <v>1.4181182116233492E-2</v>
      </c>
      <c r="T7892">
        <v>7.3492259800897602E-3</v>
      </c>
      <c r="U7892">
        <v>1.352171778045623E-2</v>
      </c>
      <c r="V7892">
        <v>2.0048309178743961E-2</v>
      </c>
      <c r="W7892">
        <v>2.863345751402601E-2</v>
      </c>
      <c r="X7892">
        <v>2.2089561273091137E-2</v>
      </c>
      <c r="Y7892">
        <v>1</v>
      </c>
      <c r="Z7892">
        <v>0.26751485944237541</v>
      </c>
      <c r="AA7892">
        <v>0</v>
      </c>
      <c r="AB7892">
        <f t="shared" si="861"/>
        <v>-0.22054166666666666</v>
      </c>
      <c r="AC7892">
        <f t="shared" si="862"/>
        <v>6.9609896726633924E-2</v>
      </c>
      <c r="AD7892">
        <f t="shared" si="863"/>
        <v>6.9609896726633924E-2</v>
      </c>
      <c r="AE7892">
        <f t="shared" si="864"/>
        <v>4.8455377222926402E-3</v>
      </c>
      <c r="AF7892">
        <f t="shared" si="865"/>
        <v>6.9609896726633924E-2</v>
      </c>
      <c r="AG7892">
        <f t="shared" si="866"/>
        <v>0</v>
      </c>
      <c r="AH7892" t="b">
        <f t="shared" si="867"/>
        <v>1</v>
      </c>
    </row>
    <row r="7893" spans="1:34" x14ac:dyDescent="0.25">
      <c r="A7893">
        <v>14884</v>
      </c>
      <c r="B7893">
        <v>1.0101010101010102E-2</v>
      </c>
      <c r="C7893">
        <v>1</v>
      </c>
      <c r="D7893">
        <v>0.33333333333333331</v>
      </c>
      <c r="E7893">
        <v>0.66666666666666663</v>
      </c>
      <c r="F7893">
        <v>8.6206896551724144E-2</v>
      </c>
      <c r="G7893">
        <v>0.4</v>
      </c>
      <c r="H7893">
        <v>0.4</v>
      </c>
      <c r="I7893">
        <v>0.4</v>
      </c>
      <c r="J7893">
        <v>0.4</v>
      </c>
      <c r="K7893">
        <v>0.4</v>
      </c>
      <c r="L7893">
        <v>0.2</v>
      </c>
      <c r="M7893">
        <v>0.15569719606651145</v>
      </c>
      <c r="N7893">
        <v>7.8460066735756021E-2</v>
      </c>
      <c r="O7893">
        <v>9.3148884373320279E-2</v>
      </c>
      <c r="P7893">
        <v>0.17349983892025705</v>
      </c>
      <c r="Q7893">
        <v>9.4348565450840596E-2</v>
      </c>
      <c r="R7893">
        <v>0.27207098927429957</v>
      </c>
      <c r="S7893">
        <v>3.4342546293752406E-3</v>
      </c>
      <c r="T7893">
        <v>0</v>
      </c>
      <c r="U7893">
        <v>2.232043212356591E-3</v>
      </c>
      <c r="V7893">
        <v>0</v>
      </c>
      <c r="W7893">
        <v>2.344506469665603E-3</v>
      </c>
      <c r="X7893">
        <v>5.6746603715767613E-3</v>
      </c>
      <c r="Y7893">
        <v>1</v>
      </c>
      <c r="Z7893">
        <v>0.26753121507319355</v>
      </c>
      <c r="AA7893">
        <v>1</v>
      </c>
      <c r="AB7893">
        <f t="shared" si="861"/>
        <v>0.77945833333333336</v>
      </c>
      <c r="AC7893">
        <f t="shared" si="862"/>
        <v>0.50752599098141693</v>
      </c>
      <c r="AD7893">
        <f t="shared" si="863"/>
        <v>-0.49247400901858307</v>
      </c>
      <c r="AE7893">
        <f t="shared" si="864"/>
        <v>0.24253064955883544</v>
      </c>
      <c r="AF7893">
        <f t="shared" si="865"/>
        <v>0.49247400901858307</v>
      </c>
      <c r="AG7893">
        <f t="shared" si="866"/>
        <v>1</v>
      </c>
      <c r="AH7893" t="b">
        <f t="shared" si="867"/>
        <v>1</v>
      </c>
    </row>
    <row r="7894" spans="1:34" x14ac:dyDescent="0.25">
      <c r="A7894">
        <v>27896</v>
      </c>
      <c r="B7894">
        <v>9.0909090909090912E-2</v>
      </c>
      <c r="C7894">
        <v>1</v>
      </c>
      <c r="D7894">
        <v>0.16666666666666666</v>
      </c>
      <c r="E7894">
        <v>0.66666666666666663</v>
      </c>
      <c r="F7894">
        <v>0.13793103448275862</v>
      </c>
      <c r="G7894">
        <v>0.2</v>
      </c>
      <c r="H7894">
        <v>0.2</v>
      </c>
      <c r="I7894">
        <v>0.2</v>
      </c>
      <c r="J7894">
        <v>0.2</v>
      </c>
      <c r="K7894">
        <v>0.2</v>
      </c>
      <c r="L7894">
        <v>0.2</v>
      </c>
      <c r="M7894">
        <v>0.29465768685884586</v>
      </c>
      <c r="N7894">
        <v>0.14739662221412383</v>
      </c>
      <c r="O7894">
        <v>0.12878722576019036</v>
      </c>
      <c r="P7894">
        <v>0.21682463785317441</v>
      </c>
      <c r="Q7894">
        <v>0.13660814770377935</v>
      </c>
      <c r="R7894">
        <v>0.30076533101969083</v>
      </c>
      <c r="S7894">
        <v>8.013375277029873E-2</v>
      </c>
      <c r="T7894">
        <v>2.2377793439132582E-3</v>
      </c>
      <c r="U7894">
        <v>2.2409713852060177E-3</v>
      </c>
      <c r="V7894">
        <v>3.1400966183574878E-3</v>
      </c>
      <c r="W7894">
        <v>4.6913574458008721E-3</v>
      </c>
      <c r="X7894">
        <v>3.404796222946057E-2</v>
      </c>
      <c r="Y7894">
        <v>1</v>
      </c>
      <c r="Z7894">
        <v>0.26753617363416782</v>
      </c>
      <c r="AA7894">
        <v>0</v>
      </c>
      <c r="AB7894">
        <f t="shared" si="861"/>
        <v>-0.22054166666666666</v>
      </c>
      <c r="AC7894">
        <f t="shared" si="862"/>
        <v>0.11353036043968059</v>
      </c>
      <c r="AD7894">
        <f t="shared" si="863"/>
        <v>0.11353036043968059</v>
      </c>
      <c r="AE7894">
        <f t="shared" si="864"/>
        <v>1.2889142741563792E-2</v>
      </c>
      <c r="AF7894">
        <f t="shared" si="865"/>
        <v>0.11353036043968059</v>
      </c>
      <c r="AG7894">
        <f t="shared" si="866"/>
        <v>0</v>
      </c>
      <c r="AH7894" t="b">
        <f t="shared" si="867"/>
        <v>1</v>
      </c>
    </row>
    <row r="7895" spans="1:34" x14ac:dyDescent="0.25">
      <c r="A7895">
        <v>18308</v>
      </c>
      <c r="B7895">
        <v>7.0707070707070704E-2</v>
      </c>
      <c r="C7895">
        <v>1</v>
      </c>
      <c r="D7895">
        <v>0.33333333333333331</v>
      </c>
      <c r="E7895">
        <v>0.66666666666666663</v>
      </c>
      <c r="F7895">
        <v>0.18965517241379309</v>
      </c>
      <c r="G7895">
        <v>0.2</v>
      </c>
      <c r="H7895">
        <v>0.2</v>
      </c>
      <c r="I7895">
        <v>0.2</v>
      </c>
      <c r="J7895">
        <v>0.2</v>
      </c>
      <c r="K7895">
        <v>0.2</v>
      </c>
      <c r="L7895">
        <v>0.2</v>
      </c>
      <c r="M7895">
        <v>0.16068352017669374</v>
      </c>
      <c r="N7895">
        <v>8.4862219893936455E-2</v>
      </c>
      <c r="O7895">
        <v>9.9089523008444827E-2</v>
      </c>
      <c r="P7895">
        <v>0.18608666655362824</v>
      </c>
      <c r="Q7895">
        <v>0.11153638306205721</v>
      </c>
      <c r="R7895">
        <v>0.28992973770947855</v>
      </c>
      <c r="S7895">
        <v>5.7237577156254004E-3</v>
      </c>
      <c r="T7895">
        <v>2.9686645581231863E-3</v>
      </c>
      <c r="U7895">
        <v>6.696129637069774E-3</v>
      </c>
      <c r="V7895">
        <v>8.0515297906602248E-3</v>
      </c>
      <c r="W7895">
        <v>1.8756051757324824E-2</v>
      </c>
      <c r="X7895">
        <v>1.8915534571922538E-2</v>
      </c>
      <c r="Y7895">
        <v>1</v>
      </c>
      <c r="Z7895">
        <v>0.26753838468767832</v>
      </c>
      <c r="AA7895">
        <v>0</v>
      </c>
      <c r="AB7895">
        <f t="shared" si="861"/>
        <v>-0.22054166666666666</v>
      </c>
      <c r="AC7895">
        <f t="shared" si="862"/>
        <v>0.23444212657235605</v>
      </c>
      <c r="AD7895">
        <f t="shared" si="863"/>
        <v>0.23444212657235605</v>
      </c>
      <c r="AE7895">
        <f t="shared" si="864"/>
        <v>5.4963110711768619E-2</v>
      </c>
      <c r="AF7895">
        <f t="shared" si="865"/>
        <v>0.23444212657235605</v>
      </c>
      <c r="AG7895">
        <f t="shared" si="866"/>
        <v>0</v>
      </c>
      <c r="AH7895" t="b">
        <f t="shared" si="867"/>
        <v>1</v>
      </c>
    </row>
    <row r="7896" spans="1:34" x14ac:dyDescent="0.25">
      <c r="A7896">
        <v>23630</v>
      </c>
      <c r="B7896">
        <v>0.14141414141414141</v>
      </c>
      <c r="C7896">
        <v>1</v>
      </c>
      <c r="D7896">
        <v>0.33333333333333331</v>
      </c>
      <c r="E7896">
        <v>0.66666666666666663</v>
      </c>
      <c r="F7896">
        <v>0.36206896551724138</v>
      </c>
      <c r="G7896">
        <v>0.2</v>
      </c>
      <c r="H7896">
        <v>0.2</v>
      </c>
      <c r="I7896">
        <v>0.2</v>
      </c>
      <c r="J7896">
        <v>0</v>
      </c>
      <c r="K7896">
        <v>0</v>
      </c>
      <c r="L7896">
        <v>0.1</v>
      </c>
      <c r="M7896">
        <v>0.23241137218153229</v>
      </c>
      <c r="N7896">
        <v>0.15641619879511212</v>
      </c>
      <c r="O7896">
        <v>8.6344602062313022E-2</v>
      </c>
      <c r="P7896">
        <v>0.16013775614976083</v>
      </c>
      <c r="Q7896">
        <v>8.0648088011462518E-2</v>
      </c>
      <c r="R7896">
        <v>0.26114548359406642</v>
      </c>
      <c r="S7896">
        <v>2.2895030862501602E-3</v>
      </c>
      <c r="T7896">
        <v>0</v>
      </c>
      <c r="U7896">
        <v>0</v>
      </c>
      <c r="V7896">
        <v>0</v>
      </c>
      <c r="W7896">
        <v>5.0875790391743589E-4</v>
      </c>
      <c r="X7896">
        <v>5.6216968747753778E-3</v>
      </c>
      <c r="Y7896">
        <v>1</v>
      </c>
      <c r="Z7896">
        <v>0.26756097250335609</v>
      </c>
      <c r="AA7896">
        <v>0</v>
      </c>
      <c r="AB7896">
        <f t="shared" si="861"/>
        <v>-0.22054166666666666</v>
      </c>
      <c r="AC7896">
        <f t="shared" si="862"/>
        <v>0.189230500277139</v>
      </c>
      <c r="AD7896">
        <f t="shared" si="863"/>
        <v>0.189230500277139</v>
      </c>
      <c r="AE7896">
        <f t="shared" si="864"/>
        <v>3.5808182235136307E-2</v>
      </c>
      <c r="AF7896">
        <f t="shared" si="865"/>
        <v>0.189230500277139</v>
      </c>
      <c r="AG7896">
        <f t="shared" si="866"/>
        <v>0</v>
      </c>
      <c r="AH7896" t="b">
        <f t="shared" si="867"/>
        <v>1</v>
      </c>
    </row>
    <row r="7897" spans="1:34" x14ac:dyDescent="0.25">
      <c r="A7897">
        <v>19512</v>
      </c>
      <c r="B7897">
        <v>0.20202020202020202</v>
      </c>
      <c r="C7897">
        <v>1</v>
      </c>
      <c r="D7897">
        <v>0.16666666666666666</v>
      </c>
      <c r="E7897">
        <v>0.66666666666666663</v>
      </c>
      <c r="F7897">
        <v>0.13793103448275862</v>
      </c>
      <c r="G7897">
        <v>0.2</v>
      </c>
      <c r="H7897">
        <v>0.2</v>
      </c>
      <c r="I7897">
        <v>0.2</v>
      </c>
      <c r="J7897">
        <v>0.2</v>
      </c>
      <c r="K7897">
        <v>0.2</v>
      </c>
      <c r="L7897">
        <v>0.2</v>
      </c>
      <c r="M7897">
        <v>0.32283329395597343</v>
      </c>
      <c r="N7897">
        <v>0.26090719630106252</v>
      </c>
      <c r="O7897">
        <v>0.19190349152525624</v>
      </c>
      <c r="P7897">
        <v>0.31887289395300994</v>
      </c>
      <c r="Q7897">
        <v>0.22440543180251957</v>
      </c>
      <c r="R7897">
        <v>0.37909898583457508</v>
      </c>
      <c r="S7897">
        <v>1.0331382676703848E-2</v>
      </c>
      <c r="T7897">
        <v>5.0508858791907894E-3</v>
      </c>
      <c r="U7897">
        <v>6.4059640194634171E-3</v>
      </c>
      <c r="V7897">
        <v>8.2576489533011267E-3</v>
      </c>
      <c r="W7897">
        <v>2.5789571166321634E-2</v>
      </c>
      <c r="X7897">
        <v>0</v>
      </c>
      <c r="Y7897">
        <v>1</v>
      </c>
      <c r="Z7897">
        <v>0.26757574066812106</v>
      </c>
      <c r="AA7897">
        <v>0</v>
      </c>
      <c r="AB7897">
        <f t="shared" si="861"/>
        <v>-0.22054166666666666</v>
      </c>
      <c r="AC7897">
        <f t="shared" si="862"/>
        <v>0.14630804153724786</v>
      </c>
      <c r="AD7897">
        <f t="shared" si="863"/>
        <v>0.14630804153724786</v>
      </c>
      <c r="AE7897">
        <f t="shared" si="864"/>
        <v>2.1406043018465045E-2</v>
      </c>
      <c r="AF7897">
        <f t="shared" si="865"/>
        <v>0.14630804153724786</v>
      </c>
      <c r="AG7897">
        <f t="shared" si="866"/>
        <v>0</v>
      </c>
      <c r="AH7897" t="b">
        <f t="shared" si="867"/>
        <v>1</v>
      </c>
    </row>
    <row r="7898" spans="1:34" x14ac:dyDescent="0.25">
      <c r="A7898">
        <v>16411</v>
      </c>
      <c r="B7898">
        <v>0.14141414141414141</v>
      </c>
      <c r="C7898">
        <v>1</v>
      </c>
      <c r="D7898">
        <v>0.16666666666666666</v>
      </c>
      <c r="E7898">
        <v>0.66666666666666663</v>
      </c>
      <c r="F7898">
        <v>0.25862068965517243</v>
      </c>
      <c r="G7898">
        <v>0.2</v>
      </c>
      <c r="H7898">
        <v>0.2</v>
      </c>
      <c r="I7898">
        <v>0.4</v>
      </c>
      <c r="J7898">
        <v>0.2</v>
      </c>
      <c r="K7898">
        <v>0.2</v>
      </c>
      <c r="L7898">
        <v>0.2</v>
      </c>
      <c r="M7898">
        <v>0.16488495174282425</v>
      </c>
      <c r="N7898">
        <v>8.9964202606414675E-2</v>
      </c>
      <c r="O7898">
        <v>9.9705548567466051E-2</v>
      </c>
      <c r="P7898">
        <v>0.18360076338610343</v>
      </c>
      <c r="Q7898">
        <v>9.5857730006296452E-2</v>
      </c>
      <c r="R7898">
        <v>0.26097872304454045</v>
      </c>
      <c r="S7898">
        <v>5.6527831199516456E-3</v>
      </c>
      <c r="T7898">
        <v>0</v>
      </c>
      <c r="U7898">
        <v>1.3392259274139548E-3</v>
      </c>
      <c r="V7898">
        <v>8.1642512077294684E-4</v>
      </c>
      <c r="W7898">
        <v>0</v>
      </c>
      <c r="X7898">
        <v>0</v>
      </c>
      <c r="Y7898">
        <v>1</v>
      </c>
      <c r="Z7898">
        <v>0.26760597541819642</v>
      </c>
      <c r="AA7898">
        <v>0</v>
      </c>
      <c r="AB7898">
        <f t="shared" si="861"/>
        <v>-0.22054166666666666</v>
      </c>
      <c r="AC7898">
        <f t="shared" si="862"/>
        <v>0.27471820097178501</v>
      </c>
      <c r="AD7898">
        <f t="shared" si="863"/>
        <v>0.27471820097178501</v>
      </c>
      <c r="AE7898">
        <f t="shared" si="864"/>
        <v>7.5470089945174054E-2</v>
      </c>
      <c r="AF7898">
        <f t="shared" si="865"/>
        <v>0.27471820097178501</v>
      </c>
      <c r="AG7898">
        <f t="shared" si="866"/>
        <v>0</v>
      </c>
      <c r="AH7898" t="b">
        <f t="shared" si="867"/>
        <v>1</v>
      </c>
    </row>
    <row r="7899" spans="1:34" x14ac:dyDescent="0.25">
      <c r="A7899">
        <v>16453</v>
      </c>
      <c r="B7899">
        <v>7.0707070707070704E-2</v>
      </c>
      <c r="C7899">
        <v>1</v>
      </c>
      <c r="D7899">
        <v>0.5</v>
      </c>
      <c r="E7899">
        <v>0.33333333333333331</v>
      </c>
      <c r="F7899">
        <v>0.58620689655172409</v>
      </c>
      <c r="G7899">
        <v>0.2</v>
      </c>
      <c r="H7899">
        <v>0.2</v>
      </c>
      <c r="I7899">
        <v>0.2</v>
      </c>
      <c r="J7899">
        <v>0.2</v>
      </c>
      <c r="K7899">
        <v>0.2</v>
      </c>
      <c r="L7899">
        <v>0.2</v>
      </c>
      <c r="M7899">
        <v>0.18791141598331462</v>
      </c>
      <c r="N7899">
        <v>0.10857372251135988</v>
      </c>
      <c r="O7899">
        <v>0.1104711717058692</v>
      </c>
      <c r="P7899">
        <v>0.20056123573596488</v>
      </c>
      <c r="Q7899">
        <v>0.12350062716595356</v>
      </c>
      <c r="R7899">
        <v>0.29299521158993502</v>
      </c>
      <c r="S7899">
        <v>5.7512317526604026E-3</v>
      </c>
      <c r="T7899">
        <v>2.9769768188859314E-3</v>
      </c>
      <c r="U7899">
        <v>5.5979643765903305E-3</v>
      </c>
      <c r="V7899">
        <v>8.0789049919484709E-3</v>
      </c>
      <c r="W7899">
        <v>1.1748321919494337E-2</v>
      </c>
      <c r="X7899">
        <v>9.4842490343619596E-3</v>
      </c>
      <c r="Y7899">
        <v>1</v>
      </c>
      <c r="Z7899">
        <v>0.26768507017620846</v>
      </c>
      <c r="AA7899">
        <v>0</v>
      </c>
      <c r="AB7899">
        <f t="shared" si="861"/>
        <v>-0.22054166666666666</v>
      </c>
      <c r="AC7899">
        <f t="shared" si="862"/>
        <v>0.25587216022751624</v>
      </c>
      <c r="AD7899">
        <f t="shared" si="863"/>
        <v>0.25587216022751624</v>
      </c>
      <c r="AE7899">
        <f t="shared" si="864"/>
        <v>6.547056237949575E-2</v>
      </c>
      <c r="AF7899">
        <f t="shared" si="865"/>
        <v>0.25587216022751624</v>
      </c>
      <c r="AG7899">
        <f t="shared" si="866"/>
        <v>0</v>
      </c>
      <c r="AH7899" t="b">
        <f t="shared" si="867"/>
        <v>1</v>
      </c>
    </row>
    <row r="7900" spans="1:34" x14ac:dyDescent="0.25">
      <c r="A7900">
        <v>19309</v>
      </c>
      <c r="B7900">
        <v>9.0909090909090912E-2</v>
      </c>
      <c r="C7900">
        <v>1</v>
      </c>
      <c r="D7900">
        <v>0.5</v>
      </c>
      <c r="E7900">
        <v>0.33333333333333331</v>
      </c>
      <c r="F7900">
        <v>0.18965517241379309</v>
      </c>
      <c r="G7900">
        <v>0.1</v>
      </c>
      <c r="H7900">
        <v>0.1</v>
      </c>
      <c r="I7900">
        <v>0.4</v>
      </c>
      <c r="J7900">
        <v>0.1</v>
      </c>
      <c r="K7900">
        <v>0.2</v>
      </c>
      <c r="L7900">
        <v>0.1</v>
      </c>
      <c r="M7900">
        <v>0.16775817168705884</v>
      </c>
      <c r="N7900">
        <v>8.7411313191130754E-2</v>
      </c>
      <c r="O7900">
        <v>8.7871488942560833E-2</v>
      </c>
      <c r="P7900">
        <v>0.1904989327289546</v>
      </c>
      <c r="Q7900">
        <v>8.3405635073698192E-2</v>
      </c>
      <c r="R7900">
        <v>0.27761712238917918</v>
      </c>
      <c r="S7900">
        <v>3.1835540414308478E-3</v>
      </c>
      <c r="T7900">
        <v>0</v>
      </c>
      <c r="U7900">
        <v>3.5970492388732643E-2</v>
      </c>
      <c r="V7900">
        <v>0</v>
      </c>
      <c r="W7900">
        <v>5.0760909574729972E-2</v>
      </c>
      <c r="X7900">
        <v>5.0595271872978402E-2</v>
      </c>
      <c r="Y7900">
        <v>1</v>
      </c>
      <c r="Z7900">
        <v>0.26772523930848424</v>
      </c>
      <c r="AA7900">
        <v>0</v>
      </c>
      <c r="AB7900">
        <f t="shared" si="861"/>
        <v>-0.22054166666666666</v>
      </c>
      <c r="AC7900">
        <f t="shared" si="862"/>
        <v>0.13459706829303827</v>
      </c>
      <c r="AD7900">
        <f t="shared" si="863"/>
        <v>0.13459706829303827</v>
      </c>
      <c r="AE7900">
        <f t="shared" si="864"/>
        <v>1.8116370793080809E-2</v>
      </c>
      <c r="AF7900">
        <f t="shared" si="865"/>
        <v>0.13459706829303827</v>
      </c>
      <c r="AG7900">
        <f t="shared" si="866"/>
        <v>0</v>
      </c>
      <c r="AH7900" t="b">
        <f t="shared" si="867"/>
        <v>1</v>
      </c>
    </row>
    <row r="7901" spans="1:34" x14ac:dyDescent="0.25">
      <c r="A7901">
        <v>9263</v>
      </c>
      <c r="B7901">
        <v>6.0606060606060608E-2</v>
      </c>
      <c r="C7901">
        <v>1</v>
      </c>
      <c r="D7901">
        <v>0.33333333333333331</v>
      </c>
      <c r="E7901">
        <v>0.66666666666666663</v>
      </c>
      <c r="F7901">
        <v>0.15517241379310345</v>
      </c>
      <c r="G7901">
        <v>0.2</v>
      </c>
      <c r="H7901">
        <v>0.2</v>
      </c>
      <c r="I7901">
        <v>0.2</v>
      </c>
      <c r="J7901">
        <v>0.2</v>
      </c>
      <c r="K7901">
        <v>0.2</v>
      </c>
      <c r="L7901">
        <v>0.2</v>
      </c>
      <c r="M7901">
        <v>0.14995075617804229</v>
      </c>
      <c r="N7901">
        <v>7.0924772327817576E-2</v>
      </c>
      <c r="O7901">
        <v>8.975360624766314E-2</v>
      </c>
      <c r="P7901">
        <v>0.16610806849374427</v>
      </c>
      <c r="Q7901">
        <v>8.7179538029062822E-2</v>
      </c>
      <c r="R7901">
        <v>0.26622591674114537</v>
      </c>
      <c r="S7901">
        <v>1.4881770060626042E-3</v>
      </c>
      <c r="T7901">
        <v>8.9059936743695592E-4</v>
      </c>
      <c r="U7901">
        <v>4.2408821034775233E-4</v>
      </c>
      <c r="V7901">
        <v>8.0515297906602254E-4</v>
      </c>
      <c r="W7901">
        <v>1.1722532348328015E-3</v>
      </c>
      <c r="X7901">
        <v>1.513242765753803E-3</v>
      </c>
      <c r="Y7901">
        <v>1</v>
      </c>
      <c r="Z7901">
        <v>0.26775450693765768</v>
      </c>
      <c r="AA7901">
        <v>0</v>
      </c>
      <c r="AB7901">
        <f t="shared" si="861"/>
        <v>-0.22054166666666666</v>
      </c>
      <c r="AC7901">
        <f t="shared" si="862"/>
        <v>0.24325712715265077</v>
      </c>
      <c r="AD7901">
        <f t="shared" si="863"/>
        <v>0.24325712715265077</v>
      </c>
      <c r="AE7901">
        <f t="shared" si="864"/>
        <v>5.9174029910560907E-2</v>
      </c>
      <c r="AF7901">
        <f t="shared" si="865"/>
        <v>0.24325712715265077</v>
      </c>
      <c r="AG7901">
        <f t="shared" si="866"/>
        <v>0</v>
      </c>
      <c r="AH7901" t="b">
        <f t="shared" si="867"/>
        <v>1</v>
      </c>
    </row>
    <row r="7902" spans="1:34" x14ac:dyDescent="0.25">
      <c r="A7902">
        <v>28404</v>
      </c>
      <c r="B7902">
        <v>0.20202020202020202</v>
      </c>
      <c r="C7902">
        <v>1</v>
      </c>
      <c r="D7902">
        <v>0.33333333333333331</v>
      </c>
      <c r="E7902">
        <v>0.66666666666666663</v>
      </c>
      <c r="F7902">
        <v>0.13793103448275862</v>
      </c>
      <c r="G7902">
        <v>0.1</v>
      </c>
      <c r="H7902">
        <v>0.2</v>
      </c>
      <c r="I7902">
        <v>0.2</v>
      </c>
      <c r="J7902">
        <v>0.2</v>
      </c>
      <c r="K7902">
        <v>0.2</v>
      </c>
      <c r="L7902">
        <v>0.2</v>
      </c>
      <c r="M7902">
        <v>0.23818524348924114</v>
      </c>
      <c r="N7902">
        <v>0.16501725335671741</v>
      </c>
      <c r="O7902">
        <v>0.12502408923476119</v>
      </c>
      <c r="P7902">
        <v>0.22260184290297724</v>
      </c>
      <c r="Q7902">
        <v>0.10722405937501549</v>
      </c>
      <c r="R7902">
        <v>0.28021305389285983</v>
      </c>
      <c r="S7902">
        <v>4.3855431617121823E-3</v>
      </c>
      <c r="T7902">
        <v>1.9931613843239076E-3</v>
      </c>
      <c r="U7902">
        <v>2.3414133297620641E-3</v>
      </c>
      <c r="V7902">
        <v>9.8228663446054743E-4</v>
      </c>
      <c r="W7902">
        <v>1.7888584363548552E-3</v>
      </c>
      <c r="X7902">
        <v>2.1393469600844389E-3</v>
      </c>
      <c r="Y7902">
        <v>1</v>
      </c>
      <c r="Z7902">
        <v>0.26779531721291061</v>
      </c>
      <c r="AA7902">
        <v>0</v>
      </c>
      <c r="AB7902">
        <f t="shared" si="861"/>
        <v>-0.22054166666666666</v>
      </c>
      <c r="AC7902">
        <f t="shared" si="862"/>
        <v>7.9142745551444016E-2</v>
      </c>
      <c r="AD7902">
        <f t="shared" si="863"/>
        <v>7.9142745551444016E-2</v>
      </c>
      <c r="AE7902">
        <f t="shared" si="864"/>
        <v>6.2635741734206113E-3</v>
      </c>
      <c r="AF7902">
        <f t="shared" si="865"/>
        <v>7.9142745551444016E-2</v>
      </c>
      <c r="AG7902">
        <f t="shared" si="866"/>
        <v>0</v>
      </c>
      <c r="AH7902" t="b">
        <f t="shared" si="867"/>
        <v>1</v>
      </c>
    </row>
    <row r="7903" spans="1:34" x14ac:dyDescent="0.25">
      <c r="A7903">
        <v>29709</v>
      </c>
      <c r="B7903">
        <v>2.0202020202020204E-2</v>
      </c>
      <c r="C7903">
        <v>0</v>
      </c>
      <c r="D7903">
        <v>0.33333333333333331</v>
      </c>
      <c r="E7903">
        <v>0.33333333333333331</v>
      </c>
      <c r="F7903">
        <v>0.39655172413793105</v>
      </c>
      <c r="G7903">
        <v>0.3</v>
      </c>
      <c r="H7903">
        <v>0.4</v>
      </c>
      <c r="I7903">
        <v>0.4</v>
      </c>
      <c r="J7903">
        <v>0.2</v>
      </c>
      <c r="K7903">
        <v>0.2</v>
      </c>
      <c r="L7903">
        <v>0.2</v>
      </c>
      <c r="M7903">
        <v>0.15744838247539358</v>
      </c>
      <c r="N7903">
        <v>7.8622350784088191E-2</v>
      </c>
      <c r="O7903">
        <v>9.3244966791171183E-2</v>
      </c>
      <c r="P7903">
        <v>0.17321253294598837</v>
      </c>
      <c r="Q7903">
        <v>9.4380295586040719E-2</v>
      </c>
      <c r="R7903">
        <v>0.27236454932000886</v>
      </c>
      <c r="S7903">
        <v>1.3920178764400975E-3</v>
      </c>
      <c r="T7903">
        <v>0</v>
      </c>
      <c r="U7903">
        <v>1.7052810142404358E-3</v>
      </c>
      <c r="V7903">
        <v>8.0032206119162643E-4</v>
      </c>
      <c r="W7903">
        <v>2.7946517118413988E-3</v>
      </c>
      <c r="X7903">
        <v>0</v>
      </c>
      <c r="Y7903">
        <v>1</v>
      </c>
      <c r="Z7903">
        <v>0.26780858507155969</v>
      </c>
      <c r="AA7903">
        <v>0</v>
      </c>
      <c r="AB7903">
        <f t="shared" si="861"/>
        <v>-0.22054166666666666</v>
      </c>
      <c r="AC7903">
        <f t="shared" si="862"/>
        <v>0.45916511364439361</v>
      </c>
      <c r="AD7903">
        <f t="shared" si="863"/>
        <v>0.45916511364439361</v>
      </c>
      <c r="AE7903">
        <f t="shared" si="864"/>
        <v>0.21083260158806891</v>
      </c>
      <c r="AF7903">
        <f t="shared" si="865"/>
        <v>0.45916511364439361</v>
      </c>
      <c r="AG7903">
        <f t="shared" si="866"/>
        <v>0</v>
      </c>
      <c r="AH7903" t="b">
        <f t="shared" si="867"/>
        <v>1</v>
      </c>
    </row>
    <row r="7904" spans="1:34" x14ac:dyDescent="0.25">
      <c r="A7904">
        <v>21972</v>
      </c>
      <c r="B7904">
        <v>7.0707070707070704E-2</v>
      </c>
      <c r="C7904">
        <v>1</v>
      </c>
      <c r="D7904">
        <v>0.33333333333333331</v>
      </c>
      <c r="E7904">
        <v>0.66666666666666663</v>
      </c>
      <c r="F7904">
        <v>5.1724137931034482E-2</v>
      </c>
      <c r="G7904">
        <v>0.2</v>
      </c>
      <c r="H7904">
        <v>0.2</v>
      </c>
      <c r="I7904">
        <v>0.4</v>
      </c>
      <c r="J7904">
        <v>0.4</v>
      </c>
      <c r="K7904">
        <v>0.4</v>
      </c>
      <c r="L7904">
        <v>0.4</v>
      </c>
      <c r="M7904">
        <v>0.20882477605785729</v>
      </c>
      <c r="N7904">
        <v>0.13822709896859472</v>
      </c>
      <c r="O7904">
        <v>0.12846164362427273</v>
      </c>
      <c r="P7904">
        <v>0.23059083296124855</v>
      </c>
      <c r="Q7904">
        <v>0.15961249572386849</v>
      </c>
      <c r="R7904">
        <v>0.32073356198228342</v>
      </c>
      <c r="S7904">
        <v>7.6206110225836583E-3</v>
      </c>
      <c r="T7904">
        <v>1.5609238246611715E-3</v>
      </c>
      <c r="U7904">
        <v>0</v>
      </c>
      <c r="V7904">
        <v>9.6618357487922701E-3</v>
      </c>
      <c r="W7904">
        <v>0</v>
      </c>
      <c r="X7904">
        <v>5.6746603715767613E-3</v>
      </c>
      <c r="Y7904">
        <v>1</v>
      </c>
      <c r="Z7904">
        <v>0.26789012895849929</v>
      </c>
      <c r="AA7904">
        <v>0</v>
      </c>
      <c r="AB7904">
        <f t="shared" si="861"/>
        <v>-0.22054166666666666</v>
      </c>
      <c r="AC7904">
        <f t="shared" si="862"/>
        <v>0.24285801941814411</v>
      </c>
      <c r="AD7904">
        <f t="shared" si="863"/>
        <v>0.24285801941814411</v>
      </c>
      <c r="AE7904">
        <f t="shared" si="864"/>
        <v>5.8980017595703663E-2</v>
      </c>
      <c r="AF7904">
        <f t="shared" si="865"/>
        <v>0.24285801941814411</v>
      </c>
      <c r="AG7904">
        <f t="shared" si="866"/>
        <v>0</v>
      </c>
      <c r="AH7904" t="b">
        <f t="shared" si="867"/>
        <v>1</v>
      </c>
    </row>
    <row r="7905" spans="1:34" x14ac:dyDescent="0.25">
      <c r="A7905">
        <v>29723</v>
      </c>
      <c r="B7905">
        <v>0.23232323232323232</v>
      </c>
      <c r="C7905">
        <v>0</v>
      </c>
      <c r="D7905">
        <v>0.33333333333333331</v>
      </c>
      <c r="E7905">
        <v>0.33333333333333331</v>
      </c>
      <c r="F7905">
        <v>0.25862068965517243</v>
      </c>
      <c r="G7905">
        <v>0.2</v>
      </c>
      <c r="H7905">
        <v>0.2</v>
      </c>
      <c r="I7905">
        <v>0.2</v>
      </c>
      <c r="J7905">
        <v>0.2</v>
      </c>
      <c r="K7905">
        <v>0</v>
      </c>
      <c r="L7905">
        <v>0</v>
      </c>
      <c r="M7905">
        <v>0.35050540177737899</v>
      </c>
      <c r="N7905">
        <v>0.29116130844598315</v>
      </c>
      <c r="O7905">
        <v>0.21585821090145624</v>
      </c>
      <c r="P7905">
        <v>0.16013775614976083</v>
      </c>
      <c r="Q7905">
        <v>8.0648088011462518E-2</v>
      </c>
      <c r="R7905">
        <v>0.26097872304454045</v>
      </c>
      <c r="S7905">
        <v>1.3540121252083448E-2</v>
      </c>
      <c r="T7905">
        <v>3.6217707609102878E-3</v>
      </c>
      <c r="U7905">
        <v>0</v>
      </c>
      <c r="V7905">
        <v>0</v>
      </c>
      <c r="W7905">
        <v>0</v>
      </c>
      <c r="X7905">
        <v>0</v>
      </c>
      <c r="Y7905">
        <v>1</v>
      </c>
      <c r="Z7905">
        <v>0.26798736969571679</v>
      </c>
      <c r="AA7905">
        <v>0</v>
      </c>
      <c r="AB7905">
        <f t="shared" si="861"/>
        <v>-0.22054166666666666</v>
      </c>
      <c r="AC7905">
        <f t="shared" si="862"/>
        <v>0.1384758634090576</v>
      </c>
      <c r="AD7905">
        <f t="shared" si="863"/>
        <v>0.1384758634090576</v>
      </c>
      <c r="AE7905">
        <f t="shared" si="864"/>
        <v>1.9175564746883977E-2</v>
      </c>
      <c r="AF7905">
        <f t="shared" si="865"/>
        <v>0.1384758634090576</v>
      </c>
      <c r="AG7905">
        <f t="shared" si="866"/>
        <v>0</v>
      </c>
      <c r="AH7905" t="b">
        <f t="shared" si="867"/>
        <v>1</v>
      </c>
    </row>
    <row r="7906" spans="1:34" x14ac:dyDescent="0.25">
      <c r="A7906">
        <v>23550</v>
      </c>
      <c r="B7906">
        <v>4.0404040404040407E-2</v>
      </c>
      <c r="C7906">
        <v>1</v>
      </c>
      <c r="D7906">
        <v>0.33333333333333331</v>
      </c>
      <c r="E7906">
        <v>0.33333333333333331</v>
      </c>
      <c r="F7906">
        <v>0.31034482758620691</v>
      </c>
      <c r="G7906">
        <v>0.2</v>
      </c>
      <c r="H7906">
        <v>0.2</v>
      </c>
      <c r="I7906">
        <v>0.2</v>
      </c>
      <c r="J7906">
        <v>0.2</v>
      </c>
      <c r="K7906">
        <v>0.2</v>
      </c>
      <c r="L7906">
        <v>0.2</v>
      </c>
      <c r="M7906">
        <v>0.18956968952057843</v>
      </c>
      <c r="N7906">
        <v>0.11266498878247104</v>
      </c>
      <c r="O7906">
        <v>0.11335968370766128</v>
      </c>
      <c r="P7906">
        <v>0.20386007351264995</v>
      </c>
      <c r="Q7906">
        <v>0.10886113603799684</v>
      </c>
      <c r="R7906">
        <v>0.28333693238974017</v>
      </c>
      <c r="S7906">
        <v>2.5184533948751763E-3</v>
      </c>
      <c r="T7906">
        <v>1.0325015333152443E-3</v>
      </c>
      <c r="U7906">
        <v>1.0602205258693808E-2</v>
      </c>
      <c r="V7906">
        <v>2.4154589371980675E-3</v>
      </c>
      <c r="W7906">
        <v>2.8368528282953797E-3</v>
      </c>
      <c r="X7906">
        <v>1.8915534571922537E-3</v>
      </c>
      <c r="Y7906">
        <v>1</v>
      </c>
      <c r="Z7906">
        <v>0.26800016071340982</v>
      </c>
      <c r="AA7906">
        <v>0</v>
      </c>
      <c r="AB7906">
        <f t="shared" si="861"/>
        <v>-0.22054166666666666</v>
      </c>
      <c r="AC7906">
        <f t="shared" si="862"/>
        <v>0.25437975028807391</v>
      </c>
      <c r="AD7906">
        <f t="shared" si="863"/>
        <v>0.25437975028807391</v>
      </c>
      <c r="AE7906">
        <f t="shared" si="864"/>
        <v>6.4709057356622843E-2</v>
      </c>
      <c r="AF7906">
        <f t="shared" si="865"/>
        <v>0.25437975028807391</v>
      </c>
      <c r="AG7906">
        <f t="shared" si="866"/>
        <v>0</v>
      </c>
      <c r="AH7906" t="b">
        <f t="shared" si="867"/>
        <v>1</v>
      </c>
    </row>
    <row r="7907" spans="1:34" x14ac:dyDescent="0.25">
      <c r="A7907">
        <v>3313</v>
      </c>
      <c r="B7907">
        <v>0.19191919191919191</v>
      </c>
      <c r="C7907">
        <v>1</v>
      </c>
      <c r="D7907">
        <v>0.16666666666666666</v>
      </c>
      <c r="E7907">
        <v>0.33333333333333331</v>
      </c>
      <c r="F7907">
        <v>0.25862068965517243</v>
      </c>
      <c r="G7907">
        <v>0.2</v>
      </c>
      <c r="H7907">
        <v>0.1</v>
      </c>
      <c r="I7907">
        <v>0.1</v>
      </c>
      <c r="J7907">
        <v>0.2</v>
      </c>
      <c r="K7907">
        <v>0.2</v>
      </c>
      <c r="L7907">
        <v>0.2</v>
      </c>
      <c r="M7907">
        <v>0.1556485274194733</v>
      </c>
      <c r="N7907">
        <v>7.168209788670106E-2</v>
      </c>
      <c r="O7907">
        <v>9.1059229045660009E-2</v>
      </c>
      <c r="P7907">
        <v>0.16746829743421635</v>
      </c>
      <c r="Q7907">
        <v>8.7576164719064362E-2</v>
      </c>
      <c r="R7907">
        <v>0.26686683055821747</v>
      </c>
      <c r="S7907">
        <v>6.625821931607964E-3</v>
      </c>
      <c r="T7907">
        <v>5.0983845121207608E-3</v>
      </c>
      <c r="U7907">
        <v>5.930538815231463E-3</v>
      </c>
      <c r="V7907">
        <v>8.0515297906602248E-3</v>
      </c>
      <c r="W7907">
        <v>1.1722532348328015E-2</v>
      </c>
      <c r="X7907">
        <v>1.1349320743153523E-2</v>
      </c>
      <c r="Y7907">
        <v>1</v>
      </c>
      <c r="Z7907">
        <v>0.26801011150538256</v>
      </c>
      <c r="AA7907">
        <v>0</v>
      </c>
      <c r="AB7907">
        <f t="shared" si="861"/>
        <v>-0.22054166666666666</v>
      </c>
      <c r="AC7907">
        <f t="shared" si="862"/>
        <v>0.22769223819189979</v>
      </c>
      <c r="AD7907">
        <f t="shared" si="863"/>
        <v>0.22769223819189979</v>
      </c>
      <c r="AE7907">
        <f t="shared" si="864"/>
        <v>5.1843755332836833E-2</v>
      </c>
      <c r="AF7907">
        <f t="shared" si="865"/>
        <v>0.22769223819189979</v>
      </c>
      <c r="AG7907">
        <f t="shared" si="866"/>
        <v>0</v>
      </c>
      <c r="AH7907" t="b">
        <f t="shared" si="867"/>
        <v>1</v>
      </c>
    </row>
    <row r="7908" spans="1:34" x14ac:dyDescent="0.25">
      <c r="A7908">
        <v>6738</v>
      </c>
      <c r="B7908">
        <v>0.38383838383838381</v>
      </c>
      <c r="C7908">
        <v>0</v>
      </c>
      <c r="D7908">
        <v>0.16666666666666666</v>
      </c>
      <c r="E7908">
        <v>0.66666666666666663</v>
      </c>
      <c r="F7908">
        <v>0.44827586206896552</v>
      </c>
      <c r="G7908">
        <v>0.3</v>
      </c>
      <c r="H7908">
        <v>0.1</v>
      </c>
      <c r="I7908">
        <v>0.1</v>
      </c>
      <c r="J7908">
        <v>0</v>
      </c>
      <c r="K7908">
        <v>0.1</v>
      </c>
      <c r="L7908">
        <v>0.1</v>
      </c>
      <c r="M7908">
        <v>0.1465191741196063</v>
      </c>
      <c r="N7908">
        <v>6.9788783989492342E-2</v>
      </c>
      <c r="O7908">
        <v>8.6344602062313022E-2</v>
      </c>
      <c r="P7908">
        <v>0.16013775614976083</v>
      </c>
      <c r="Q7908">
        <v>8.0770050718637978E-2</v>
      </c>
      <c r="R7908">
        <v>0.26097872304454045</v>
      </c>
      <c r="S7908">
        <v>4.3042658021503009E-3</v>
      </c>
      <c r="T7908">
        <v>0</v>
      </c>
      <c r="U7908">
        <v>0</v>
      </c>
      <c r="V7908">
        <v>1.9806763285024154E-4</v>
      </c>
      <c r="W7908">
        <v>0</v>
      </c>
      <c r="X7908">
        <v>0</v>
      </c>
      <c r="Y7908">
        <v>1</v>
      </c>
      <c r="Z7908">
        <v>0.26802698400585645</v>
      </c>
      <c r="AA7908">
        <v>0</v>
      </c>
      <c r="AB7908">
        <f t="shared" si="861"/>
        <v>-0.22054166666666666</v>
      </c>
      <c r="AC7908">
        <f t="shared" si="862"/>
        <v>0.31908962059577406</v>
      </c>
      <c r="AD7908">
        <f t="shared" si="863"/>
        <v>0.31908962059577406</v>
      </c>
      <c r="AE7908">
        <f t="shared" si="864"/>
        <v>0.10181818597195504</v>
      </c>
      <c r="AF7908">
        <f t="shared" si="865"/>
        <v>0.31908962059577406</v>
      </c>
      <c r="AG7908">
        <f t="shared" si="866"/>
        <v>0</v>
      </c>
      <c r="AH7908" t="b">
        <f t="shared" si="867"/>
        <v>1</v>
      </c>
    </row>
    <row r="7909" spans="1:34" x14ac:dyDescent="0.25">
      <c r="A7909">
        <v>11365</v>
      </c>
      <c r="B7909">
        <v>7.0707070707070704E-2</v>
      </c>
      <c r="C7909">
        <v>0</v>
      </c>
      <c r="D7909">
        <v>0.33333333333333331</v>
      </c>
      <c r="E7909">
        <v>0.66666666666666663</v>
      </c>
      <c r="F7909">
        <v>0.32758620689655171</v>
      </c>
      <c r="G7909">
        <v>0.2</v>
      </c>
      <c r="H7909">
        <v>0.2</v>
      </c>
      <c r="I7909">
        <v>0.2</v>
      </c>
      <c r="J7909">
        <v>0.1</v>
      </c>
      <c r="K7909">
        <v>0.1</v>
      </c>
      <c r="L7909">
        <v>0.1</v>
      </c>
      <c r="M7909">
        <v>0.21864699391464934</v>
      </c>
      <c r="N7909">
        <v>0.12848151480296249</v>
      </c>
      <c r="O7909">
        <v>0.12081293412095294</v>
      </c>
      <c r="P7909">
        <v>0.16073497578151935</v>
      </c>
      <c r="Q7909">
        <v>8.153256553016594E-2</v>
      </c>
      <c r="R7909">
        <v>0.26129533754410122</v>
      </c>
      <c r="S7909">
        <v>3.6632049380002562E-3</v>
      </c>
      <c r="T7909">
        <v>1.7811987348739118E-3</v>
      </c>
      <c r="U7909">
        <v>1.1160216061782955E-3</v>
      </c>
      <c r="V7909">
        <v>1.6103059581320451E-3</v>
      </c>
      <c r="W7909">
        <v>9.6593666550222844E-4</v>
      </c>
      <c r="X7909">
        <v>6.6998823453749629E-3</v>
      </c>
      <c r="Y7909">
        <v>1</v>
      </c>
      <c r="Z7909">
        <v>0.26803233982540586</v>
      </c>
      <c r="AA7909">
        <v>0</v>
      </c>
      <c r="AB7909">
        <f t="shared" si="861"/>
        <v>-0.22054166666666666</v>
      </c>
      <c r="AC7909">
        <f t="shared" si="862"/>
        <v>0.21749370779355381</v>
      </c>
      <c r="AD7909">
        <f t="shared" si="863"/>
        <v>0.21749370779355381</v>
      </c>
      <c r="AE7909">
        <f t="shared" si="864"/>
        <v>4.7303512929787773E-2</v>
      </c>
      <c r="AF7909">
        <f t="shared" si="865"/>
        <v>0.21749370779355381</v>
      </c>
      <c r="AG7909">
        <f t="shared" si="866"/>
        <v>0</v>
      </c>
      <c r="AH7909" t="b">
        <f t="shared" si="867"/>
        <v>1</v>
      </c>
    </row>
    <row r="7910" spans="1:34" x14ac:dyDescent="0.25">
      <c r="A7910">
        <v>6040</v>
      </c>
      <c r="B7910">
        <v>0.15151515151515152</v>
      </c>
      <c r="C7910">
        <v>1</v>
      </c>
      <c r="D7910">
        <v>0.33333333333333331</v>
      </c>
      <c r="E7910">
        <v>0.33333333333333331</v>
      </c>
      <c r="F7910">
        <v>0.48275862068965519</v>
      </c>
      <c r="G7910">
        <v>0.2</v>
      </c>
      <c r="H7910">
        <v>0.2</v>
      </c>
      <c r="I7910">
        <v>0.2</v>
      </c>
      <c r="J7910">
        <v>0.2</v>
      </c>
      <c r="K7910">
        <v>0.2</v>
      </c>
      <c r="L7910">
        <v>0.2</v>
      </c>
      <c r="M7910">
        <v>0.21416416908018912</v>
      </c>
      <c r="N7910">
        <v>0.14025707311703053</v>
      </c>
      <c r="O7910">
        <v>9.6780250725696779E-2</v>
      </c>
      <c r="P7910">
        <v>0.17840476419244414</v>
      </c>
      <c r="Q7910">
        <v>0.10040802970733909</v>
      </c>
      <c r="R7910">
        <v>0.27669033334434823</v>
      </c>
      <c r="S7910">
        <v>4.5790061725003205E-3</v>
      </c>
      <c r="T7910">
        <v>1.7811987348739118E-3</v>
      </c>
      <c r="U7910">
        <v>1.1160216061782955E-3</v>
      </c>
      <c r="V7910">
        <v>1.6103059581320451E-3</v>
      </c>
      <c r="W7910">
        <v>2.344506469665603E-3</v>
      </c>
      <c r="X7910">
        <v>1.8915534571922537E-3</v>
      </c>
      <c r="Y7910">
        <v>1</v>
      </c>
      <c r="Z7910">
        <v>0.26808743278147185</v>
      </c>
      <c r="AA7910">
        <v>0</v>
      </c>
      <c r="AB7910">
        <f t="shared" si="861"/>
        <v>-0.22054166666666666</v>
      </c>
      <c r="AC7910">
        <f t="shared" si="862"/>
        <v>0.24029587895052257</v>
      </c>
      <c r="AD7910">
        <f t="shared" si="863"/>
        <v>0.24029587895052257</v>
      </c>
      <c r="AE7910">
        <f t="shared" si="864"/>
        <v>5.7742109440604192E-2</v>
      </c>
      <c r="AF7910">
        <f t="shared" si="865"/>
        <v>0.24029587895052257</v>
      </c>
      <c r="AG7910">
        <f t="shared" si="866"/>
        <v>0</v>
      </c>
      <c r="AH7910" t="b">
        <f t="shared" si="867"/>
        <v>1</v>
      </c>
    </row>
    <row r="7911" spans="1:34" x14ac:dyDescent="0.25">
      <c r="A7911">
        <v>14904</v>
      </c>
      <c r="B7911">
        <v>0.21212121212121213</v>
      </c>
      <c r="C7911">
        <v>1</v>
      </c>
      <c r="D7911">
        <v>0.5</v>
      </c>
      <c r="E7911">
        <v>0.33333333333333331</v>
      </c>
      <c r="F7911">
        <v>0.18965517241379309</v>
      </c>
      <c r="G7911">
        <v>0.1</v>
      </c>
      <c r="H7911">
        <v>0.2</v>
      </c>
      <c r="I7911">
        <v>0.2</v>
      </c>
      <c r="J7911">
        <v>0.2</v>
      </c>
      <c r="K7911">
        <v>0.2</v>
      </c>
      <c r="L7911">
        <v>0.2</v>
      </c>
      <c r="M7911">
        <v>0.15375575949193471</v>
      </c>
      <c r="N7911">
        <v>7.5244754713829631E-2</v>
      </c>
      <c r="O7911">
        <v>9.1346378214437293E-2</v>
      </c>
      <c r="P7911">
        <v>0.16616741366219975</v>
      </c>
      <c r="Q7911">
        <v>8.7672346691389735E-2</v>
      </c>
      <c r="R7911">
        <v>0.26530143314169957</v>
      </c>
      <c r="S7911">
        <v>1.0463029104163232E-2</v>
      </c>
      <c r="T7911">
        <v>5.370907918556469E-3</v>
      </c>
      <c r="U7911">
        <v>6.7039417883130214E-3</v>
      </c>
      <c r="V7911">
        <v>8.099838969404187E-3</v>
      </c>
      <c r="W7911">
        <v>1.1767077971251661E-2</v>
      </c>
      <c r="X7911">
        <v>9.4918152481907291E-3</v>
      </c>
      <c r="Y7911">
        <v>1</v>
      </c>
      <c r="Z7911">
        <v>0.26814062058562826</v>
      </c>
      <c r="AA7911">
        <v>0</v>
      </c>
      <c r="AB7911">
        <f t="shared" si="861"/>
        <v>-0.22054166666666666</v>
      </c>
      <c r="AC7911">
        <f t="shared" si="862"/>
        <v>0.13018972378904003</v>
      </c>
      <c r="AD7911">
        <f t="shared" si="863"/>
        <v>0.13018972378904003</v>
      </c>
      <c r="AE7911">
        <f t="shared" si="864"/>
        <v>1.6949364180266536E-2</v>
      </c>
      <c r="AF7911">
        <f t="shared" si="865"/>
        <v>0.13018972378904003</v>
      </c>
      <c r="AG7911">
        <f t="shared" si="866"/>
        <v>0</v>
      </c>
      <c r="AH7911" t="b">
        <f t="shared" si="867"/>
        <v>1</v>
      </c>
    </row>
    <row r="7912" spans="1:34" x14ac:dyDescent="0.25">
      <c r="A7912">
        <v>19434</v>
      </c>
      <c r="B7912">
        <v>0.17171717171717171</v>
      </c>
      <c r="C7912">
        <v>1</v>
      </c>
      <c r="D7912">
        <v>0.33333333333333331</v>
      </c>
      <c r="E7912">
        <v>0.33333333333333331</v>
      </c>
      <c r="F7912">
        <v>0.31034482758620691</v>
      </c>
      <c r="G7912">
        <v>0.3</v>
      </c>
      <c r="H7912">
        <v>0</v>
      </c>
      <c r="I7912">
        <v>0</v>
      </c>
      <c r="J7912">
        <v>0</v>
      </c>
      <c r="K7912">
        <v>0</v>
      </c>
      <c r="L7912">
        <v>0</v>
      </c>
      <c r="M7912">
        <v>0.1465191741196063</v>
      </c>
      <c r="N7912">
        <v>6.6220432985229311E-2</v>
      </c>
      <c r="O7912">
        <v>8.6344602062313022E-2</v>
      </c>
      <c r="P7912">
        <v>0.16013775614976083</v>
      </c>
      <c r="Q7912">
        <v>8.0648088011462518E-2</v>
      </c>
      <c r="R7912">
        <v>0.26097872304454045</v>
      </c>
      <c r="S7912">
        <v>0</v>
      </c>
      <c r="T7912">
        <v>0</v>
      </c>
      <c r="U7912">
        <v>0</v>
      </c>
      <c r="V7912">
        <v>0</v>
      </c>
      <c r="W7912">
        <v>0</v>
      </c>
      <c r="X7912">
        <v>0</v>
      </c>
      <c r="Y7912">
        <v>1</v>
      </c>
      <c r="Z7912">
        <v>0.26820207722127232</v>
      </c>
      <c r="AA7912">
        <v>1</v>
      </c>
      <c r="AB7912">
        <f t="shared" si="861"/>
        <v>0.77945833333333336</v>
      </c>
      <c r="AC7912">
        <f t="shared" si="862"/>
        <v>0.28274491980404809</v>
      </c>
      <c r="AD7912">
        <f t="shared" si="863"/>
        <v>-0.71725508019595186</v>
      </c>
      <c r="AE7912">
        <f t="shared" si="864"/>
        <v>0.51445485006690128</v>
      </c>
      <c r="AF7912">
        <f t="shared" si="865"/>
        <v>0.71725508019595186</v>
      </c>
      <c r="AG7912">
        <f t="shared" si="866"/>
        <v>0</v>
      </c>
      <c r="AH7912" t="b">
        <f t="shared" si="867"/>
        <v>0</v>
      </c>
    </row>
    <row r="7913" spans="1:34" x14ac:dyDescent="0.25">
      <c r="A7913">
        <v>25209</v>
      </c>
      <c r="B7913">
        <v>7.0707070707070704E-2</v>
      </c>
      <c r="C7913">
        <v>1</v>
      </c>
      <c r="D7913">
        <v>0.33333333333333331</v>
      </c>
      <c r="E7913">
        <v>0.66666666666666663</v>
      </c>
      <c r="F7913">
        <v>3.4482758620689655E-2</v>
      </c>
      <c r="G7913">
        <v>0.2</v>
      </c>
      <c r="H7913">
        <v>0.2</v>
      </c>
      <c r="I7913">
        <v>0.2</v>
      </c>
      <c r="J7913">
        <v>0.2</v>
      </c>
      <c r="K7913">
        <v>0.2</v>
      </c>
      <c r="L7913">
        <v>0.2</v>
      </c>
      <c r="M7913">
        <v>0.19251546999312444</v>
      </c>
      <c r="N7913">
        <v>0.10101944751297323</v>
      </c>
      <c r="O7913">
        <v>0.10791702651819829</v>
      </c>
      <c r="P7913">
        <v>0.20109157430486085</v>
      </c>
      <c r="Q7913">
        <v>0.1263741875350147</v>
      </c>
      <c r="R7913">
        <v>0.29335409258822365</v>
      </c>
      <c r="S7913">
        <v>7.6354927926442842E-3</v>
      </c>
      <c r="T7913">
        <v>2.9686645581231863E-3</v>
      </c>
      <c r="U7913">
        <v>5.5823400741038349E-3</v>
      </c>
      <c r="V7913">
        <v>6.4460547504025766E-3</v>
      </c>
      <c r="W7913">
        <v>7.0335194089968089E-3</v>
      </c>
      <c r="X7913">
        <v>5.678443478491146E-3</v>
      </c>
      <c r="Y7913">
        <v>1</v>
      </c>
      <c r="Z7913">
        <v>0.26820797447681477</v>
      </c>
      <c r="AA7913">
        <v>0</v>
      </c>
      <c r="AB7913">
        <f t="shared" si="861"/>
        <v>-0.22054166666666666</v>
      </c>
      <c r="AC7913">
        <f t="shared" si="862"/>
        <v>0.20312725221555589</v>
      </c>
      <c r="AD7913">
        <f t="shared" si="863"/>
        <v>0.20312725221555589</v>
      </c>
      <c r="AE7913">
        <f t="shared" si="864"/>
        <v>4.1260680592642054E-2</v>
      </c>
      <c r="AF7913">
        <f t="shared" si="865"/>
        <v>0.20312725221555589</v>
      </c>
      <c r="AG7913">
        <f t="shared" si="866"/>
        <v>0</v>
      </c>
      <c r="AH7913" t="b">
        <f t="shared" si="867"/>
        <v>1</v>
      </c>
    </row>
    <row r="7914" spans="1:34" x14ac:dyDescent="0.25">
      <c r="A7914">
        <v>2951</v>
      </c>
      <c r="B7914">
        <v>7.0707070707070704E-2</v>
      </c>
      <c r="C7914">
        <v>0</v>
      </c>
      <c r="D7914">
        <v>0.33333333333333331</v>
      </c>
      <c r="E7914">
        <v>0.33333333333333331</v>
      </c>
      <c r="F7914">
        <v>0.36206896551724138</v>
      </c>
      <c r="G7914">
        <v>0.4</v>
      </c>
      <c r="H7914">
        <v>0.2</v>
      </c>
      <c r="I7914">
        <v>0.2</v>
      </c>
      <c r="J7914">
        <v>0.2</v>
      </c>
      <c r="K7914">
        <v>0.2</v>
      </c>
      <c r="L7914">
        <v>0.2</v>
      </c>
      <c r="M7914">
        <v>0.21782847575991668</v>
      </c>
      <c r="N7914">
        <v>0.14020677455234276</v>
      </c>
      <c r="O7914">
        <v>0.13016038077187672</v>
      </c>
      <c r="P7914">
        <v>0.23106842026929519</v>
      </c>
      <c r="Q7914">
        <v>0.1569322908661831</v>
      </c>
      <c r="R7914">
        <v>0.32165266620916383</v>
      </c>
      <c r="S7914">
        <v>3.4342546293752406E-3</v>
      </c>
      <c r="T7914">
        <v>1.8999453171988393E-3</v>
      </c>
      <c r="U7914">
        <v>3.348064818534887E-3</v>
      </c>
      <c r="V7914">
        <v>5.475040257648953E-3</v>
      </c>
      <c r="W7914">
        <v>7.7368713498964905E-3</v>
      </c>
      <c r="X7914">
        <v>6.6204371001728881E-3</v>
      </c>
      <c r="Y7914">
        <v>1</v>
      </c>
      <c r="Z7914">
        <v>0.26823616147314411</v>
      </c>
      <c r="AA7914">
        <v>0</v>
      </c>
      <c r="AB7914">
        <f t="shared" si="861"/>
        <v>-0.22054166666666666</v>
      </c>
      <c r="AC7914">
        <f t="shared" si="862"/>
        <v>0.44713683247757496</v>
      </c>
      <c r="AD7914">
        <f t="shared" si="863"/>
        <v>0.44713683247757496</v>
      </c>
      <c r="AE7914">
        <f t="shared" si="864"/>
        <v>0.19993134695807893</v>
      </c>
      <c r="AF7914">
        <f t="shared" si="865"/>
        <v>0.44713683247757496</v>
      </c>
      <c r="AG7914">
        <f t="shared" si="866"/>
        <v>0</v>
      </c>
      <c r="AH7914" t="b">
        <f t="shared" si="867"/>
        <v>1</v>
      </c>
    </row>
    <row r="7915" spans="1:34" x14ac:dyDescent="0.25">
      <c r="A7915">
        <v>634</v>
      </c>
      <c r="B7915">
        <v>0.20202020202020202</v>
      </c>
      <c r="C7915">
        <v>1</v>
      </c>
      <c r="D7915">
        <v>0.33333333333333331</v>
      </c>
      <c r="E7915">
        <v>0.33333333333333331</v>
      </c>
      <c r="F7915">
        <v>0.44827586206896552</v>
      </c>
      <c r="G7915">
        <v>0</v>
      </c>
      <c r="H7915">
        <v>0</v>
      </c>
      <c r="I7915">
        <v>0</v>
      </c>
      <c r="J7915">
        <v>0</v>
      </c>
      <c r="K7915">
        <v>0</v>
      </c>
      <c r="L7915">
        <v>0</v>
      </c>
      <c r="M7915">
        <v>0.1465191741196063</v>
      </c>
      <c r="N7915">
        <v>6.6220432985229311E-2</v>
      </c>
      <c r="O7915">
        <v>8.6344602062313022E-2</v>
      </c>
      <c r="P7915">
        <v>0.16013775614976083</v>
      </c>
      <c r="Q7915">
        <v>8.0648088011462518E-2</v>
      </c>
      <c r="R7915">
        <v>0.26097872304454045</v>
      </c>
      <c r="S7915">
        <v>0</v>
      </c>
      <c r="T7915">
        <v>0</v>
      </c>
      <c r="U7915">
        <v>0</v>
      </c>
      <c r="V7915">
        <v>0</v>
      </c>
      <c r="W7915">
        <v>0</v>
      </c>
      <c r="X7915">
        <v>0</v>
      </c>
      <c r="Y7915">
        <v>1</v>
      </c>
      <c r="Z7915">
        <v>0.26825779488747059</v>
      </c>
      <c r="AA7915">
        <v>0</v>
      </c>
      <c r="AB7915">
        <f t="shared" si="861"/>
        <v>-0.22054166666666666</v>
      </c>
      <c r="AC7915">
        <f t="shared" si="862"/>
        <v>2.2645424760272259E-3</v>
      </c>
      <c r="AD7915">
        <f t="shared" si="863"/>
        <v>2.2645424760272259E-3</v>
      </c>
      <c r="AE7915">
        <f t="shared" si="864"/>
        <v>5.1281526257315187E-6</v>
      </c>
      <c r="AF7915">
        <f t="shared" si="865"/>
        <v>2.2645424760272259E-3</v>
      </c>
      <c r="AG7915">
        <f t="shared" si="866"/>
        <v>0</v>
      </c>
      <c r="AH7915" t="b">
        <f t="shared" si="867"/>
        <v>1</v>
      </c>
    </row>
    <row r="7916" spans="1:34" x14ac:dyDescent="0.25">
      <c r="A7916">
        <v>15218</v>
      </c>
      <c r="B7916">
        <v>1.0101010101010102E-2</v>
      </c>
      <c r="C7916">
        <v>1</v>
      </c>
      <c r="D7916">
        <v>0.33333333333333331</v>
      </c>
      <c r="E7916">
        <v>0.66666666666666663</v>
      </c>
      <c r="F7916">
        <v>0.31034482758620691</v>
      </c>
      <c r="G7916">
        <v>0.2</v>
      </c>
      <c r="H7916">
        <v>0.2</v>
      </c>
      <c r="I7916">
        <v>0.2</v>
      </c>
      <c r="J7916">
        <v>0.2</v>
      </c>
      <c r="K7916">
        <v>0.2</v>
      </c>
      <c r="L7916">
        <v>0.2</v>
      </c>
      <c r="M7916">
        <v>0.16338861206752375</v>
      </c>
      <c r="N7916">
        <v>8.5538877943415068E-2</v>
      </c>
      <c r="O7916">
        <v>9.6329486925379099E-2</v>
      </c>
      <c r="P7916">
        <v>0.17570314604751758</v>
      </c>
      <c r="Q7916">
        <v>9.9513636521385618E-2</v>
      </c>
      <c r="R7916">
        <v>0.27351189264001929</v>
      </c>
      <c r="S7916">
        <v>2.2895030862501602E-3</v>
      </c>
      <c r="T7916">
        <v>1.1874658232492747E-3</v>
      </c>
      <c r="U7916">
        <v>2.232043212356591E-3</v>
      </c>
      <c r="V7916">
        <v>8.0515297906602248E-3</v>
      </c>
      <c r="W7916">
        <v>2.344506469665603E-3</v>
      </c>
      <c r="X7916">
        <v>1.1349320743153523E-2</v>
      </c>
      <c r="Y7916">
        <v>1</v>
      </c>
      <c r="Z7916">
        <v>0.26854119936135057</v>
      </c>
      <c r="AA7916">
        <v>0</v>
      </c>
      <c r="AB7916">
        <f t="shared" si="861"/>
        <v>-0.22054166666666666</v>
      </c>
      <c r="AC7916">
        <f t="shared" si="862"/>
        <v>0.2504093922422797</v>
      </c>
      <c r="AD7916">
        <f t="shared" si="863"/>
        <v>0.2504093922422797</v>
      </c>
      <c r="AE7916">
        <f t="shared" si="864"/>
        <v>6.2704863723147888E-2</v>
      </c>
      <c r="AF7916">
        <f t="shared" si="865"/>
        <v>0.2504093922422797</v>
      </c>
      <c r="AG7916">
        <f t="shared" si="866"/>
        <v>0</v>
      </c>
      <c r="AH7916" t="b">
        <f t="shared" si="867"/>
        <v>1</v>
      </c>
    </row>
    <row r="7917" spans="1:34" x14ac:dyDescent="0.25">
      <c r="A7917">
        <v>9240</v>
      </c>
      <c r="B7917">
        <v>0.29292929292929293</v>
      </c>
      <c r="C7917">
        <v>1</v>
      </c>
      <c r="D7917">
        <v>0.33333333333333331</v>
      </c>
      <c r="E7917">
        <v>0.33333333333333331</v>
      </c>
      <c r="F7917">
        <v>0.17241379310344829</v>
      </c>
      <c r="G7917">
        <v>0.1</v>
      </c>
      <c r="H7917">
        <v>0.1</v>
      </c>
      <c r="I7917">
        <v>0.1</v>
      </c>
      <c r="J7917">
        <v>0.1</v>
      </c>
      <c r="K7917">
        <v>0.1</v>
      </c>
      <c r="L7917">
        <v>0.1</v>
      </c>
      <c r="M7917">
        <v>0.14993659802617665</v>
      </c>
      <c r="N7917">
        <v>6.6217585896662073E-2</v>
      </c>
      <c r="O7917">
        <v>8.9840354944922818E-2</v>
      </c>
      <c r="P7917">
        <v>0.16067468862626297</v>
      </c>
      <c r="Q7917">
        <v>8.4365471663501918E-2</v>
      </c>
      <c r="R7917">
        <v>0.26107632023251187</v>
      </c>
      <c r="S7917">
        <v>0</v>
      </c>
      <c r="T7917">
        <v>3.7820786470489395E-3</v>
      </c>
      <c r="U7917">
        <v>6.3613231552162855E-4</v>
      </c>
      <c r="V7917">
        <v>6.0370370370370369E-3</v>
      </c>
      <c r="W7917">
        <v>2.853264373583039E-3</v>
      </c>
      <c r="X7917">
        <v>0.11530720719698259</v>
      </c>
      <c r="Y7917">
        <v>1</v>
      </c>
      <c r="Z7917">
        <v>0.26855801361560094</v>
      </c>
      <c r="AA7917">
        <v>0</v>
      </c>
      <c r="AB7917">
        <f t="shared" si="861"/>
        <v>-0.22054166666666666</v>
      </c>
      <c r="AC7917">
        <f t="shared" si="862"/>
        <v>0.10007073313841436</v>
      </c>
      <c r="AD7917">
        <f t="shared" si="863"/>
        <v>0.10007073313841436</v>
      </c>
      <c r="AE7917">
        <f t="shared" si="864"/>
        <v>1.0014151630859742E-2</v>
      </c>
      <c r="AF7917">
        <f t="shared" si="865"/>
        <v>0.10007073313841436</v>
      </c>
      <c r="AG7917">
        <f t="shared" si="866"/>
        <v>0</v>
      </c>
      <c r="AH7917" t="b">
        <f t="shared" si="867"/>
        <v>1</v>
      </c>
    </row>
    <row r="7918" spans="1:34" x14ac:dyDescent="0.25">
      <c r="A7918">
        <v>21904</v>
      </c>
      <c r="B7918">
        <v>0.41414141414141414</v>
      </c>
      <c r="C7918">
        <v>1</v>
      </c>
      <c r="D7918">
        <v>0.16666666666666666</v>
      </c>
      <c r="E7918">
        <v>0.66666666666666663</v>
      </c>
      <c r="F7918">
        <v>0.10344827586206896</v>
      </c>
      <c r="G7918">
        <v>0.1</v>
      </c>
      <c r="H7918">
        <v>0.1</v>
      </c>
      <c r="I7918">
        <v>0.1</v>
      </c>
      <c r="J7918">
        <v>0.1</v>
      </c>
      <c r="K7918">
        <v>0.2</v>
      </c>
      <c r="L7918">
        <v>0.2</v>
      </c>
      <c r="M7918">
        <v>0.16034903383886784</v>
      </c>
      <c r="N7918">
        <v>7.1347090465290197E-2</v>
      </c>
      <c r="O7918">
        <v>8.7023767495921986E-2</v>
      </c>
      <c r="P7918">
        <v>0.18341613397313078</v>
      </c>
      <c r="Q7918">
        <v>9.2459630839708276E-2</v>
      </c>
      <c r="R7918">
        <v>0.27069771230654432</v>
      </c>
      <c r="S7918">
        <v>6.1839478359616831E-3</v>
      </c>
      <c r="T7918">
        <v>7.3444761167967636E-4</v>
      </c>
      <c r="U7918">
        <v>2.7579125931878039E-2</v>
      </c>
      <c r="V7918">
        <v>0</v>
      </c>
      <c r="W7918">
        <v>6.205908625204851E-3</v>
      </c>
      <c r="X7918">
        <v>4.1650115573916235E-2</v>
      </c>
      <c r="Y7918">
        <v>1</v>
      </c>
      <c r="Z7918">
        <v>0.26856640090588246</v>
      </c>
      <c r="AA7918">
        <v>0</v>
      </c>
      <c r="AB7918">
        <f t="shared" si="861"/>
        <v>-0.22054166666666666</v>
      </c>
      <c r="AC7918">
        <f t="shared" si="862"/>
        <v>7.7546905747306882E-2</v>
      </c>
      <c r="AD7918">
        <f t="shared" si="863"/>
        <v>7.7546905747306882E-2</v>
      </c>
      <c r="AE7918">
        <f t="shared" si="864"/>
        <v>6.0135225909816971E-3</v>
      </c>
      <c r="AF7918">
        <f t="shared" si="865"/>
        <v>7.7546905747306882E-2</v>
      </c>
      <c r="AG7918">
        <f t="shared" si="866"/>
        <v>0</v>
      </c>
      <c r="AH7918" t="b">
        <f t="shared" si="867"/>
        <v>1</v>
      </c>
    </row>
    <row r="7919" spans="1:34" x14ac:dyDescent="0.25">
      <c r="A7919">
        <v>4268</v>
      </c>
      <c r="B7919">
        <v>0.19191919191919191</v>
      </c>
      <c r="C7919">
        <v>0</v>
      </c>
      <c r="D7919">
        <v>0.33333333333333331</v>
      </c>
      <c r="E7919">
        <v>0.33333333333333331</v>
      </c>
      <c r="F7919">
        <v>0.20689655172413793</v>
      </c>
      <c r="G7919">
        <v>0.2</v>
      </c>
      <c r="H7919">
        <v>0.2</v>
      </c>
      <c r="I7919">
        <v>0</v>
      </c>
      <c r="J7919">
        <v>0</v>
      </c>
      <c r="K7919">
        <v>0</v>
      </c>
      <c r="L7919">
        <v>0</v>
      </c>
      <c r="M7919">
        <v>0.32805322757193889</v>
      </c>
      <c r="N7919">
        <v>6.6220432985229311E-2</v>
      </c>
      <c r="O7919">
        <v>8.6344602062313022E-2</v>
      </c>
      <c r="P7919">
        <v>0.16013775614976083</v>
      </c>
      <c r="Q7919">
        <v>8.0648088011462518E-2</v>
      </c>
      <c r="R7919">
        <v>0.26097872304454045</v>
      </c>
      <c r="S7919">
        <v>0</v>
      </c>
      <c r="T7919">
        <v>0</v>
      </c>
      <c r="U7919">
        <v>0</v>
      </c>
      <c r="V7919">
        <v>0</v>
      </c>
      <c r="W7919">
        <v>0</v>
      </c>
      <c r="X7919">
        <v>0</v>
      </c>
      <c r="Y7919">
        <v>1</v>
      </c>
      <c r="Z7919">
        <v>0.26857540422974191</v>
      </c>
      <c r="AA7919">
        <v>0</v>
      </c>
      <c r="AB7919">
        <f t="shared" si="861"/>
        <v>-0.22054166666666666</v>
      </c>
      <c r="AC7919">
        <f t="shared" si="862"/>
        <v>8.9877028932310685E-2</v>
      </c>
      <c r="AD7919">
        <f t="shared" si="863"/>
        <v>8.9877028932310685E-2</v>
      </c>
      <c r="AE7919">
        <f t="shared" si="864"/>
        <v>8.0778803296994127E-3</v>
      </c>
      <c r="AF7919">
        <f t="shared" si="865"/>
        <v>8.9877028932310685E-2</v>
      </c>
      <c r="AG7919">
        <f t="shared" si="866"/>
        <v>0</v>
      </c>
      <c r="AH7919" t="b">
        <f t="shared" si="867"/>
        <v>1</v>
      </c>
    </row>
    <row r="7920" spans="1:34" x14ac:dyDescent="0.25">
      <c r="A7920">
        <v>27246</v>
      </c>
      <c r="B7920">
        <v>7.0707070707070704E-2</v>
      </c>
      <c r="C7920">
        <v>0</v>
      </c>
      <c r="D7920">
        <v>0.16666666666666666</v>
      </c>
      <c r="E7920">
        <v>0.66666666666666663</v>
      </c>
      <c r="F7920">
        <v>0.2413793103448276</v>
      </c>
      <c r="G7920">
        <v>0.2</v>
      </c>
      <c r="H7920">
        <v>0.2</v>
      </c>
      <c r="I7920">
        <v>0.2</v>
      </c>
      <c r="J7920">
        <v>0.2</v>
      </c>
      <c r="K7920">
        <v>0.2</v>
      </c>
      <c r="L7920">
        <v>0.2</v>
      </c>
      <c r="M7920">
        <v>0.19264997243584808</v>
      </c>
      <c r="N7920">
        <v>0.11610901691929833</v>
      </c>
      <c r="O7920">
        <v>0.11605218757703752</v>
      </c>
      <c r="P7920">
        <v>0.21223904610648595</v>
      </c>
      <c r="Q7920">
        <v>0.1284396210231977</v>
      </c>
      <c r="R7920">
        <v>0.29443534647385972</v>
      </c>
      <c r="S7920">
        <v>3.4342546293752406E-3</v>
      </c>
      <c r="T7920">
        <v>1.7811987348739118E-3</v>
      </c>
      <c r="U7920">
        <v>3.348064818534887E-3</v>
      </c>
      <c r="V7920">
        <v>3.2206119162640902E-3</v>
      </c>
      <c r="W7920">
        <v>4.6890129393312059E-3</v>
      </c>
      <c r="X7920">
        <v>3.7831069143845074E-3</v>
      </c>
      <c r="Y7920">
        <v>1</v>
      </c>
      <c r="Z7920">
        <v>0.26858772035541745</v>
      </c>
      <c r="AA7920">
        <v>0</v>
      </c>
      <c r="AB7920">
        <f t="shared" si="861"/>
        <v>-0.22054166666666666</v>
      </c>
      <c r="AC7920">
        <f t="shared" si="862"/>
        <v>0.25221158676394595</v>
      </c>
      <c r="AD7920">
        <f t="shared" si="863"/>
        <v>0.25221158676394595</v>
      </c>
      <c r="AE7920">
        <f t="shared" si="864"/>
        <v>6.361068449798743E-2</v>
      </c>
      <c r="AF7920">
        <f t="shared" si="865"/>
        <v>0.25221158676394595</v>
      </c>
      <c r="AG7920">
        <f t="shared" si="866"/>
        <v>0</v>
      </c>
      <c r="AH7920" t="b">
        <f t="shared" si="867"/>
        <v>1</v>
      </c>
    </row>
    <row r="7921" spans="1:34" x14ac:dyDescent="0.25">
      <c r="A7921">
        <v>10037</v>
      </c>
      <c r="B7921">
        <v>0.33333333333333331</v>
      </c>
      <c r="C7921">
        <v>1</v>
      </c>
      <c r="D7921">
        <v>0.5</v>
      </c>
      <c r="E7921">
        <v>0.33333333333333331</v>
      </c>
      <c r="F7921">
        <v>0.27586206896551724</v>
      </c>
      <c r="G7921">
        <v>0.1</v>
      </c>
      <c r="H7921">
        <v>0.1</v>
      </c>
      <c r="I7921">
        <v>0.1</v>
      </c>
      <c r="J7921">
        <v>0.1</v>
      </c>
      <c r="K7921">
        <v>0.1</v>
      </c>
      <c r="L7921">
        <v>0.1</v>
      </c>
      <c r="M7921">
        <v>0.16092066922044332</v>
      </c>
      <c r="N7921">
        <v>8.5236137525766156E-2</v>
      </c>
      <c r="O7921">
        <v>9.1332652154744301E-2</v>
      </c>
      <c r="P7921">
        <v>0.16904989327289546</v>
      </c>
      <c r="Q7921">
        <v>9.3195373349661131E-2</v>
      </c>
      <c r="R7921">
        <v>0.26658556622122898</v>
      </c>
      <c r="S7921">
        <v>2.294883418502848E-2</v>
      </c>
      <c r="T7921">
        <v>5.4184065514864405E-3</v>
      </c>
      <c r="U7921">
        <v>1.058100084817642E-2</v>
      </c>
      <c r="V7921">
        <v>2.0381642512077296E-2</v>
      </c>
      <c r="W7921">
        <v>1.7128964267376895E-2</v>
      </c>
      <c r="X7921">
        <v>1.8779342723004695E-2</v>
      </c>
      <c r="Y7921">
        <v>1</v>
      </c>
      <c r="Z7921">
        <v>0.2686827273486333</v>
      </c>
      <c r="AA7921">
        <v>0</v>
      </c>
      <c r="AB7921">
        <f t="shared" si="861"/>
        <v>-0.22054166666666666</v>
      </c>
      <c r="AC7921">
        <f t="shared" si="862"/>
        <v>7.1192655377332964E-2</v>
      </c>
      <c r="AD7921">
        <f t="shared" si="863"/>
        <v>7.1192655377332964E-2</v>
      </c>
      <c r="AE7921">
        <f t="shared" si="864"/>
        <v>5.0683941796756966E-3</v>
      </c>
      <c r="AF7921">
        <f t="shared" si="865"/>
        <v>7.1192655377332964E-2</v>
      </c>
      <c r="AG7921">
        <f t="shared" si="866"/>
        <v>0</v>
      </c>
      <c r="AH7921" t="b">
        <f t="shared" si="867"/>
        <v>1</v>
      </c>
    </row>
    <row r="7922" spans="1:34" x14ac:dyDescent="0.25">
      <c r="A7922">
        <v>26737</v>
      </c>
      <c r="B7922">
        <v>7.0707070707070704E-2</v>
      </c>
      <c r="C7922">
        <v>0</v>
      </c>
      <c r="D7922">
        <v>0.33333333333333331</v>
      </c>
      <c r="E7922">
        <v>0.66666666666666663</v>
      </c>
      <c r="F7922">
        <v>0.10344827586206896</v>
      </c>
      <c r="G7922">
        <v>0.3</v>
      </c>
      <c r="H7922">
        <v>0.4</v>
      </c>
      <c r="I7922">
        <v>0.4</v>
      </c>
      <c r="J7922">
        <v>0.4</v>
      </c>
      <c r="K7922">
        <v>0.4</v>
      </c>
      <c r="L7922">
        <v>0.4</v>
      </c>
      <c r="M7922">
        <v>0.19392774564172266</v>
      </c>
      <c r="N7922">
        <v>0.11569144392943775</v>
      </c>
      <c r="O7922">
        <v>0.11745169662333441</v>
      </c>
      <c r="P7922">
        <v>0.21415127931227429</v>
      </c>
      <c r="Q7922">
        <v>0.13600031730135201</v>
      </c>
      <c r="R7922">
        <v>0.30575047242418352</v>
      </c>
      <c r="S7922">
        <v>0</v>
      </c>
      <c r="T7922">
        <v>3.5623974697478237E-3</v>
      </c>
      <c r="U7922">
        <v>2.4552475335922505E-3</v>
      </c>
      <c r="V7922">
        <v>0</v>
      </c>
      <c r="W7922">
        <v>8.2057726438296112E-3</v>
      </c>
      <c r="X7922">
        <v>6.6204371001728881E-3</v>
      </c>
      <c r="Y7922">
        <v>1</v>
      </c>
      <c r="Z7922">
        <v>0.26870858937098752</v>
      </c>
      <c r="AA7922">
        <v>1</v>
      </c>
      <c r="AB7922">
        <f t="shared" si="861"/>
        <v>0.77945833333333336</v>
      </c>
      <c r="AC7922">
        <f t="shared" si="862"/>
        <v>0.40644261195988884</v>
      </c>
      <c r="AD7922">
        <f t="shared" si="863"/>
        <v>-0.59355738804011116</v>
      </c>
      <c r="AE7922">
        <f t="shared" si="864"/>
        <v>0.35231037289699907</v>
      </c>
      <c r="AF7922">
        <f t="shared" si="865"/>
        <v>0.59355738804011116</v>
      </c>
      <c r="AG7922">
        <f t="shared" si="866"/>
        <v>0</v>
      </c>
      <c r="AH7922" t="b">
        <f t="shared" si="867"/>
        <v>0</v>
      </c>
    </row>
    <row r="7923" spans="1:34" x14ac:dyDescent="0.25">
      <c r="A7923">
        <v>8961</v>
      </c>
      <c r="B7923">
        <v>4.0404040404040407E-2</v>
      </c>
      <c r="C7923">
        <v>1</v>
      </c>
      <c r="D7923">
        <v>0.5</v>
      </c>
      <c r="E7923">
        <v>1</v>
      </c>
      <c r="F7923">
        <v>0.41379310344827586</v>
      </c>
      <c r="G7923">
        <v>0.2</v>
      </c>
      <c r="H7923">
        <v>0.2</v>
      </c>
      <c r="I7923">
        <v>0.2</v>
      </c>
      <c r="J7923">
        <v>0.2</v>
      </c>
      <c r="K7923">
        <v>0.2</v>
      </c>
      <c r="L7923">
        <v>0.2</v>
      </c>
      <c r="M7923">
        <v>0.16921557644472879</v>
      </c>
      <c r="N7923">
        <v>8.7458764667251263E-2</v>
      </c>
      <c r="O7923">
        <v>9.5497138665596407E-2</v>
      </c>
      <c r="P7923">
        <v>0.16808153084158986</v>
      </c>
      <c r="Q7923">
        <v>8.9184485947020595E-2</v>
      </c>
      <c r="R7923">
        <v>0.2677282986504691</v>
      </c>
      <c r="S7923">
        <v>1.541980328589483E-3</v>
      </c>
      <c r="T7923">
        <v>6.7566805342883724E-4</v>
      </c>
      <c r="U7923">
        <v>3.3703852506584525E-4</v>
      </c>
      <c r="V7923">
        <v>5.0241545893719812E-4</v>
      </c>
      <c r="W7923">
        <v>7.4320855088399617E-4</v>
      </c>
      <c r="X7923">
        <v>6.0718865975871342E-4</v>
      </c>
      <c r="Y7923">
        <v>1</v>
      </c>
      <c r="Z7923">
        <v>0.26876426673369458</v>
      </c>
      <c r="AA7923">
        <v>0</v>
      </c>
      <c r="AB7923">
        <f t="shared" si="861"/>
        <v>-0.22054166666666666</v>
      </c>
      <c r="AC7923">
        <f t="shared" si="862"/>
        <v>0.21841521921850954</v>
      </c>
      <c r="AD7923">
        <f t="shared" si="863"/>
        <v>0.21841521921850954</v>
      </c>
      <c r="AE7923">
        <f t="shared" si="864"/>
        <v>4.7705207986269579E-2</v>
      </c>
      <c r="AF7923">
        <f t="shared" si="865"/>
        <v>0.21841521921850954</v>
      </c>
      <c r="AG7923">
        <f t="shared" si="866"/>
        <v>0</v>
      </c>
      <c r="AH7923" t="b">
        <f t="shared" si="867"/>
        <v>1</v>
      </c>
    </row>
    <row r="7924" spans="1:34" x14ac:dyDescent="0.25">
      <c r="A7924">
        <v>26949</v>
      </c>
      <c r="B7924">
        <v>6.0606060606060608E-2</v>
      </c>
      <c r="C7924">
        <v>0</v>
      </c>
      <c r="D7924">
        <v>0.33333333333333331</v>
      </c>
      <c r="E7924">
        <v>0.33333333333333331</v>
      </c>
      <c r="F7924">
        <v>0.44827586206896552</v>
      </c>
      <c r="G7924">
        <v>0.2</v>
      </c>
      <c r="H7924">
        <v>0.2</v>
      </c>
      <c r="I7924">
        <v>0.2</v>
      </c>
      <c r="J7924">
        <v>0.2</v>
      </c>
      <c r="K7924">
        <v>0.2</v>
      </c>
      <c r="L7924">
        <v>0.2</v>
      </c>
      <c r="M7924">
        <v>0.19362953956805248</v>
      </c>
      <c r="N7924">
        <v>0.11780113655775604</v>
      </c>
      <c r="O7924">
        <v>0.11735451612070806</v>
      </c>
      <c r="P7924">
        <v>0.21406932646059765</v>
      </c>
      <c r="Q7924">
        <v>0.13929925979543978</v>
      </c>
      <c r="R7924">
        <v>0.26097872304454045</v>
      </c>
      <c r="S7924">
        <v>2.2895030862501602E-3</v>
      </c>
      <c r="T7924">
        <v>1.7811987348739118E-3</v>
      </c>
      <c r="U7924">
        <v>2.790054015445739E-3</v>
      </c>
      <c r="V7924">
        <v>4.830917874396135E-3</v>
      </c>
      <c r="W7924">
        <v>0</v>
      </c>
      <c r="X7924">
        <v>0</v>
      </c>
      <c r="Y7924">
        <v>1</v>
      </c>
      <c r="Z7924">
        <v>0.2687896481938219</v>
      </c>
      <c r="AA7924">
        <v>0</v>
      </c>
      <c r="AB7924">
        <f t="shared" si="861"/>
        <v>-0.22054166666666666</v>
      </c>
      <c r="AC7924">
        <f t="shared" si="862"/>
        <v>0.27592898999464888</v>
      </c>
      <c r="AD7924">
        <f t="shared" si="863"/>
        <v>0.27592898999464888</v>
      </c>
      <c r="AE7924">
        <f t="shared" si="864"/>
        <v>7.613680751946704E-2</v>
      </c>
      <c r="AF7924">
        <f t="shared" si="865"/>
        <v>0.27592898999464888</v>
      </c>
      <c r="AG7924">
        <f t="shared" si="866"/>
        <v>0</v>
      </c>
      <c r="AH7924" t="b">
        <f t="shared" si="867"/>
        <v>1</v>
      </c>
    </row>
    <row r="7925" spans="1:34" x14ac:dyDescent="0.25">
      <c r="A7925">
        <v>2484</v>
      </c>
      <c r="B7925">
        <v>7.0707070707070704E-2</v>
      </c>
      <c r="C7925">
        <v>1</v>
      </c>
      <c r="D7925">
        <v>0.33333333333333331</v>
      </c>
      <c r="E7925">
        <v>0.33333333333333331</v>
      </c>
      <c r="F7925">
        <v>3.4482758620689655E-2</v>
      </c>
      <c r="G7925">
        <v>0</v>
      </c>
      <c r="H7925">
        <v>0</v>
      </c>
      <c r="I7925">
        <v>0</v>
      </c>
      <c r="J7925">
        <v>0</v>
      </c>
      <c r="K7925">
        <v>0</v>
      </c>
      <c r="L7925">
        <v>0</v>
      </c>
      <c r="M7925">
        <v>0.14720938402305656</v>
      </c>
      <c r="N7925">
        <v>6.6220432985229311E-2</v>
      </c>
      <c r="O7925">
        <v>8.6558728593523607E-2</v>
      </c>
      <c r="P7925">
        <v>0.1605051310021044</v>
      </c>
      <c r="Q7925">
        <v>8.1034799034214011E-2</v>
      </c>
      <c r="R7925">
        <v>0.26139370321386773</v>
      </c>
      <c r="S7925">
        <v>0</v>
      </c>
      <c r="T7925">
        <v>2.3155583553360854E-4</v>
      </c>
      <c r="U7925">
        <v>4.3524842640953529E-4</v>
      </c>
      <c r="V7925">
        <v>6.2801932367149754E-4</v>
      </c>
      <c r="W7925">
        <v>1.2660334936194257E-3</v>
      </c>
      <c r="X7925">
        <v>7.3770584830497895E-4</v>
      </c>
      <c r="Y7925">
        <v>1</v>
      </c>
      <c r="Z7925">
        <v>0.26882294306280619</v>
      </c>
      <c r="AA7925">
        <v>1</v>
      </c>
      <c r="AB7925">
        <f t="shared" si="861"/>
        <v>0.77945833333333336</v>
      </c>
      <c r="AC7925">
        <f t="shared" si="862"/>
        <v>-1.8048637475058388E-2</v>
      </c>
      <c r="AD7925">
        <f t="shared" si="863"/>
        <v>-1.0180486374750584</v>
      </c>
      <c r="AE7925">
        <f t="shared" si="864"/>
        <v>1.0364230282648228</v>
      </c>
      <c r="AF7925">
        <f t="shared" si="865"/>
        <v>1.0180486374750584</v>
      </c>
      <c r="AG7925">
        <f t="shared" si="866"/>
        <v>0</v>
      </c>
      <c r="AH7925" t="b">
        <f t="shared" si="867"/>
        <v>0</v>
      </c>
    </row>
    <row r="7926" spans="1:34" x14ac:dyDescent="0.25">
      <c r="A7926">
        <v>3524</v>
      </c>
      <c r="B7926">
        <v>0.19191919191919191</v>
      </c>
      <c r="C7926">
        <v>1</v>
      </c>
      <c r="D7926">
        <v>0.33333333333333331</v>
      </c>
      <c r="E7926">
        <v>0.33333333333333331</v>
      </c>
      <c r="F7926">
        <v>0.15517241379310345</v>
      </c>
      <c r="G7926">
        <v>0</v>
      </c>
      <c r="H7926">
        <v>0</v>
      </c>
      <c r="I7926">
        <v>0</v>
      </c>
      <c r="J7926">
        <v>0</v>
      </c>
      <c r="K7926">
        <v>0</v>
      </c>
      <c r="L7926">
        <v>0</v>
      </c>
      <c r="M7926">
        <v>0.1465191741196063</v>
      </c>
      <c r="N7926">
        <v>6.6220432985229311E-2</v>
      </c>
      <c r="O7926">
        <v>8.6586729755297298E-2</v>
      </c>
      <c r="P7926">
        <v>0.16075287353073608</v>
      </c>
      <c r="Q7926">
        <v>8.1143871373964435E-2</v>
      </c>
      <c r="R7926">
        <v>0.26143981212157075</v>
      </c>
      <c r="S7926">
        <v>0</v>
      </c>
      <c r="T7926">
        <v>2.6183621402646505E-4</v>
      </c>
      <c r="U7926">
        <v>7.2876210883442703E-4</v>
      </c>
      <c r="V7926">
        <v>8.0515297906602254E-4</v>
      </c>
      <c r="W7926">
        <v>1.4067038817993619E-3</v>
      </c>
      <c r="X7926">
        <v>1.4205566463513825E-3</v>
      </c>
      <c r="Y7926">
        <v>1</v>
      </c>
      <c r="Z7926">
        <v>0.26884063355540777</v>
      </c>
      <c r="AA7926">
        <v>0</v>
      </c>
      <c r="AB7926">
        <f t="shared" si="861"/>
        <v>-0.22054166666666666</v>
      </c>
      <c r="AC7926">
        <f t="shared" si="862"/>
        <v>-1.9411430188477352E-2</v>
      </c>
      <c r="AD7926">
        <f t="shared" si="863"/>
        <v>-1.9411430188477352E-2</v>
      </c>
      <c r="AE7926">
        <f t="shared" si="864"/>
        <v>3.768036219621299E-4</v>
      </c>
      <c r="AF7926">
        <f t="shared" si="865"/>
        <v>1.9411430188477352E-2</v>
      </c>
      <c r="AG7926">
        <f t="shared" si="866"/>
        <v>0</v>
      </c>
      <c r="AH7926" t="b">
        <f t="shared" si="867"/>
        <v>1</v>
      </c>
    </row>
    <row r="7927" spans="1:34" x14ac:dyDescent="0.25">
      <c r="A7927">
        <v>19561</v>
      </c>
      <c r="B7927">
        <v>0.19191919191919191</v>
      </c>
      <c r="C7927">
        <v>1</v>
      </c>
      <c r="D7927">
        <v>0.16666666666666666</v>
      </c>
      <c r="E7927">
        <v>0.33333333333333331</v>
      </c>
      <c r="F7927">
        <v>0.32758620689655171</v>
      </c>
      <c r="G7927">
        <v>0</v>
      </c>
      <c r="H7927">
        <v>0</v>
      </c>
      <c r="I7927">
        <v>0</v>
      </c>
      <c r="J7927">
        <v>0</v>
      </c>
      <c r="K7927">
        <v>0</v>
      </c>
      <c r="L7927">
        <v>0</v>
      </c>
      <c r="M7927">
        <v>0.1465191741196063</v>
      </c>
      <c r="N7927">
        <v>6.6220432985229311E-2</v>
      </c>
      <c r="O7927">
        <v>8.7705678141469554E-2</v>
      </c>
      <c r="P7927">
        <v>0.16013775614976083</v>
      </c>
      <c r="Q7927">
        <v>8.0648088011462518E-2</v>
      </c>
      <c r="R7927">
        <v>0.26097872304454045</v>
      </c>
      <c r="S7927">
        <v>0</v>
      </c>
      <c r="T7927">
        <v>1.4718638879174758E-3</v>
      </c>
      <c r="U7927">
        <v>0</v>
      </c>
      <c r="V7927">
        <v>0</v>
      </c>
      <c r="W7927">
        <v>0</v>
      </c>
      <c r="X7927">
        <v>0</v>
      </c>
      <c r="Y7927">
        <v>1</v>
      </c>
      <c r="Z7927">
        <v>0.26889157550329079</v>
      </c>
      <c r="AA7927">
        <v>0</v>
      </c>
      <c r="AB7927">
        <f t="shared" si="861"/>
        <v>-0.22054166666666666</v>
      </c>
      <c r="AC7927">
        <f t="shared" si="862"/>
        <v>7.6503682600777556E-3</v>
      </c>
      <c r="AD7927">
        <f t="shared" si="863"/>
        <v>7.6503682600777556E-3</v>
      </c>
      <c r="AE7927">
        <f t="shared" si="864"/>
        <v>5.8528134514805144E-5</v>
      </c>
      <c r="AF7927">
        <f t="shared" si="865"/>
        <v>7.6503682600777556E-3</v>
      </c>
      <c r="AG7927">
        <f t="shared" si="866"/>
        <v>0</v>
      </c>
      <c r="AH7927" t="b">
        <f t="shared" si="867"/>
        <v>1</v>
      </c>
    </row>
    <row r="7928" spans="1:34" x14ac:dyDescent="0.25">
      <c r="A7928">
        <v>12570</v>
      </c>
      <c r="B7928">
        <v>0.12121212121212122</v>
      </c>
      <c r="C7928">
        <v>0</v>
      </c>
      <c r="D7928">
        <v>0.33333333333333331</v>
      </c>
      <c r="E7928">
        <v>0.33333333333333331</v>
      </c>
      <c r="F7928">
        <v>0.48275862068965519</v>
      </c>
      <c r="G7928">
        <v>0.2</v>
      </c>
      <c r="H7928">
        <v>0.2</v>
      </c>
      <c r="I7928">
        <v>0.2</v>
      </c>
      <c r="J7928">
        <v>0.2</v>
      </c>
      <c r="K7928">
        <v>0.2</v>
      </c>
      <c r="L7928">
        <v>0.2</v>
      </c>
      <c r="M7928">
        <v>0.26204792357429624</v>
      </c>
      <c r="N7928">
        <v>0.19143443914253286</v>
      </c>
      <c r="O7928">
        <v>0.141530499579159</v>
      </c>
      <c r="P7928">
        <v>0.19337858637924765</v>
      </c>
      <c r="Q7928">
        <v>0.11471732911586953</v>
      </c>
      <c r="R7928">
        <v>0.28671364139719213</v>
      </c>
      <c r="S7928">
        <v>6.0797754455373006E-3</v>
      </c>
      <c r="T7928">
        <v>1.4855197448848426E-3</v>
      </c>
      <c r="U7928">
        <v>1.6874246685415831E-3</v>
      </c>
      <c r="V7928">
        <v>2.5958132045088567E-3</v>
      </c>
      <c r="W7928">
        <v>4.6890129393312059E-3</v>
      </c>
      <c r="X7928">
        <v>1.8915534571922537E-3</v>
      </c>
      <c r="Y7928">
        <v>1</v>
      </c>
      <c r="Z7928">
        <v>0.26894752091620722</v>
      </c>
      <c r="AA7928">
        <v>0</v>
      </c>
      <c r="AB7928">
        <f t="shared" si="861"/>
        <v>-0.22054166666666666</v>
      </c>
      <c r="AC7928">
        <f t="shared" si="862"/>
        <v>0.23069971883678889</v>
      </c>
      <c r="AD7928">
        <f t="shared" si="863"/>
        <v>0.23069971883678889</v>
      </c>
      <c r="AE7928">
        <f t="shared" si="864"/>
        <v>5.3222360271373448E-2</v>
      </c>
      <c r="AF7928">
        <f t="shared" si="865"/>
        <v>0.23069971883678889</v>
      </c>
      <c r="AG7928">
        <f t="shared" si="866"/>
        <v>0</v>
      </c>
      <c r="AH7928" t="b">
        <f t="shared" si="867"/>
        <v>1</v>
      </c>
    </row>
    <row r="7929" spans="1:34" x14ac:dyDescent="0.25">
      <c r="A7929">
        <v>26549</v>
      </c>
      <c r="B7929">
        <v>8.0808080808080815E-2</v>
      </c>
      <c r="C7929">
        <v>1</v>
      </c>
      <c r="D7929">
        <v>0.5</v>
      </c>
      <c r="E7929">
        <v>0.33333333333333331</v>
      </c>
      <c r="F7929">
        <v>0.55172413793103448</v>
      </c>
      <c r="G7929">
        <v>0</v>
      </c>
      <c r="H7929">
        <v>0</v>
      </c>
      <c r="I7929">
        <v>0</v>
      </c>
      <c r="J7929">
        <v>0</v>
      </c>
      <c r="K7929">
        <v>0</v>
      </c>
      <c r="L7929">
        <v>0</v>
      </c>
      <c r="M7929">
        <v>0.14725097359416189</v>
      </c>
      <c r="N7929">
        <v>6.6220432985229311E-2</v>
      </c>
      <c r="O7929">
        <v>8.7700187717592359E-2</v>
      </c>
      <c r="P7929">
        <v>0.16091677923408937</v>
      </c>
      <c r="Q7929">
        <v>8.0648088011462518E-2</v>
      </c>
      <c r="R7929">
        <v>0.26224979193355397</v>
      </c>
      <c r="S7929">
        <v>0</v>
      </c>
      <c r="T7929">
        <v>1.4659265588012295E-3</v>
      </c>
      <c r="U7929">
        <v>9.2294986830945044E-4</v>
      </c>
      <c r="V7929">
        <v>0</v>
      </c>
      <c r="W7929">
        <v>3.8778137008269073E-3</v>
      </c>
      <c r="X7929">
        <v>1.5643147090979939E-3</v>
      </c>
      <c r="Y7929">
        <v>1</v>
      </c>
      <c r="Z7929">
        <v>0.26897823175133506</v>
      </c>
      <c r="AA7929">
        <v>0</v>
      </c>
      <c r="AB7929">
        <f t="shared" si="861"/>
        <v>-0.22054166666666666</v>
      </c>
      <c r="AC7929">
        <f t="shared" si="862"/>
        <v>5.1323085388665091E-3</v>
      </c>
      <c r="AD7929">
        <f t="shared" si="863"/>
        <v>5.1323085388665091E-3</v>
      </c>
      <c r="AE7929">
        <f t="shared" si="864"/>
        <v>2.634059093812208E-5</v>
      </c>
      <c r="AF7929">
        <f t="shared" si="865"/>
        <v>5.1323085388665091E-3</v>
      </c>
      <c r="AG7929">
        <f t="shared" si="866"/>
        <v>0</v>
      </c>
      <c r="AH7929" t="b">
        <f t="shared" si="867"/>
        <v>1</v>
      </c>
    </row>
    <row r="7930" spans="1:34" x14ac:dyDescent="0.25">
      <c r="A7930">
        <v>16093</v>
      </c>
      <c r="B7930">
        <v>3.0303030303030304E-2</v>
      </c>
      <c r="C7930">
        <v>1</v>
      </c>
      <c r="D7930">
        <v>0.33333333333333331</v>
      </c>
      <c r="E7930">
        <v>0.33333333333333331</v>
      </c>
      <c r="F7930">
        <v>0.27586206896551724</v>
      </c>
      <c r="G7930">
        <v>0.4</v>
      </c>
      <c r="H7930">
        <v>0.4</v>
      </c>
      <c r="I7930">
        <v>0.4</v>
      </c>
      <c r="J7930">
        <v>0.4</v>
      </c>
      <c r="K7930">
        <v>0.4</v>
      </c>
      <c r="L7930">
        <v>0.2</v>
      </c>
      <c r="M7930">
        <v>0.16913770660946773</v>
      </c>
      <c r="N7930">
        <v>9.1220717694086031E-2</v>
      </c>
      <c r="O7930">
        <v>0.10041930367150136</v>
      </c>
      <c r="P7930">
        <v>0.1866075852545154</v>
      </c>
      <c r="Q7930">
        <v>0.10776942107376761</v>
      </c>
      <c r="R7930">
        <v>0.28239016281823792</v>
      </c>
      <c r="S7930">
        <v>1.7171273146876203E-3</v>
      </c>
      <c r="T7930">
        <v>0</v>
      </c>
      <c r="U7930">
        <v>3.2364626579170575E-3</v>
      </c>
      <c r="V7930">
        <v>0</v>
      </c>
      <c r="W7930">
        <v>2.5789571166321633E-3</v>
      </c>
      <c r="X7930">
        <v>4.5397282972614089E-3</v>
      </c>
      <c r="Y7930">
        <v>1</v>
      </c>
      <c r="Z7930">
        <v>0.26899857882164468</v>
      </c>
      <c r="AA7930">
        <v>1</v>
      </c>
      <c r="AB7930">
        <f t="shared" si="861"/>
        <v>0.77945833333333336</v>
      </c>
      <c r="AC7930">
        <f t="shared" si="862"/>
        <v>0.53466947885727623</v>
      </c>
      <c r="AD7930">
        <f t="shared" si="863"/>
        <v>-0.46533052114272377</v>
      </c>
      <c r="AE7930">
        <f t="shared" si="864"/>
        <v>0.21653249390695889</v>
      </c>
      <c r="AF7930">
        <f t="shared" si="865"/>
        <v>0.46533052114272377</v>
      </c>
      <c r="AG7930">
        <f t="shared" si="866"/>
        <v>1</v>
      </c>
      <c r="AH7930" t="b">
        <f t="shared" si="867"/>
        <v>1</v>
      </c>
    </row>
    <row r="7931" spans="1:34" x14ac:dyDescent="0.25">
      <c r="A7931">
        <v>8248</v>
      </c>
      <c r="B7931">
        <v>0.41414141414141414</v>
      </c>
      <c r="C7931">
        <v>1</v>
      </c>
      <c r="D7931">
        <v>0.33333333333333331</v>
      </c>
      <c r="E7931">
        <v>0.33333333333333331</v>
      </c>
      <c r="F7931">
        <v>0.13793103448275862</v>
      </c>
      <c r="G7931">
        <v>0.2</v>
      </c>
      <c r="H7931">
        <v>0.2</v>
      </c>
      <c r="I7931">
        <v>0.2</v>
      </c>
      <c r="J7931">
        <v>0.2</v>
      </c>
      <c r="K7931">
        <v>0.2</v>
      </c>
      <c r="L7931">
        <v>0.2</v>
      </c>
      <c r="M7931">
        <v>0.1962983511947268</v>
      </c>
      <c r="N7931">
        <v>0.18125704654420391</v>
      </c>
      <c r="O7931">
        <v>0.15911248396109925</v>
      </c>
      <c r="P7931">
        <v>0.28420118577298498</v>
      </c>
      <c r="Q7931">
        <v>0.40891517642450953</v>
      </c>
      <c r="R7931">
        <v>0.51377695738076812</v>
      </c>
      <c r="S7931">
        <v>8.1890946388995731E-2</v>
      </c>
      <c r="T7931">
        <v>7.4430357801264536E-3</v>
      </c>
      <c r="U7931">
        <v>1.3061916878710772E-2</v>
      </c>
      <c r="V7931">
        <v>0.34147987117552336</v>
      </c>
      <c r="W7931">
        <v>3.0380114833926886E-2</v>
      </c>
      <c r="X7931">
        <v>2.4247823767747499E-2</v>
      </c>
      <c r="Y7931">
        <v>1</v>
      </c>
      <c r="Z7931">
        <v>0.26902515996206622</v>
      </c>
      <c r="AA7931">
        <v>0</v>
      </c>
      <c r="AB7931">
        <f t="shared" si="861"/>
        <v>-0.22054166666666666</v>
      </c>
      <c r="AC7931">
        <f t="shared" si="862"/>
        <v>0.13589343096616233</v>
      </c>
      <c r="AD7931">
        <f t="shared" si="863"/>
        <v>0.13589343096616233</v>
      </c>
      <c r="AE7931">
        <f t="shared" si="864"/>
        <v>1.8467024579755124E-2</v>
      </c>
      <c r="AF7931">
        <f t="shared" si="865"/>
        <v>0.13589343096616233</v>
      </c>
      <c r="AG7931">
        <f t="shared" si="866"/>
        <v>0</v>
      </c>
      <c r="AH7931" t="b">
        <f t="shared" si="867"/>
        <v>1</v>
      </c>
    </row>
    <row r="7932" spans="1:34" x14ac:dyDescent="0.25">
      <c r="A7932">
        <v>26346</v>
      </c>
      <c r="B7932">
        <v>0.19191919191919191</v>
      </c>
      <c r="C7932">
        <v>1</v>
      </c>
      <c r="D7932">
        <v>0.16666666666666666</v>
      </c>
      <c r="E7932">
        <v>0.66666666666666663</v>
      </c>
      <c r="F7932">
        <v>0.13793103448275862</v>
      </c>
      <c r="G7932">
        <v>0.1</v>
      </c>
      <c r="H7932">
        <v>0.1</v>
      </c>
      <c r="I7932">
        <v>0.1</v>
      </c>
      <c r="J7932">
        <v>0.2</v>
      </c>
      <c r="K7932">
        <v>0.2</v>
      </c>
      <c r="L7932">
        <v>0.1</v>
      </c>
      <c r="M7932">
        <v>0.14839158970383801</v>
      </c>
      <c r="N7932">
        <v>6.6220432985229311E-2</v>
      </c>
      <c r="O7932">
        <v>9.1714785656597048E-2</v>
      </c>
      <c r="P7932">
        <v>0.187750215243984</v>
      </c>
      <c r="Q7932">
        <v>0.12934690457657622</v>
      </c>
      <c r="R7932">
        <v>0.26154125171851739</v>
      </c>
      <c r="S7932">
        <v>0</v>
      </c>
      <c r="T7932">
        <v>5.8073016086005779E-3</v>
      </c>
      <c r="U7932">
        <v>2.2320432123565912E-2</v>
      </c>
      <c r="V7932">
        <v>3.2206119162640899E-2</v>
      </c>
      <c r="W7932">
        <v>1.7161787357952215E-3</v>
      </c>
      <c r="X7932">
        <v>1.9010112244782151E-3</v>
      </c>
      <c r="Y7932">
        <v>1</v>
      </c>
      <c r="Z7932">
        <v>0.26906810616286381</v>
      </c>
      <c r="AA7932">
        <v>0</v>
      </c>
      <c r="AB7932">
        <f t="shared" si="861"/>
        <v>-0.22054166666666666</v>
      </c>
      <c r="AC7932">
        <f t="shared" si="862"/>
        <v>0.10727935764423709</v>
      </c>
      <c r="AD7932">
        <f t="shared" si="863"/>
        <v>0.10727935764423709</v>
      </c>
      <c r="AE7932">
        <f t="shared" si="864"/>
        <v>1.150886057656013E-2</v>
      </c>
      <c r="AF7932">
        <f t="shared" si="865"/>
        <v>0.10727935764423709</v>
      </c>
      <c r="AG7932">
        <f t="shared" si="866"/>
        <v>0</v>
      </c>
      <c r="AH7932" t="b">
        <f t="shared" si="867"/>
        <v>1</v>
      </c>
    </row>
    <row r="7933" spans="1:34" x14ac:dyDescent="0.25">
      <c r="A7933">
        <v>27852</v>
      </c>
      <c r="B7933">
        <v>6.0606060606060608E-2</v>
      </c>
      <c r="C7933">
        <v>1</v>
      </c>
      <c r="D7933">
        <v>0.5</v>
      </c>
      <c r="E7933">
        <v>0.33333333333333331</v>
      </c>
      <c r="F7933">
        <v>8.6206896551724144E-2</v>
      </c>
      <c r="G7933">
        <v>0.4</v>
      </c>
      <c r="H7933">
        <v>0.2</v>
      </c>
      <c r="I7933">
        <v>0.2</v>
      </c>
      <c r="J7933">
        <v>0.2</v>
      </c>
      <c r="K7933">
        <v>0.2</v>
      </c>
      <c r="L7933">
        <v>0.2</v>
      </c>
      <c r="M7933">
        <v>0.21008219692042499</v>
      </c>
      <c r="N7933">
        <v>0.13374103641616084</v>
      </c>
      <c r="O7933">
        <v>0.12600028660012638</v>
      </c>
      <c r="P7933">
        <v>0.22709229398277672</v>
      </c>
      <c r="Q7933">
        <v>0.13099687160698262</v>
      </c>
      <c r="R7933">
        <v>0.3000491059867037</v>
      </c>
      <c r="S7933">
        <v>3.7490613037346374E-3</v>
      </c>
      <c r="T7933">
        <v>2.2561850641736217E-3</v>
      </c>
      <c r="U7933">
        <v>3.571269139770546E-3</v>
      </c>
      <c r="V7933">
        <v>3.1400966183574878E-3</v>
      </c>
      <c r="W7933">
        <v>4.6890129393312059E-3</v>
      </c>
      <c r="X7933">
        <v>3.45775971974744E-3</v>
      </c>
      <c r="Y7933">
        <v>1</v>
      </c>
      <c r="Z7933">
        <v>0.2691787511307292</v>
      </c>
      <c r="AA7933">
        <v>0</v>
      </c>
      <c r="AB7933">
        <f t="shared" si="861"/>
        <v>-0.22054166666666666</v>
      </c>
      <c r="AC7933">
        <f t="shared" si="862"/>
        <v>0.40202091613405011</v>
      </c>
      <c r="AD7933">
        <f t="shared" si="863"/>
        <v>0.40202091613405011</v>
      </c>
      <c r="AE7933">
        <f t="shared" si="864"/>
        <v>0.16162081700926095</v>
      </c>
      <c r="AF7933">
        <f t="shared" si="865"/>
        <v>0.40202091613405011</v>
      </c>
      <c r="AG7933">
        <f t="shared" si="866"/>
        <v>0</v>
      </c>
      <c r="AH7933" t="b">
        <f t="shared" si="867"/>
        <v>1</v>
      </c>
    </row>
    <row r="7934" spans="1:34" x14ac:dyDescent="0.25">
      <c r="A7934">
        <v>877</v>
      </c>
      <c r="B7934">
        <v>0.14141414141414141</v>
      </c>
      <c r="C7934">
        <v>0</v>
      </c>
      <c r="D7934">
        <v>0.16666666666666666</v>
      </c>
      <c r="E7934">
        <v>0.66666666666666663</v>
      </c>
      <c r="F7934">
        <v>0.20689655172413793</v>
      </c>
      <c r="G7934">
        <v>0.2</v>
      </c>
      <c r="H7934">
        <v>0.2</v>
      </c>
      <c r="I7934">
        <v>0.2</v>
      </c>
      <c r="J7934">
        <v>0.2</v>
      </c>
      <c r="K7934">
        <v>0.2</v>
      </c>
      <c r="L7934">
        <v>0.2</v>
      </c>
      <c r="M7934">
        <v>0.18663541254642324</v>
      </c>
      <c r="N7934">
        <v>0.11392055484061998</v>
      </c>
      <c r="O7934">
        <v>0.11642828161262533</v>
      </c>
      <c r="P7934">
        <v>0.2159448221811516</v>
      </c>
      <c r="Q7934">
        <v>0.14420354881730879</v>
      </c>
      <c r="R7934">
        <v>0.3138787043704328</v>
      </c>
      <c r="S7934">
        <v>6.8685092587504812E-3</v>
      </c>
      <c r="T7934">
        <v>3.5623974697478237E-3</v>
      </c>
      <c r="U7934">
        <v>6.696129637069774E-3</v>
      </c>
      <c r="V7934">
        <v>9.6618357487922701E-3</v>
      </c>
      <c r="W7934">
        <v>1.4069383324463284E-2</v>
      </c>
      <c r="X7934">
        <v>1.1349320743153523E-2</v>
      </c>
      <c r="Y7934">
        <v>1</v>
      </c>
      <c r="Z7934">
        <v>0.26925172833505395</v>
      </c>
      <c r="AA7934">
        <v>0</v>
      </c>
      <c r="AB7934">
        <f t="shared" si="861"/>
        <v>-0.22054166666666666</v>
      </c>
      <c r="AC7934">
        <f t="shared" si="862"/>
        <v>0.24437829915314491</v>
      </c>
      <c r="AD7934">
        <f t="shared" si="863"/>
        <v>0.24437829915314491</v>
      </c>
      <c r="AE7934">
        <f t="shared" si="864"/>
        <v>5.9720753096983985E-2</v>
      </c>
      <c r="AF7934">
        <f t="shared" si="865"/>
        <v>0.24437829915314491</v>
      </c>
      <c r="AG7934">
        <f t="shared" si="866"/>
        <v>0</v>
      </c>
      <c r="AH7934" t="b">
        <f t="shared" si="867"/>
        <v>1</v>
      </c>
    </row>
    <row r="7935" spans="1:34" x14ac:dyDescent="0.25">
      <c r="A7935">
        <v>23166</v>
      </c>
      <c r="B7935">
        <v>6.0606060606060608E-2</v>
      </c>
      <c r="C7935">
        <v>1</v>
      </c>
      <c r="D7935">
        <v>0.5</v>
      </c>
      <c r="E7935">
        <v>0.33333333333333331</v>
      </c>
      <c r="F7935">
        <v>0.2413793103448276</v>
      </c>
      <c r="G7935">
        <v>0.4</v>
      </c>
      <c r="H7935">
        <v>0.1</v>
      </c>
      <c r="I7935">
        <v>0.2</v>
      </c>
      <c r="J7935">
        <v>0.2</v>
      </c>
      <c r="K7935">
        <v>0.2</v>
      </c>
      <c r="L7935">
        <v>0.2</v>
      </c>
      <c r="M7935">
        <v>0.14756599247317251</v>
      </c>
      <c r="N7935">
        <v>0.10538023816844895</v>
      </c>
      <c r="O7935">
        <v>0.10841940030296159</v>
      </c>
      <c r="P7935">
        <v>0.19987452735812267</v>
      </c>
      <c r="Q7935">
        <v>0.12346592233057843</v>
      </c>
      <c r="R7935">
        <v>0.29377291516652615</v>
      </c>
      <c r="S7935">
        <v>4.7235882923970185E-2</v>
      </c>
      <c r="T7935">
        <v>1.4843322790615932E-3</v>
      </c>
      <c r="U7935">
        <v>2.7543413240480336E-3</v>
      </c>
      <c r="V7935">
        <v>2.3607085346215779E-3</v>
      </c>
      <c r="W7935">
        <v>3.1135045917159206E-3</v>
      </c>
      <c r="X7935">
        <v>2.839221739245573E-3</v>
      </c>
      <c r="Y7935">
        <v>1</v>
      </c>
      <c r="Z7935">
        <v>0.26926737184503124</v>
      </c>
      <c r="AA7935">
        <v>1</v>
      </c>
      <c r="AB7935">
        <f t="shared" si="861"/>
        <v>0.77945833333333336</v>
      </c>
      <c r="AC7935">
        <f t="shared" si="862"/>
        <v>0.41306782160322186</v>
      </c>
      <c r="AD7935">
        <f t="shared" si="863"/>
        <v>-0.58693217839677814</v>
      </c>
      <c r="AE7935">
        <f t="shared" si="864"/>
        <v>0.34448938203758739</v>
      </c>
      <c r="AF7935">
        <f t="shared" si="865"/>
        <v>0.58693217839677814</v>
      </c>
      <c r="AG7935">
        <f t="shared" si="866"/>
        <v>0</v>
      </c>
      <c r="AH7935" t="b">
        <f t="shared" si="867"/>
        <v>0</v>
      </c>
    </row>
    <row r="7936" spans="1:34" x14ac:dyDescent="0.25">
      <c r="A7936">
        <v>23938</v>
      </c>
      <c r="B7936">
        <v>0.14141414141414141</v>
      </c>
      <c r="C7936">
        <v>0</v>
      </c>
      <c r="D7936">
        <v>0.66666666666666663</v>
      </c>
      <c r="E7936">
        <v>1</v>
      </c>
      <c r="F7936">
        <v>0.10344827586206896</v>
      </c>
      <c r="G7936">
        <v>0.1</v>
      </c>
      <c r="H7936">
        <v>0.1</v>
      </c>
      <c r="I7936">
        <v>0.2</v>
      </c>
      <c r="J7936">
        <v>0.2</v>
      </c>
      <c r="K7936">
        <v>0</v>
      </c>
      <c r="L7936">
        <v>0</v>
      </c>
      <c r="M7936">
        <v>0.14958264422953549</v>
      </c>
      <c r="N7936">
        <v>6.7308969847434008E-2</v>
      </c>
      <c r="O7936">
        <v>9.0188996861124665E-2</v>
      </c>
      <c r="P7936">
        <v>0.16013775614976083</v>
      </c>
      <c r="Q7936">
        <v>8.0648088011462518E-2</v>
      </c>
      <c r="R7936">
        <v>0.26097872304454045</v>
      </c>
      <c r="S7936">
        <v>1.3130300199644669E-3</v>
      </c>
      <c r="T7936">
        <v>3.5623974697478237E-3</v>
      </c>
      <c r="U7936">
        <v>0</v>
      </c>
      <c r="V7936">
        <v>0</v>
      </c>
      <c r="W7936">
        <v>0</v>
      </c>
      <c r="X7936">
        <v>0</v>
      </c>
      <c r="Y7936">
        <v>1</v>
      </c>
      <c r="Z7936">
        <v>0.26929208112575942</v>
      </c>
      <c r="AA7936">
        <v>0</v>
      </c>
      <c r="AB7936">
        <f t="shared" si="861"/>
        <v>-0.22054166666666666</v>
      </c>
      <c r="AC7936">
        <f t="shared" si="862"/>
        <v>6.4746000480277524E-2</v>
      </c>
      <c r="AD7936">
        <f t="shared" si="863"/>
        <v>6.4746000480277524E-2</v>
      </c>
      <c r="AE7936">
        <f t="shared" si="864"/>
        <v>4.1920445781920973E-3</v>
      </c>
      <c r="AF7936">
        <f t="shared" si="865"/>
        <v>6.4746000480277524E-2</v>
      </c>
      <c r="AG7936">
        <f t="shared" si="866"/>
        <v>0</v>
      </c>
      <c r="AH7936" t="b">
        <f t="shared" si="867"/>
        <v>1</v>
      </c>
    </row>
    <row r="7937" spans="1:34" x14ac:dyDescent="0.25">
      <c r="A7937">
        <v>6146</v>
      </c>
      <c r="B7937">
        <v>9.0909090909090912E-2</v>
      </c>
      <c r="C7937">
        <v>1</v>
      </c>
      <c r="D7937">
        <v>0.5</v>
      </c>
      <c r="E7937">
        <v>0.33333333333333331</v>
      </c>
      <c r="F7937">
        <v>0.43103448275862066</v>
      </c>
      <c r="G7937">
        <v>0.2</v>
      </c>
      <c r="H7937">
        <v>0.2</v>
      </c>
      <c r="I7937">
        <v>0.4</v>
      </c>
      <c r="J7937">
        <v>0.4</v>
      </c>
      <c r="K7937">
        <v>0.4</v>
      </c>
      <c r="L7937">
        <v>0.4</v>
      </c>
      <c r="M7937">
        <v>0.2279135043107148</v>
      </c>
      <c r="N7937">
        <v>0.1616339631093244</v>
      </c>
      <c r="O7937">
        <v>0.14216574162175041</v>
      </c>
      <c r="P7937">
        <v>0.25249673601573497</v>
      </c>
      <c r="Q7937">
        <v>0.181679813188829</v>
      </c>
      <c r="R7937">
        <v>0.33642288631003475</v>
      </c>
      <c r="S7937">
        <v>1.2592266974375882E-2</v>
      </c>
      <c r="T7937">
        <v>2.196811773011158E-3</v>
      </c>
      <c r="U7937">
        <v>0</v>
      </c>
      <c r="V7937">
        <v>1.2077294685990338E-2</v>
      </c>
      <c r="W7937">
        <v>0</v>
      </c>
      <c r="X7937">
        <v>7.1879031373305643E-3</v>
      </c>
      <c r="Y7937">
        <v>1</v>
      </c>
      <c r="Z7937">
        <v>0.26935765889796504</v>
      </c>
      <c r="AA7937">
        <v>0</v>
      </c>
      <c r="AB7937">
        <f t="shared" si="861"/>
        <v>-0.22054166666666666</v>
      </c>
      <c r="AC7937">
        <f t="shared" si="862"/>
        <v>0.26404666989495473</v>
      </c>
      <c r="AD7937">
        <f t="shared" si="863"/>
        <v>0.26404666989495473</v>
      </c>
      <c r="AE7937">
        <f t="shared" si="864"/>
        <v>6.9720643882615188E-2</v>
      </c>
      <c r="AF7937">
        <f t="shared" si="865"/>
        <v>0.26404666989495473</v>
      </c>
      <c r="AG7937">
        <f t="shared" si="866"/>
        <v>0</v>
      </c>
      <c r="AH7937" t="b">
        <f t="shared" si="867"/>
        <v>1</v>
      </c>
    </row>
    <row r="7938" spans="1:34" x14ac:dyDescent="0.25">
      <c r="A7938">
        <v>27857</v>
      </c>
      <c r="B7938">
        <v>6.0606060606060608E-2</v>
      </c>
      <c r="C7938">
        <v>1</v>
      </c>
      <c r="D7938">
        <v>0.33333333333333331</v>
      </c>
      <c r="E7938">
        <v>0.66666666666666663</v>
      </c>
      <c r="F7938">
        <v>1.7241379310344827E-2</v>
      </c>
      <c r="G7938">
        <v>0.2</v>
      </c>
      <c r="H7938">
        <v>0.2</v>
      </c>
      <c r="I7938">
        <v>0.2</v>
      </c>
      <c r="J7938">
        <v>0.2</v>
      </c>
      <c r="K7938">
        <v>0.2</v>
      </c>
      <c r="L7938">
        <v>0.2</v>
      </c>
      <c r="M7938">
        <v>0.2055834441651159</v>
      </c>
      <c r="N7938">
        <v>0.11617924510395669</v>
      </c>
      <c r="O7938">
        <v>0.10881910316122136</v>
      </c>
      <c r="P7938">
        <v>0.19281056833831645</v>
      </c>
      <c r="Q7938">
        <v>0.11055968983792842</v>
      </c>
      <c r="R7938">
        <v>0.28349447115772552</v>
      </c>
      <c r="S7938">
        <v>2.3455959118632891E-3</v>
      </c>
      <c r="T7938">
        <v>1.0093459497618833E-3</v>
      </c>
      <c r="U7938">
        <v>1.6137672425338154E-3</v>
      </c>
      <c r="V7938">
        <v>1.6103059581320451E-3</v>
      </c>
      <c r="W7938">
        <v>2.4476647543308894E-3</v>
      </c>
      <c r="X7938">
        <v>2.2244668656580904E-3</v>
      </c>
      <c r="Y7938">
        <v>1</v>
      </c>
      <c r="Z7938">
        <v>0.26939351831319724</v>
      </c>
      <c r="AA7938">
        <v>0</v>
      </c>
      <c r="AB7938">
        <f t="shared" si="861"/>
        <v>-0.22054166666666666</v>
      </c>
      <c r="AC7938">
        <f t="shared" si="862"/>
        <v>0.19895256159489774</v>
      </c>
      <c r="AD7938">
        <f t="shared" si="863"/>
        <v>0.19895256159489774</v>
      </c>
      <c r="AE7938">
        <f t="shared" si="864"/>
        <v>3.9582121765171577E-2</v>
      </c>
      <c r="AF7938">
        <f t="shared" si="865"/>
        <v>0.19895256159489774</v>
      </c>
      <c r="AG7938">
        <f t="shared" si="866"/>
        <v>0</v>
      </c>
      <c r="AH7938" t="b">
        <f t="shared" si="867"/>
        <v>1</v>
      </c>
    </row>
    <row r="7939" spans="1:34" x14ac:dyDescent="0.25">
      <c r="A7939">
        <v>20225</v>
      </c>
      <c r="B7939">
        <v>4.0404040404040407E-2</v>
      </c>
      <c r="C7939">
        <v>1</v>
      </c>
      <c r="D7939">
        <v>0.5</v>
      </c>
      <c r="E7939">
        <v>0.33333333333333331</v>
      </c>
      <c r="F7939">
        <v>0.53448275862068961</v>
      </c>
      <c r="G7939">
        <v>0.5</v>
      </c>
      <c r="H7939">
        <v>0.4</v>
      </c>
      <c r="I7939">
        <v>0.2</v>
      </c>
      <c r="J7939">
        <v>0.2</v>
      </c>
      <c r="K7939">
        <v>0.2</v>
      </c>
      <c r="L7939">
        <v>0.2</v>
      </c>
      <c r="M7939">
        <v>0.19035104252666379</v>
      </c>
      <c r="N7939">
        <v>0.11183174086179473</v>
      </c>
      <c r="O7939">
        <v>0.11314171387973666</v>
      </c>
      <c r="P7939">
        <v>0.20662197881283287</v>
      </c>
      <c r="Q7939">
        <v>9.8024303300429841E-2</v>
      </c>
      <c r="R7939">
        <v>0.27442484901253933</v>
      </c>
      <c r="S7939">
        <v>0</v>
      </c>
      <c r="T7939">
        <v>1.306212405574202E-3</v>
      </c>
      <c r="U7939">
        <v>2.343645372974421E-3</v>
      </c>
      <c r="V7939">
        <v>9.7584541062801936E-4</v>
      </c>
      <c r="W7939">
        <v>1.4629720370713363E-3</v>
      </c>
      <c r="X7939">
        <v>1.1765462503735818E-3</v>
      </c>
      <c r="Y7939">
        <v>1</v>
      </c>
      <c r="Z7939">
        <v>0.26944330863991406</v>
      </c>
      <c r="AA7939">
        <v>0</v>
      </c>
      <c r="AB7939">
        <f t="shared" ref="AB7939:AB8002" si="868">AA7939 - $AK$5</f>
        <v>-0.22054166666666666</v>
      </c>
      <c r="AC7939">
        <f t="shared" ref="AC7939:AC8002" si="869">SUMPRODUCT($B$2:$Y$2, B7939:Y7939)</f>
        <v>0.58637748736248474</v>
      </c>
      <c r="AD7939">
        <f t="shared" si="863"/>
        <v>0.58637748736248474</v>
      </c>
      <c r="AE7939">
        <f t="shared" si="864"/>
        <v>0.34383855768554095</v>
      </c>
      <c r="AF7939">
        <f t="shared" si="865"/>
        <v>0.58637748736248474</v>
      </c>
      <c r="AG7939">
        <f t="shared" si="866"/>
        <v>1</v>
      </c>
      <c r="AH7939" t="b">
        <f t="shared" si="867"/>
        <v>0</v>
      </c>
    </row>
    <row r="7940" spans="1:34" x14ac:dyDescent="0.25">
      <c r="A7940">
        <v>23179</v>
      </c>
      <c r="B7940">
        <v>9.0909090909090912E-2</v>
      </c>
      <c r="C7940">
        <v>1</v>
      </c>
      <c r="D7940">
        <v>0.16666666666666666</v>
      </c>
      <c r="E7940">
        <v>0.33333333333333331</v>
      </c>
      <c r="F7940">
        <v>0.29310344827586204</v>
      </c>
      <c r="G7940">
        <v>0.3</v>
      </c>
      <c r="H7940">
        <v>0</v>
      </c>
      <c r="I7940">
        <v>0</v>
      </c>
      <c r="J7940">
        <v>0.1</v>
      </c>
      <c r="K7940">
        <v>0.1</v>
      </c>
      <c r="L7940">
        <v>0.4</v>
      </c>
      <c r="M7940">
        <v>0.1465191741196063</v>
      </c>
      <c r="N7940">
        <v>6.6220432985229311E-2</v>
      </c>
      <c r="O7940">
        <v>8.6344602062313022E-2</v>
      </c>
      <c r="P7940">
        <v>0.16018768145020751</v>
      </c>
      <c r="Q7940">
        <v>8.4623279012002922E-2</v>
      </c>
      <c r="R7940">
        <v>0.26122156329177643</v>
      </c>
      <c r="S7940">
        <v>0</v>
      </c>
      <c r="T7940">
        <v>0</v>
      </c>
      <c r="U7940">
        <v>5.9149145127449669E-5</v>
      </c>
      <c r="V7940">
        <v>6.9694041867954908E-3</v>
      </c>
      <c r="W7940">
        <v>0</v>
      </c>
      <c r="X7940">
        <v>1.9674047508256631E-2</v>
      </c>
      <c r="Y7940">
        <v>1</v>
      </c>
      <c r="Z7940">
        <v>0.26945723783571252</v>
      </c>
      <c r="AA7940">
        <v>0</v>
      </c>
      <c r="AB7940">
        <f t="shared" si="868"/>
        <v>-0.22054166666666666</v>
      </c>
      <c r="AC7940">
        <f t="shared" si="869"/>
        <v>0.31601236340694439</v>
      </c>
      <c r="AD7940">
        <f t="shared" ref="AD7940:AD8003" si="870" xml:space="preserve"> AC7940 - AA7940</f>
        <v>0.31601236340694439</v>
      </c>
      <c r="AE7940">
        <f t="shared" ref="AE7940:AE8003" si="871">AD7940 * AD7940</f>
        <v>9.9863813826042688E-2</v>
      </c>
      <c r="AF7940">
        <f t="shared" ref="AF7940:AF8003" si="872">ABS(AD7940)</f>
        <v>0.31601236340694439</v>
      </c>
      <c r="AG7940">
        <f t="shared" ref="AG7940:AG8003" si="873">IF(AC7940 &gt;= 0.5, 1, 0)</f>
        <v>0</v>
      </c>
      <c r="AH7940" t="b">
        <f t="shared" ref="AH7940:AH8003" si="874">IF(AA7940=AG7940, TRUE, FALSE)</f>
        <v>1</v>
      </c>
    </row>
    <row r="7941" spans="1:34" x14ac:dyDescent="0.25">
      <c r="A7941">
        <v>1332</v>
      </c>
      <c r="B7941">
        <v>4.0404040404040407E-2</v>
      </c>
      <c r="C7941">
        <v>1</v>
      </c>
      <c r="D7941">
        <v>0.33333333333333331</v>
      </c>
      <c r="E7941">
        <v>0.66666666666666663</v>
      </c>
      <c r="F7941">
        <v>0.1206896551724138</v>
      </c>
      <c r="G7941">
        <v>0.2</v>
      </c>
      <c r="H7941">
        <v>0.2</v>
      </c>
      <c r="I7941">
        <v>0.2</v>
      </c>
      <c r="J7941">
        <v>0.2</v>
      </c>
      <c r="K7941">
        <v>0.2</v>
      </c>
      <c r="L7941">
        <v>0.2</v>
      </c>
      <c r="M7941">
        <v>0.18905734139994035</v>
      </c>
      <c r="N7941">
        <v>0.11321447687594666</v>
      </c>
      <c r="O7941">
        <v>0.11352220025442625</v>
      </c>
      <c r="P7941">
        <v>0.17860069744702736</v>
      </c>
      <c r="Q7941">
        <v>0.10047942251153935</v>
      </c>
      <c r="R7941">
        <v>0.26097872304454045</v>
      </c>
      <c r="S7941">
        <v>2.8824843855889517E-3</v>
      </c>
      <c r="T7941">
        <v>8.9059936743695592E-4</v>
      </c>
      <c r="U7941">
        <v>5.5801080308914776E-4</v>
      </c>
      <c r="V7941">
        <v>6.4412238325281806E-4</v>
      </c>
      <c r="W7941">
        <v>0</v>
      </c>
      <c r="X7941">
        <v>0</v>
      </c>
      <c r="Y7941">
        <v>1</v>
      </c>
      <c r="Z7941">
        <v>0.26946712852694987</v>
      </c>
      <c r="AA7941">
        <v>0</v>
      </c>
      <c r="AB7941">
        <f t="shared" si="868"/>
        <v>-0.22054166666666666</v>
      </c>
      <c r="AC7941">
        <f t="shared" si="869"/>
        <v>0.2209781853242071</v>
      </c>
      <c r="AD7941">
        <f t="shared" si="870"/>
        <v>0.2209781853242071</v>
      </c>
      <c r="AE7941">
        <f t="shared" si="871"/>
        <v>4.8831358389179617E-2</v>
      </c>
      <c r="AF7941">
        <f t="shared" si="872"/>
        <v>0.2209781853242071</v>
      </c>
      <c r="AG7941">
        <f t="shared" si="873"/>
        <v>0</v>
      </c>
      <c r="AH7941" t="b">
        <f t="shared" si="874"/>
        <v>1</v>
      </c>
    </row>
    <row r="7942" spans="1:34" x14ac:dyDescent="0.25">
      <c r="A7942">
        <v>14121</v>
      </c>
      <c r="B7942">
        <v>0.15151515151515152</v>
      </c>
      <c r="C7942">
        <v>1</v>
      </c>
      <c r="D7942">
        <v>0.33333333333333331</v>
      </c>
      <c r="E7942">
        <v>0.33333333333333331</v>
      </c>
      <c r="F7942">
        <v>0.10344827586206896</v>
      </c>
      <c r="G7942">
        <v>0.1</v>
      </c>
      <c r="H7942">
        <v>0.2</v>
      </c>
      <c r="I7942">
        <v>0.2</v>
      </c>
      <c r="J7942">
        <v>0.2</v>
      </c>
      <c r="K7942">
        <v>0.2</v>
      </c>
      <c r="L7942">
        <v>0.2</v>
      </c>
      <c r="M7942">
        <v>0.22330237122497215</v>
      </c>
      <c r="N7942">
        <v>0.13386251219502937</v>
      </c>
      <c r="O7942">
        <v>0.11641510459532008</v>
      </c>
      <c r="P7942">
        <v>0.1970042935758384</v>
      </c>
      <c r="Q7942">
        <v>0.10739163415154114</v>
      </c>
      <c r="R7942">
        <v>0.2636115416743835</v>
      </c>
      <c r="S7942">
        <v>3.2110280784658496E-3</v>
      </c>
      <c r="T7942">
        <v>8.828808395858357E-4</v>
      </c>
      <c r="U7942">
        <v>1.0691486987188072E-3</v>
      </c>
      <c r="V7942">
        <v>8.6795491143317231E-4</v>
      </c>
      <c r="W7942">
        <v>2.344506469665603E-3</v>
      </c>
      <c r="X7942">
        <v>7.3770584830497895E-4</v>
      </c>
      <c r="Y7942">
        <v>1</v>
      </c>
      <c r="Z7942">
        <v>0.26947124903688036</v>
      </c>
      <c r="AA7942">
        <v>0</v>
      </c>
      <c r="AB7942">
        <f t="shared" si="868"/>
        <v>-0.22054166666666666</v>
      </c>
      <c r="AC7942">
        <f t="shared" si="869"/>
        <v>0.11003890408703929</v>
      </c>
      <c r="AD7942">
        <f t="shared" si="870"/>
        <v>0.11003890408703929</v>
      </c>
      <c r="AE7942">
        <f t="shared" si="871"/>
        <v>1.2108560412676632E-2</v>
      </c>
      <c r="AF7942">
        <f t="shared" si="872"/>
        <v>0.11003890408703929</v>
      </c>
      <c r="AG7942">
        <f t="shared" si="873"/>
        <v>0</v>
      </c>
      <c r="AH7942" t="b">
        <f t="shared" si="874"/>
        <v>1</v>
      </c>
    </row>
    <row r="7943" spans="1:34" x14ac:dyDescent="0.25">
      <c r="A7943">
        <v>6144</v>
      </c>
      <c r="B7943">
        <v>0.46464646464646464</v>
      </c>
      <c r="C7943">
        <v>0</v>
      </c>
      <c r="D7943">
        <v>0.16666666666666666</v>
      </c>
      <c r="E7943">
        <v>0.66666666666666663</v>
      </c>
      <c r="F7943">
        <v>0.2413793103448276</v>
      </c>
      <c r="G7943">
        <v>0.2</v>
      </c>
      <c r="H7943">
        <v>0.2</v>
      </c>
      <c r="I7943">
        <v>0.2</v>
      </c>
      <c r="J7943">
        <v>0.2</v>
      </c>
      <c r="K7943">
        <v>0.2</v>
      </c>
      <c r="L7943">
        <v>0.2</v>
      </c>
      <c r="M7943">
        <v>0.49496898922299176</v>
      </c>
      <c r="N7943">
        <v>0.41879533988543316</v>
      </c>
      <c r="O7943">
        <v>0.26095380741679403</v>
      </c>
      <c r="P7943">
        <v>0.39401518105928302</v>
      </c>
      <c r="Q7943">
        <v>0.33267956033931412</v>
      </c>
      <c r="R7943">
        <v>0.45818114191783854</v>
      </c>
      <c r="S7943">
        <v>1.7293761561990587E-2</v>
      </c>
      <c r="T7943">
        <v>7.7844322043106196E-3</v>
      </c>
      <c r="U7943">
        <v>1.1160216061782956E-2</v>
      </c>
      <c r="V7943">
        <v>1.61256038647343E-2</v>
      </c>
      <c r="W7943">
        <v>2.2502573095850457E-2</v>
      </c>
      <c r="X7943">
        <v>1.8998762924038997E-2</v>
      </c>
      <c r="Y7943">
        <v>1</v>
      </c>
      <c r="Z7943">
        <v>0.26949340253305099</v>
      </c>
      <c r="AA7943">
        <v>0</v>
      </c>
      <c r="AB7943">
        <f t="shared" si="868"/>
        <v>-0.22054166666666666</v>
      </c>
      <c r="AC7943">
        <f t="shared" si="869"/>
        <v>4.3034035891885536E-2</v>
      </c>
      <c r="AD7943">
        <f t="shared" si="870"/>
        <v>4.3034035891885536E-2</v>
      </c>
      <c r="AE7943">
        <f t="shared" si="871"/>
        <v>1.8519282451440926E-3</v>
      </c>
      <c r="AF7943">
        <f t="shared" si="872"/>
        <v>4.3034035891885536E-2</v>
      </c>
      <c r="AG7943">
        <f t="shared" si="873"/>
        <v>0</v>
      </c>
      <c r="AH7943" t="b">
        <f t="shared" si="874"/>
        <v>1</v>
      </c>
    </row>
    <row r="7944" spans="1:34" x14ac:dyDescent="0.25">
      <c r="A7944">
        <v>17755</v>
      </c>
      <c r="B7944">
        <v>0.36363636363636365</v>
      </c>
      <c r="C7944">
        <v>1</v>
      </c>
      <c r="D7944">
        <v>0.5</v>
      </c>
      <c r="E7944">
        <v>0.66666666666666663</v>
      </c>
      <c r="F7944">
        <v>0.5</v>
      </c>
      <c r="G7944">
        <v>0.1</v>
      </c>
      <c r="H7944">
        <v>0.2</v>
      </c>
      <c r="I7944">
        <v>0.1</v>
      </c>
      <c r="J7944">
        <v>0.1</v>
      </c>
      <c r="K7944">
        <v>0</v>
      </c>
      <c r="L7944">
        <v>0</v>
      </c>
      <c r="M7944">
        <v>0.18926174971750062</v>
      </c>
      <c r="N7944">
        <v>0.18894608373477281</v>
      </c>
      <c r="O7944">
        <v>8.7093495879162361E-2</v>
      </c>
      <c r="P7944">
        <v>0.16013775614976083</v>
      </c>
      <c r="Q7944">
        <v>8.0648088011462518E-2</v>
      </c>
      <c r="R7944">
        <v>0.26097872304454045</v>
      </c>
      <c r="S7944">
        <v>0.14214837811601369</v>
      </c>
      <c r="T7944">
        <v>1.1874658232492747E-3</v>
      </c>
      <c r="U7944">
        <v>0</v>
      </c>
      <c r="V7944">
        <v>0</v>
      </c>
      <c r="W7944">
        <v>0</v>
      </c>
      <c r="X7944">
        <v>4.6588961650645211E-3</v>
      </c>
      <c r="Y7944">
        <v>1</v>
      </c>
      <c r="Z7944">
        <v>0.26949661073123987</v>
      </c>
      <c r="AA7944">
        <v>0</v>
      </c>
      <c r="AB7944">
        <f t="shared" si="868"/>
        <v>-0.22054166666666666</v>
      </c>
      <c r="AC7944">
        <f t="shared" si="869"/>
        <v>1.5154711882905361E-2</v>
      </c>
      <c r="AD7944">
        <f t="shared" si="870"/>
        <v>1.5154711882905361E-2</v>
      </c>
      <c r="AE7944">
        <f t="shared" si="871"/>
        <v>2.2966529225387295E-4</v>
      </c>
      <c r="AF7944">
        <f t="shared" si="872"/>
        <v>1.5154711882905361E-2</v>
      </c>
      <c r="AG7944">
        <f t="shared" si="873"/>
        <v>0</v>
      </c>
      <c r="AH7944" t="b">
        <f t="shared" si="874"/>
        <v>1</v>
      </c>
    </row>
    <row r="7945" spans="1:34" x14ac:dyDescent="0.25">
      <c r="A7945">
        <v>24260</v>
      </c>
      <c r="B7945">
        <v>7.0707070707070704E-2</v>
      </c>
      <c r="C7945">
        <v>0</v>
      </c>
      <c r="D7945">
        <v>0.16666666666666666</v>
      </c>
      <c r="E7945">
        <v>0.66666666666666663</v>
      </c>
      <c r="F7945">
        <v>0.13793103448275862</v>
      </c>
      <c r="G7945">
        <v>0.2</v>
      </c>
      <c r="H7945">
        <v>0.2</v>
      </c>
      <c r="I7945">
        <v>0.2</v>
      </c>
      <c r="J7945">
        <v>0</v>
      </c>
      <c r="K7945">
        <v>0</v>
      </c>
      <c r="L7945">
        <v>0</v>
      </c>
      <c r="M7945">
        <v>0.19806015621750814</v>
      </c>
      <c r="N7945">
        <v>0.12472810304182942</v>
      </c>
      <c r="O7945">
        <v>8.6344602062313022E-2</v>
      </c>
      <c r="P7945">
        <v>0.16013775614976083</v>
      </c>
      <c r="Q7945">
        <v>8.0648088011462518E-2</v>
      </c>
      <c r="R7945">
        <v>0.26097872304454045</v>
      </c>
      <c r="S7945">
        <v>5.7237577156254004E-3</v>
      </c>
      <c r="T7945">
        <v>0</v>
      </c>
      <c r="U7945">
        <v>0</v>
      </c>
      <c r="V7945">
        <v>0</v>
      </c>
      <c r="W7945">
        <v>0</v>
      </c>
      <c r="X7945">
        <v>0</v>
      </c>
      <c r="Y7945">
        <v>1</v>
      </c>
      <c r="Z7945">
        <v>0.26950185998485954</v>
      </c>
      <c r="AA7945">
        <v>0</v>
      </c>
      <c r="AB7945">
        <f t="shared" si="868"/>
        <v>-0.22054166666666666</v>
      </c>
      <c r="AC7945">
        <f t="shared" si="869"/>
        <v>0.22316434905813798</v>
      </c>
      <c r="AD7945">
        <f t="shared" si="870"/>
        <v>0.22316434905813798</v>
      </c>
      <c r="AE7945">
        <f t="shared" si="871"/>
        <v>4.9802326690542451E-2</v>
      </c>
      <c r="AF7945">
        <f t="shared" si="872"/>
        <v>0.22316434905813798</v>
      </c>
      <c r="AG7945">
        <f t="shared" si="873"/>
        <v>0</v>
      </c>
      <c r="AH7945" t="b">
        <f t="shared" si="874"/>
        <v>1</v>
      </c>
    </row>
    <row r="7946" spans="1:34" x14ac:dyDescent="0.25">
      <c r="A7946">
        <v>22991</v>
      </c>
      <c r="B7946">
        <v>0.16161616161616163</v>
      </c>
      <c r="C7946">
        <v>1</v>
      </c>
      <c r="D7946">
        <v>0.33333333333333331</v>
      </c>
      <c r="E7946">
        <v>0.33333333333333331</v>
      </c>
      <c r="F7946">
        <v>0.34482758620689657</v>
      </c>
      <c r="G7946">
        <v>0</v>
      </c>
      <c r="H7946">
        <v>0</v>
      </c>
      <c r="I7946">
        <v>0</v>
      </c>
      <c r="J7946">
        <v>0</v>
      </c>
      <c r="K7946">
        <v>0</v>
      </c>
      <c r="L7946">
        <v>0</v>
      </c>
      <c r="M7946">
        <v>0.14717044910542601</v>
      </c>
      <c r="N7946">
        <v>6.6918918713723352E-2</v>
      </c>
      <c r="O7946">
        <v>8.6979295062516712E-2</v>
      </c>
      <c r="P7946">
        <v>0.1604354239788392</v>
      </c>
      <c r="Q7946">
        <v>8.096142309656372E-2</v>
      </c>
      <c r="R7946">
        <v>0.26122156329177643</v>
      </c>
      <c r="S7946">
        <v>8.4253713574005892E-4</v>
      </c>
      <c r="T7946">
        <v>6.8635524583808072E-4</v>
      </c>
      <c r="U7946">
        <v>3.5266282755234144E-4</v>
      </c>
      <c r="V7946">
        <v>5.088566827697262E-4</v>
      </c>
      <c r="W7946">
        <v>7.4086404441433054E-4</v>
      </c>
      <c r="X7946">
        <v>5.9773089247275215E-4</v>
      </c>
      <c r="Y7946">
        <v>1</v>
      </c>
      <c r="Z7946">
        <v>0.26953151994489222</v>
      </c>
      <c r="AA7946">
        <v>0</v>
      </c>
      <c r="AB7946">
        <f t="shared" si="868"/>
        <v>-0.22054166666666666</v>
      </c>
      <c r="AC7946">
        <f t="shared" si="869"/>
        <v>-3.2368373421369778E-3</v>
      </c>
      <c r="AD7946">
        <f t="shared" si="870"/>
        <v>-3.2368373421369778E-3</v>
      </c>
      <c r="AE7946">
        <f t="shared" si="871"/>
        <v>1.0477115979452375E-5</v>
      </c>
      <c r="AF7946">
        <f t="shared" si="872"/>
        <v>3.2368373421369778E-3</v>
      </c>
      <c r="AG7946">
        <f t="shared" si="873"/>
        <v>0</v>
      </c>
      <c r="AH7946" t="b">
        <f t="shared" si="874"/>
        <v>1</v>
      </c>
    </row>
    <row r="7947" spans="1:34" x14ac:dyDescent="0.25">
      <c r="A7947">
        <v>21144</v>
      </c>
      <c r="B7947">
        <v>5.0505050505050504E-2</v>
      </c>
      <c r="C7947">
        <v>0</v>
      </c>
      <c r="D7947">
        <v>0.33333333333333331</v>
      </c>
      <c r="E7947">
        <v>0.33333333333333331</v>
      </c>
      <c r="F7947">
        <v>0.25862068965517243</v>
      </c>
      <c r="G7947">
        <v>0.2</v>
      </c>
      <c r="H7947">
        <v>0.2</v>
      </c>
      <c r="I7947">
        <v>0.2</v>
      </c>
      <c r="J7947">
        <v>0.2</v>
      </c>
      <c r="K7947">
        <v>0.2</v>
      </c>
      <c r="L7947">
        <v>0.2</v>
      </c>
      <c r="M7947">
        <v>0.17937405040832996</v>
      </c>
      <c r="N7947">
        <v>0.10189729982120284</v>
      </c>
      <c r="O7947">
        <v>0.10712091505600507</v>
      </c>
      <c r="P7947">
        <v>0.19653047421499531</v>
      </c>
      <c r="Q7947">
        <v>0.10921611692554821</v>
      </c>
      <c r="R7947">
        <v>0.28319322629406568</v>
      </c>
      <c r="S7947">
        <v>1.8338919720863784E-3</v>
      </c>
      <c r="T7947">
        <v>1.1809347612214036E-3</v>
      </c>
      <c r="U7947">
        <v>1.9887505022097227E-3</v>
      </c>
      <c r="V7947">
        <v>1.8824476650563607E-3</v>
      </c>
      <c r="W7947">
        <v>2.8040297377200612E-3</v>
      </c>
      <c r="X7947">
        <v>2.1790695826854763E-3</v>
      </c>
      <c r="Y7947">
        <v>1</v>
      </c>
      <c r="Z7947">
        <v>0.26953609737762729</v>
      </c>
      <c r="AA7947">
        <v>1</v>
      </c>
      <c r="AB7947">
        <f t="shared" si="868"/>
        <v>0.77945833333333336</v>
      </c>
      <c r="AC7947">
        <f t="shared" si="869"/>
        <v>0.26907792582684315</v>
      </c>
      <c r="AD7947">
        <f t="shared" si="870"/>
        <v>-0.7309220741731568</v>
      </c>
      <c r="AE7947">
        <f t="shared" si="871"/>
        <v>0.53424707851358977</v>
      </c>
      <c r="AF7947">
        <f t="shared" si="872"/>
        <v>0.7309220741731568</v>
      </c>
      <c r="AG7947">
        <f t="shared" si="873"/>
        <v>0</v>
      </c>
      <c r="AH7947" t="b">
        <f t="shared" si="874"/>
        <v>0</v>
      </c>
    </row>
    <row r="7948" spans="1:34" x14ac:dyDescent="0.25">
      <c r="A7948">
        <v>25363</v>
      </c>
      <c r="B7948">
        <v>0.15151515151515152</v>
      </c>
      <c r="C7948">
        <v>1</v>
      </c>
      <c r="D7948">
        <v>0.16666666666666666</v>
      </c>
      <c r="E7948">
        <v>0.66666666666666663</v>
      </c>
      <c r="F7948">
        <v>0.10344827586206896</v>
      </c>
      <c r="G7948">
        <v>0.3</v>
      </c>
      <c r="H7948">
        <v>0</v>
      </c>
      <c r="I7948">
        <v>0</v>
      </c>
      <c r="J7948">
        <v>0</v>
      </c>
      <c r="K7948">
        <v>0</v>
      </c>
      <c r="L7948">
        <v>0</v>
      </c>
      <c r="M7948">
        <v>0.1465191741196063</v>
      </c>
      <c r="N7948">
        <v>6.6220432985229311E-2</v>
      </c>
      <c r="O7948">
        <v>8.6344602062313022E-2</v>
      </c>
      <c r="P7948">
        <v>0.16192753107143462</v>
      </c>
      <c r="Q7948">
        <v>8.0648088011462518E-2</v>
      </c>
      <c r="R7948">
        <v>0.2625295193069524</v>
      </c>
      <c r="S7948">
        <v>0</v>
      </c>
      <c r="T7948">
        <v>0</v>
      </c>
      <c r="U7948">
        <v>2.1204410517387615E-3</v>
      </c>
      <c r="V7948">
        <v>0</v>
      </c>
      <c r="W7948">
        <v>4.7312140557851873E-3</v>
      </c>
      <c r="X7948">
        <v>0</v>
      </c>
      <c r="Y7948">
        <v>1</v>
      </c>
      <c r="Z7948">
        <v>0.269553868719699</v>
      </c>
      <c r="AA7948">
        <v>0</v>
      </c>
      <c r="AB7948">
        <f t="shared" si="868"/>
        <v>-0.22054166666666666</v>
      </c>
      <c r="AC7948">
        <f t="shared" si="869"/>
        <v>0.26205973552263367</v>
      </c>
      <c r="AD7948">
        <f t="shared" si="870"/>
        <v>0.26205973552263367</v>
      </c>
      <c r="AE7948">
        <f t="shared" si="871"/>
        <v>6.8675304982192709E-2</v>
      </c>
      <c r="AF7948">
        <f t="shared" si="872"/>
        <v>0.26205973552263367</v>
      </c>
      <c r="AG7948">
        <f t="shared" si="873"/>
        <v>0</v>
      </c>
      <c r="AH7948" t="b">
        <f t="shared" si="874"/>
        <v>1</v>
      </c>
    </row>
    <row r="7949" spans="1:34" x14ac:dyDescent="0.25">
      <c r="A7949">
        <v>6551</v>
      </c>
      <c r="B7949">
        <v>4.0404040404040407E-2</v>
      </c>
      <c r="C7949">
        <v>0</v>
      </c>
      <c r="D7949">
        <v>0.33333333333333331</v>
      </c>
      <c r="E7949">
        <v>0.66666666666666663</v>
      </c>
      <c r="F7949">
        <v>5.1724137931034482E-2</v>
      </c>
      <c r="G7949">
        <v>0.3</v>
      </c>
      <c r="H7949">
        <v>0.5</v>
      </c>
      <c r="I7949">
        <v>0.4</v>
      </c>
      <c r="J7949">
        <v>0.2</v>
      </c>
      <c r="K7949">
        <v>0.1</v>
      </c>
      <c r="L7949">
        <v>0.1</v>
      </c>
      <c r="M7949">
        <v>0.1933605346826052</v>
      </c>
      <c r="N7949">
        <v>0.11456969103394868</v>
      </c>
      <c r="O7949">
        <v>9.8829825959053513E-2</v>
      </c>
      <c r="P7949">
        <v>0.16231751360699934</v>
      </c>
      <c r="Q7949">
        <v>8.2455714151144513E-2</v>
      </c>
      <c r="R7949">
        <v>0.27545615158149711</v>
      </c>
      <c r="S7949">
        <v>0</v>
      </c>
      <c r="T7949">
        <v>0</v>
      </c>
      <c r="U7949">
        <v>0</v>
      </c>
      <c r="V7949">
        <v>2.935587761674718E-3</v>
      </c>
      <c r="W7949">
        <v>4.4168157382030296E-2</v>
      </c>
      <c r="X7949">
        <v>1.2124857660602347E-3</v>
      </c>
      <c r="Y7949">
        <v>1</v>
      </c>
      <c r="Z7949">
        <v>0.2695903909995746</v>
      </c>
      <c r="AA7949">
        <v>1</v>
      </c>
      <c r="AB7949">
        <f t="shared" si="868"/>
        <v>0.77945833333333336</v>
      </c>
      <c r="AC7949">
        <f t="shared" si="869"/>
        <v>0.39906731059267342</v>
      </c>
      <c r="AD7949">
        <f t="shared" si="870"/>
        <v>-0.60093268940732658</v>
      </c>
      <c r="AE7949">
        <f t="shared" si="871"/>
        <v>0.36112009719832244</v>
      </c>
      <c r="AF7949">
        <f t="shared" si="872"/>
        <v>0.60093268940732658</v>
      </c>
      <c r="AG7949">
        <f t="shared" si="873"/>
        <v>0</v>
      </c>
      <c r="AH7949" t="b">
        <f t="shared" si="874"/>
        <v>0</v>
      </c>
    </row>
    <row r="7950" spans="1:34" x14ac:dyDescent="0.25">
      <c r="A7950">
        <v>17395</v>
      </c>
      <c r="B7950">
        <v>0.19191919191919191</v>
      </c>
      <c r="C7950">
        <v>1</v>
      </c>
      <c r="D7950">
        <v>0.16666666666666666</v>
      </c>
      <c r="E7950">
        <v>0.33333333333333331</v>
      </c>
      <c r="F7950">
        <v>0.27586206896551724</v>
      </c>
      <c r="G7950">
        <v>0</v>
      </c>
      <c r="H7950">
        <v>0</v>
      </c>
      <c r="I7950">
        <v>0</v>
      </c>
      <c r="J7950">
        <v>0</v>
      </c>
      <c r="K7950">
        <v>0</v>
      </c>
      <c r="L7950">
        <v>0</v>
      </c>
      <c r="M7950">
        <v>0.14769076118648852</v>
      </c>
      <c r="N7950">
        <v>6.6220432985229311E-2</v>
      </c>
      <c r="O7950">
        <v>8.6344602062313022E-2</v>
      </c>
      <c r="P7950">
        <v>0.16013775614976083</v>
      </c>
      <c r="Q7950">
        <v>8.0648088011462518E-2</v>
      </c>
      <c r="R7950">
        <v>0.26097872304454045</v>
      </c>
      <c r="S7950">
        <v>0</v>
      </c>
      <c r="T7950">
        <v>0</v>
      </c>
      <c r="U7950">
        <v>0</v>
      </c>
      <c r="V7950">
        <v>0</v>
      </c>
      <c r="W7950">
        <v>0</v>
      </c>
      <c r="X7950">
        <v>0</v>
      </c>
      <c r="Y7950">
        <v>1</v>
      </c>
      <c r="Z7950">
        <v>0.26979629146105621</v>
      </c>
      <c r="AA7950">
        <v>0</v>
      </c>
      <c r="AB7950">
        <f t="shared" si="868"/>
        <v>-0.22054166666666666</v>
      </c>
      <c r="AC7950">
        <f t="shared" si="869"/>
        <v>3.4370738657393263E-3</v>
      </c>
      <c r="AD7950">
        <f t="shared" si="870"/>
        <v>3.4370738657393263E-3</v>
      </c>
      <c r="AE7950">
        <f t="shared" si="871"/>
        <v>1.1813476758548276E-5</v>
      </c>
      <c r="AF7950">
        <f t="shared" si="872"/>
        <v>3.4370738657393263E-3</v>
      </c>
      <c r="AG7950">
        <f t="shared" si="873"/>
        <v>0</v>
      </c>
      <c r="AH7950" t="b">
        <f t="shared" si="874"/>
        <v>1</v>
      </c>
    </row>
    <row r="7951" spans="1:34" x14ac:dyDescent="0.25">
      <c r="A7951">
        <v>3965</v>
      </c>
      <c r="B7951">
        <v>4.0404040404040407E-2</v>
      </c>
      <c r="C7951">
        <v>1</v>
      </c>
      <c r="D7951">
        <v>0.33333333333333331</v>
      </c>
      <c r="E7951">
        <v>0.33333333333333331</v>
      </c>
      <c r="F7951">
        <v>0.60344827586206895</v>
      </c>
      <c r="G7951">
        <v>0.2</v>
      </c>
      <c r="H7951">
        <v>0.2</v>
      </c>
      <c r="I7951">
        <v>0.2</v>
      </c>
      <c r="J7951">
        <v>0.2</v>
      </c>
      <c r="K7951">
        <v>0.2</v>
      </c>
      <c r="L7951">
        <v>0.2</v>
      </c>
      <c r="M7951">
        <v>0.17419482147897825</v>
      </c>
      <c r="N7951">
        <v>9.3912165419641869E-2</v>
      </c>
      <c r="O7951">
        <v>0.10088434257389974</v>
      </c>
      <c r="P7951">
        <v>0.1759348748005343</v>
      </c>
      <c r="Q7951">
        <v>9.6046127684047175E-2</v>
      </c>
      <c r="R7951">
        <v>0.27347884792283211</v>
      </c>
      <c r="S7951">
        <v>1.7812334011026248E-3</v>
      </c>
      <c r="T7951">
        <v>7.4038494079592268E-4</v>
      </c>
      <c r="U7951">
        <v>1.9753582429355831E-3</v>
      </c>
      <c r="V7951">
        <v>1.1272141706924316E-3</v>
      </c>
      <c r="W7951">
        <v>2.344506469665603E-3</v>
      </c>
      <c r="X7951">
        <v>2.1355638531700546E-3</v>
      </c>
      <c r="Y7951">
        <v>1</v>
      </c>
      <c r="Z7951">
        <v>0.26980863180265524</v>
      </c>
      <c r="AA7951">
        <v>0</v>
      </c>
      <c r="AB7951">
        <f t="shared" si="868"/>
        <v>-0.22054166666666666</v>
      </c>
      <c r="AC7951">
        <f t="shared" si="869"/>
        <v>0.28545360362999805</v>
      </c>
      <c r="AD7951">
        <f t="shared" si="870"/>
        <v>0.28545360362999805</v>
      </c>
      <c r="AE7951">
        <f t="shared" si="871"/>
        <v>8.148375982535204E-2</v>
      </c>
      <c r="AF7951">
        <f t="shared" si="872"/>
        <v>0.28545360362999805</v>
      </c>
      <c r="AG7951">
        <f t="shared" si="873"/>
        <v>0</v>
      </c>
      <c r="AH7951" t="b">
        <f t="shared" si="874"/>
        <v>1</v>
      </c>
    </row>
    <row r="7952" spans="1:34" x14ac:dyDescent="0.25">
      <c r="A7952">
        <v>28784</v>
      </c>
      <c r="B7952">
        <v>1.0101010101010102E-2</v>
      </c>
      <c r="C7952">
        <v>1</v>
      </c>
      <c r="D7952">
        <v>0.5</v>
      </c>
      <c r="E7952">
        <v>0.66666666666666663</v>
      </c>
      <c r="F7952">
        <v>0.39655172413793105</v>
      </c>
      <c r="G7952">
        <v>0.2</v>
      </c>
      <c r="H7952">
        <v>0.2</v>
      </c>
      <c r="I7952">
        <v>0.2</v>
      </c>
      <c r="J7952">
        <v>0.2</v>
      </c>
      <c r="K7952">
        <v>0.2</v>
      </c>
      <c r="L7952">
        <v>0.2</v>
      </c>
      <c r="M7952">
        <v>0.16313995952538335</v>
      </c>
      <c r="N7952">
        <v>8.4878353395817438E-2</v>
      </c>
      <c r="O7952">
        <v>9.4339208269896058E-2</v>
      </c>
      <c r="P7952">
        <v>0.17428357193859001</v>
      </c>
      <c r="Q7952">
        <v>9.5639585326795604E-2</v>
      </c>
      <c r="R7952">
        <v>0.2641118233229614</v>
      </c>
      <c r="S7952">
        <v>1.4080443980438485E-3</v>
      </c>
      <c r="T7952">
        <v>8.0391436233975887E-4</v>
      </c>
      <c r="U7952">
        <v>1.3392259274139548E-3</v>
      </c>
      <c r="V7952">
        <v>4.8631239935587761E-4</v>
      </c>
      <c r="W7952">
        <v>1.9224953051257945E-4</v>
      </c>
      <c r="X7952">
        <v>1.5699893694695705E-4</v>
      </c>
      <c r="Y7952">
        <v>1</v>
      </c>
      <c r="Z7952">
        <v>0.26986943085450199</v>
      </c>
      <c r="AA7952">
        <v>0</v>
      </c>
      <c r="AB7952">
        <f t="shared" si="868"/>
        <v>-0.22054166666666666</v>
      </c>
      <c r="AC7952">
        <f t="shared" si="869"/>
        <v>0.24487691830131186</v>
      </c>
      <c r="AD7952">
        <f t="shared" si="870"/>
        <v>0.24487691830131186</v>
      </c>
      <c r="AE7952">
        <f t="shared" si="871"/>
        <v>5.9964705116747362E-2</v>
      </c>
      <c r="AF7952">
        <f t="shared" si="872"/>
        <v>0.24487691830131186</v>
      </c>
      <c r="AG7952">
        <f t="shared" si="873"/>
        <v>0</v>
      </c>
      <c r="AH7952" t="b">
        <f t="shared" si="874"/>
        <v>1</v>
      </c>
    </row>
    <row r="7953" spans="1:34" x14ac:dyDescent="0.25">
      <c r="A7953">
        <v>26033</v>
      </c>
      <c r="B7953">
        <v>0.64646464646464652</v>
      </c>
      <c r="C7953">
        <v>1</v>
      </c>
      <c r="D7953">
        <v>0.16666666666666666</v>
      </c>
      <c r="E7953">
        <v>0.66666666666666663</v>
      </c>
      <c r="F7953">
        <v>0.13793103448275862</v>
      </c>
      <c r="G7953">
        <v>0.3</v>
      </c>
      <c r="H7953">
        <v>0.1</v>
      </c>
      <c r="I7953">
        <v>0.1</v>
      </c>
      <c r="J7953">
        <v>0.1</v>
      </c>
      <c r="K7953">
        <v>0.2</v>
      </c>
      <c r="L7953">
        <v>0.2</v>
      </c>
      <c r="M7953">
        <v>0.16535748006134018</v>
      </c>
      <c r="N7953">
        <v>6.6712030277837883E-2</v>
      </c>
      <c r="O7953">
        <v>8.6463195218060424E-2</v>
      </c>
      <c r="P7953">
        <v>0.16247576738954733</v>
      </c>
      <c r="Q7953">
        <v>8.5782420513532409E-2</v>
      </c>
      <c r="R7953">
        <v>0.26520998380808858</v>
      </c>
      <c r="S7953">
        <v>3.4342546293752406E-3</v>
      </c>
      <c r="T7953">
        <v>5.9373291162463735E-4</v>
      </c>
      <c r="U7953">
        <v>2.790054015445739E-3</v>
      </c>
      <c r="V7953">
        <v>5.6360708534621577E-3</v>
      </c>
      <c r="W7953">
        <v>9.3780258786624118E-3</v>
      </c>
      <c r="X7953">
        <v>5.6746603715767613E-3</v>
      </c>
      <c r="Y7953">
        <v>1</v>
      </c>
      <c r="Z7953">
        <v>0.2698967713490551</v>
      </c>
      <c r="AA7953">
        <v>0</v>
      </c>
      <c r="AB7953">
        <f t="shared" si="868"/>
        <v>-0.22054166666666666</v>
      </c>
      <c r="AC7953">
        <f t="shared" si="869"/>
        <v>0.24915045215434883</v>
      </c>
      <c r="AD7953">
        <f t="shared" si="870"/>
        <v>0.24915045215434883</v>
      </c>
      <c r="AE7953">
        <f t="shared" si="871"/>
        <v>6.2075947808716468E-2</v>
      </c>
      <c r="AF7953">
        <f t="shared" si="872"/>
        <v>0.24915045215434883</v>
      </c>
      <c r="AG7953">
        <f t="shared" si="873"/>
        <v>0</v>
      </c>
      <c r="AH7953" t="b">
        <f t="shared" si="874"/>
        <v>1</v>
      </c>
    </row>
    <row r="7954" spans="1:34" x14ac:dyDescent="0.25">
      <c r="A7954">
        <v>19967</v>
      </c>
      <c r="B7954">
        <v>0.36363636363636365</v>
      </c>
      <c r="C7954">
        <v>1</v>
      </c>
      <c r="D7954">
        <v>0.16666666666666666</v>
      </c>
      <c r="E7954">
        <v>0.33333333333333331</v>
      </c>
      <c r="F7954">
        <v>0.25862068965517243</v>
      </c>
      <c r="G7954">
        <v>0</v>
      </c>
      <c r="H7954">
        <v>0</v>
      </c>
      <c r="I7954">
        <v>0</v>
      </c>
      <c r="J7954">
        <v>0</v>
      </c>
      <c r="K7954">
        <v>0</v>
      </c>
      <c r="L7954">
        <v>0</v>
      </c>
      <c r="M7954">
        <v>0.14898623208219516</v>
      </c>
      <c r="N7954">
        <v>9.0695904368193081E-2</v>
      </c>
      <c r="O7954">
        <v>8.7995572522185428E-2</v>
      </c>
      <c r="P7954">
        <v>0.16413743210630133</v>
      </c>
      <c r="Q7954">
        <v>8.4353572862801873E-2</v>
      </c>
      <c r="R7954">
        <v>0.2627385463552061</v>
      </c>
      <c r="S7954">
        <v>2.9527721303368316E-2</v>
      </c>
      <c r="T7954">
        <v>1.7853548652552844E-3</v>
      </c>
      <c r="U7954">
        <v>4.8044730145975628E-3</v>
      </c>
      <c r="V7954">
        <v>6.0177133655394529E-3</v>
      </c>
      <c r="W7954">
        <v>5.3689198155342311E-3</v>
      </c>
      <c r="X7954">
        <v>4.2104088403642374E-2</v>
      </c>
      <c r="Y7954">
        <v>1</v>
      </c>
      <c r="Z7954">
        <v>0.26989689846580611</v>
      </c>
      <c r="AA7954">
        <v>0</v>
      </c>
      <c r="AB7954">
        <f t="shared" si="868"/>
        <v>-0.22054166666666666</v>
      </c>
      <c r="AC7954">
        <f t="shared" si="869"/>
        <v>-3.0804356205422961E-2</v>
      </c>
      <c r="AD7954">
        <f t="shared" si="870"/>
        <v>-3.0804356205422961E-2</v>
      </c>
      <c r="AE7954">
        <f t="shared" si="871"/>
        <v>9.4890836123058011E-4</v>
      </c>
      <c r="AF7954">
        <f t="shared" si="872"/>
        <v>3.0804356205422961E-2</v>
      </c>
      <c r="AG7954">
        <f t="shared" si="873"/>
        <v>0</v>
      </c>
      <c r="AH7954" t="b">
        <f t="shared" si="874"/>
        <v>1</v>
      </c>
    </row>
    <row r="7955" spans="1:34" x14ac:dyDescent="0.25">
      <c r="A7955">
        <v>29559</v>
      </c>
      <c r="B7955">
        <v>0.19191919191919191</v>
      </c>
      <c r="C7955">
        <v>0</v>
      </c>
      <c r="D7955">
        <v>0.33333333333333331</v>
      </c>
      <c r="E7955">
        <v>0.33333333333333331</v>
      </c>
      <c r="F7955">
        <v>0.41379310344827586</v>
      </c>
      <c r="G7955">
        <v>0.3</v>
      </c>
      <c r="H7955">
        <v>0.1</v>
      </c>
      <c r="I7955">
        <v>0.2</v>
      </c>
      <c r="J7955">
        <v>0.2</v>
      </c>
      <c r="K7955">
        <v>0.2</v>
      </c>
      <c r="L7955">
        <v>0.2</v>
      </c>
      <c r="M7955">
        <v>0.14651297992816509</v>
      </c>
      <c r="N7955">
        <v>9.861745379175256E-2</v>
      </c>
      <c r="O7955">
        <v>0.10487423360545704</v>
      </c>
      <c r="P7955">
        <v>0.18684779188874007</v>
      </c>
      <c r="Q7955">
        <v>0.10986460156370073</v>
      </c>
      <c r="R7955">
        <v>0.2847132832846756</v>
      </c>
      <c r="S7955">
        <v>3.9086396688462734E-2</v>
      </c>
      <c r="T7955">
        <v>8.8584950414395886E-4</v>
      </c>
      <c r="U7955">
        <v>1.5646622918619704E-3</v>
      </c>
      <c r="V7955">
        <v>3.2238325281803543E-3</v>
      </c>
      <c r="W7955">
        <v>4.7054244846188656E-3</v>
      </c>
      <c r="X7955">
        <v>1.1657643956675859E-2</v>
      </c>
      <c r="Y7955">
        <v>1</v>
      </c>
      <c r="Z7955">
        <v>0.26990586372262104</v>
      </c>
      <c r="AA7955">
        <v>0</v>
      </c>
      <c r="AB7955">
        <f t="shared" si="868"/>
        <v>-0.22054166666666666</v>
      </c>
      <c r="AC7955">
        <f t="shared" si="869"/>
        <v>0.34773675083276101</v>
      </c>
      <c r="AD7955">
        <f t="shared" si="870"/>
        <v>0.34773675083276101</v>
      </c>
      <c r="AE7955">
        <f t="shared" si="871"/>
        <v>0.12092084787972572</v>
      </c>
      <c r="AF7955">
        <f t="shared" si="872"/>
        <v>0.34773675083276101</v>
      </c>
      <c r="AG7955">
        <f t="shared" si="873"/>
        <v>0</v>
      </c>
      <c r="AH7955" t="b">
        <f t="shared" si="874"/>
        <v>1</v>
      </c>
    </row>
    <row r="7956" spans="1:34" x14ac:dyDescent="0.25">
      <c r="A7956">
        <v>2537</v>
      </c>
      <c r="B7956">
        <v>0.25252525252525254</v>
      </c>
      <c r="C7956">
        <v>1</v>
      </c>
      <c r="D7956">
        <v>0.33333333333333331</v>
      </c>
      <c r="E7956">
        <v>0.33333333333333331</v>
      </c>
      <c r="F7956">
        <v>0.25862068965517243</v>
      </c>
      <c r="G7956">
        <v>0.2</v>
      </c>
      <c r="H7956">
        <v>0.2</v>
      </c>
      <c r="I7956">
        <v>0.2</v>
      </c>
      <c r="J7956">
        <v>0.2</v>
      </c>
      <c r="K7956">
        <v>0.2</v>
      </c>
      <c r="L7956">
        <v>0.2</v>
      </c>
      <c r="M7956">
        <v>0.32402080894370455</v>
      </c>
      <c r="N7956">
        <v>0.26188944185675728</v>
      </c>
      <c r="O7956">
        <v>0.20087539318297989</v>
      </c>
      <c r="P7956">
        <v>0.36080449440742435</v>
      </c>
      <c r="Q7956">
        <v>0.29376651578326335</v>
      </c>
      <c r="R7956">
        <v>0.42927700464239854</v>
      </c>
      <c r="S7956">
        <v>9.7303881165631805E-3</v>
      </c>
      <c r="T7956">
        <v>4.1561303813724615E-3</v>
      </c>
      <c r="U7956">
        <v>8.3790902191866433E-3</v>
      </c>
      <c r="V7956">
        <v>1.2077294685990338E-2</v>
      </c>
      <c r="W7956">
        <v>1.7806526637110257E-2</v>
      </c>
      <c r="X7956">
        <v>1.3240874200345776E-2</v>
      </c>
      <c r="Y7956">
        <v>1</v>
      </c>
      <c r="Z7956">
        <v>0.26994952290413121</v>
      </c>
      <c r="AA7956">
        <v>1</v>
      </c>
      <c r="AB7956">
        <f t="shared" si="868"/>
        <v>0.77945833333333336</v>
      </c>
      <c r="AC7956">
        <f t="shared" si="869"/>
        <v>0.16425952882152545</v>
      </c>
      <c r="AD7956">
        <f t="shared" si="870"/>
        <v>-0.83574047117847461</v>
      </c>
      <c r="AE7956">
        <f t="shared" si="871"/>
        <v>0.69846213516561872</v>
      </c>
      <c r="AF7956">
        <f t="shared" si="872"/>
        <v>0.83574047117847461</v>
      </c>
      <c r="AG7956">
        <f t="shared" si="873"/>
        <v>0</v>
      </c>
      <c r="AH7956" t="b">
        <f t="shared" si="874"/>
        <v>0</v>
      </c>
    </row>
    <row r="7957" spans="1:34" x14ac:dyDescent="0.25">
      <c r="A7957">
        <v>19231</v>
      </c>
      <c r="B7957">
        <v>9.0909090909090912E-2</v>
      </c>
      <c r="C7957">
        <v>1</v>
      </c>
      <c r="D7957">
        <v>0.5</v>
      </c>
      <c r="E7957">
        <v>0.33333333333333331</v>
      </c>
      <c r="F7957">
        <v>0.39655172413793105</v>
      </c>
      <c r="G7957">
        <v>0</v>
      </c>
      <c r="H7957">
        <v>0</v>
      </c>
      <c r="I7957">
        <v>0</v>
      </c>
      <c r="J7957">
        <v>0</v>
      </c>
      <c r="K7957">
        <v>0</v>
      </c>
      <c r="L7957">
        <v>0</v>
      </c>
      <c r="M7957">
        <v>0.1474129074561252</v>
      </c>
      <c r="N7957">
        <v>6.6220432985229311E-2</v>
      </c>
      <c r="O7957">
        <v>8.6344602062313022E-2</v>
      </c>
      <c r="P7957">
        <v>0.16013775614976083</v>
      </c>
      <c r="Q7957">
        <v>8.0648088011462518E-2</v>
      </c>
      <c r="R7957">
        <v>0.26324343889455432</v>
      </c>
      <c r="S7957">
        <v>0</v>
      </c>
      <c r="T7957">
        <v>0</v>
      </c>
      <c r="U7957">
        <v>0</v>
      </c>
      <c r="V7957">
        <v>0</v>
      </c>
      <c r="W7957">
        <v>6.9092605661045326E-3</v>
      </c>
      <c r="X7957">
        <v>7.9312836460071201E-3</v>
      </c>
      <c r="Y7957">
        <v>1</v>
      </c>
      <c r="Z7957">
        <v>0.26995814158680986</v>
      </c>
      <c r="AA7957">
        <v>0</v>
      </c>
      <c r="AB7957">
        <f t="shared" si="868"/>
        <v>-0.22054166666666666</v>
      </c>
      <c r="AC7957">
        <f t="shared" si="869"/>
        <v>-7.4851665094471664E-3</v>
      </c>
      <c r="AD7957">
        <f t="shared" si="870"/>
        <v>-7.4851665094471664E-3</v>
      </c>
      <c r="AE7957">
        <f t="shared" si="871"/>
        <v>5.6027717674149476E-5</v>
      </c>
      <c r="AF7957">
        <f t="shared" si="872"/>
        <v>7.4851665094471664E-3</v>
      </c>
      <c r="AG7957">
        <f t="shared" si="873"/>
        <v>0</v>
      </c>
      <c r="AH7957" t="b">
        <f t="shared" si="874"/>
        <v>1</v>
      </c>
    </row>
    <row r="7958" spans="1:34" x14ac:dyDescent="0.25">
      <c r="A7958">
        <v>20815</v>
      </c>
      <c r="B7958">
        <v>0.17171717171717171</v>
      </c>
      <c r="C7958">
        <v>0</v>
      </c>
      <c r="D7958">
        <v>0.16666666666666666</v>
      </c>
      <c r="E7958">
        <v>0.66666666666666663</v>
      </c>
      <c r="F7958">
        <v>0.27586206896551724</v>
      </c>
      <c r="G7958">
        <v>0.1</v>
      </c>
      <c r="H7958">
        <v>0.1</v>
      </c>
      <c r="I7958">
        <v>0.1</v>
      </c>
      <c r="J7958">
        <v>0.1</v>
      </c>
      <c r="K7958">
        <v>0.2</v>
      </c>
      <c r="L7958">
        <v>0.2</v>
      </c>
      <c r="M7958">
        <v>0.19034838787318897</v>
      </c>
      <c r="N7958">
        <v>0.1095075675614117</v>
      </c>
      <c r="O7958">
        <v>8.6344602062313022E-2</v>
      </c>
      <c r="P7958">
        <v>0.39173745697475287</v>
      </c>
      <c r="Q7958">
        <v>0.3290077887566249</v>
      </c>
      <c r="R7958">
        <v>0.45388609716530121</v>
      </c>
      <c r="S7958">
        <v>5.2214407385021158E-2</v>
      </c>
      <c r="T7958">
        <v>0</v>
      </c>
      <c r="U7958">
        <v>0.27438842015981429</v>
      </c>
      <c r="V7958">
        <v>8.0660225442834143E-3</v>
      </c>
      <c r="W7958">
        <v>1.1816312607114639E-2</v>
      </c>
      <c r="X7958">
        <v>0</v>
      </c>
      <c r="Y7958">
        <v>1</v>
      </c>
      <c r="Z7958">
        <v>0.26996095120942565</v>
      </c>
      <c r="AA7958">
        <v>0</v>
      </c>
      <c r="AB7958">
        <f t="shared" si="868"/>
        <v>-0.22054166666666666</v>
      </c>
      <c r="AC7958">
        <f t="shared" si="869"/>
        <v>9.6750675003217879E-2</v>
      </c>
      <c r="AD7958">
        <f t="shared" si="870"/>
        <v>9.6750675003217879E-2</v>
      </c>
      <c r="AE7958">
        <f t="shared" si="871"/>
        <v>9.3606931135782889E-3</v>
      </c>
      <c r="AF7958">
        <f t="shared" si="872"/>
        <v>9.6750675003217879E-2</v>
      </c>
      <c r="AG7958">
        <f t="shared" si="873"/>
        <v>0</v>
      </c>
      <c r="AH7958" t="b">
        <f t="shared" si="874"/>
        <v>1</v>
      </c>
    </row>
    <row r="7959" spans="1:34" x14ac:dyDescent="0.25">
      <c r="A7959">
        <v>13775</v>
      </c>
      <c r="B7959">
        <v>0.29292929292929293</v>
      </c>
      <c r="C7959">
        <v>1</v>
      </c>
      <c r="D7959">
        <v>0.16666666666666666</v>
      </c>
      <c r="E7959">
        <v>0.66666666666666663</v>
      </c>
      <c r="F7959">
        <v>6.8965517241379309E-2</v>
      </c>
      <c r="G7959">
        <v>0.3</v>
      </c>
      <c r="H7959">
        <v>0</v>
      </c>
      <c r="I7959">
        <v>0.1</v>
      </c>
      <c r="J7959">
        <v>0.2</v>
      </c>
      <c r="K7959">
        <v>0.2</v>
      </c>
      <c r="L7959">
        <v>0.2</v>
      </c>
      <c r="M7959">
        <v>0.14651563458163988</v>
      </c>
      <c r="N7959">
        <v>6.6001207165552508E-2</v>
      </c>
      <c r="O7959">
        <v>9.216994179601648E-2</v>
      </c>
      <c r="P7959">
        <v>0.17004745729502838</v>
      </c>
      <c r="Q7959">
        <v>8.0767076018462974E-2</v>
      </c>
      <c r="R7959">
        <v>0.26097872304454045</v>
      </c>
      <c r="S7959">
        <v>2.5985860028939319E-4</v>
      </c>
      <c r="T7959">
        <v>6.4366584949226927E-3</v>
      </c>
      <c r="U7959">
        <v>0</v>
      </c>
      <c r="V7959">
        <v>1.6103059581320451E-4</v>
      </c>
      <c r="W7959">
        <v>0</v>
      </c>
      <c r="X7959">
        <v>0</v>
      </c>
      <c r="Y7959">
        <v>1</v>
      </c>
      <c r="Z7959">
        <v>0.26996129807526237</v>
      </c>
      <c r="AA7959">
        <v>0</v>
      </c>
      <c r="AB7959">
        <f t="shared" si="868"/>
        <v>-0.22054166666666666</v>
      </c>
      <c r="AC7959">
        <f t="shared" si="869"/>
        <v>0.27032783173704256</v>
      </c>
      <c r="AD7959">
        <f t="shared" si="870"/>
        <v>0.27032783173704256</v>
      </c>
      <c r="AE7959">
        <f t="shared" si="871"/>
        <v>7.3077136611650786E-2</v>
      </c>
      <c r="AF7959">
        <f t="shared" si="872"/>
        <v>0.27032783173704256</v>
      </c>
      <c r="AG7959">
        <f t="shared" si="873"/>
        <v>0</v>
      </c>
      <c r="AH7959" t="b">
        <f t="shared" si="874"/>
        <v>1</v>
      </c>
    </row>
    <row r="7960" spans="1:34" x14ac:dyDescent="0.25">
      <c r="A7960">
        <v>12568</v>
      </c>
      <c r="B7960">
        <v>0.14141414141414141</v>
      </c>
      <c r="C7960">
        <v>0</v>
      </c>
      <c r="D7960">
        <v>0.33333333333333331</v>
      </c>
      <c r="E7960">
        <v>0.33333333333333331</v>
      </c>
      <c r="F7960">
        <v>0.15517241379310345</v>
      </c>
      <c r="G7960">
        <v>0</v>
      </c>
      <c r="H7960">
        <v>0</v>
      </c>
      <c r="I7960">
        <v>0</v>
      </c>
      <c r="J7960">
        <v>0</v>
      </c>
      <c r="K7960">
        <v>0</v>
      </c>
      <c r="L7960">
        <v>0</v>
      </c>
      <c r="M7960">
        <v>0.24985421528000842</v>
      </c>
      <c r="N7960">
        <v>0.12290691538832391</v>
      </c>
      <c r="O7960">
        <v>0.1356167640210327</v>
      </c>
      <c r="P7960">
        <v>0.2694713381676096</v>
      </c>
      <c r="Q7960">
        <v>0.177548946212463</v>
      </c>
      <c r="R7960">
        <v>0.31974145198487319</v>
      </c>
      <c r="S7960">
        <v>6.9105216403831715E-2</v>
      </c>
      <c r="T7960">
        <v>5.9660064158778434E-2</v>
      </c>
      <c r="U7960">
        <v>0.13009129056738539</v>
      </c>
      <c r="V7960">
        <v>8.0766505636070851E-2</v>
      </c>
      <c r="W7960">
        <v>2.4343010674537955E-2</v>
      </c>
      <c r="X7960">
        <v>5.9773089247275215E-4</v>
      </c>
      <c r="Y7960">
        <v>1</v>
      </c>
      <c r="Z7960">
        <v>0.26997638968136572</v>
      </c>
      <c r="AA7960">
        <v>0</v>
      </c>
      <c r="AB7960">
        <f t="shared" si="868"/>
        <v>-0.22054166666666666</v>
      </c>
      <c r="AC7960">
        <f t="shared" si="869"/>
        <v>-0.15179280205198273</v>
      </c>
      <c r="AD7960">
        <f t="shared" si="870"/>
        <v>-0.15179280205198273</v>
      </c>
      <c r="AE7960">
        <f t="shared" si="871"/>
        <v>2.3041054754792411E-2</v>
      </c>
      <c r="AF7960">
        <f t="shared" si="872"/>
        <v>0.15179280205198273</v>
      </c>
      <c r="AG7960">
        <f t="shared" si="873"/>
        <v>0</v>
      </c>
      <c r="AH7960" t="b">
        <f t="shared" si="874"/>
        <v>1</v>
      </c>
    </row>
    <row r="7961" spans="1:34" x14ac:dyDescent="0.25">
      <c r="A7961">
        <v>28898</v>
      </c>
      <c r="B7961">
        <v>0.14141414141414141</v>
      </c>
      <c r="C7961">
        <v>1</v>
      </c>
      <c r="D7961">
        <v>0.33333333333333331</v>
      </c>
      <c r="E7961">
        <v>0.33333333333333331</v>
      </c>
      <c r="F7961">
        <v>0.34482758620689657</v>
      </c>
      <c r="G7961">
        <v>0</v>
      </c>
      <c r="H7961">
        <v>0</v>
      </c>
      <c r="I7961">
        <v>0</v>
      </c>
      <c r="J7961">
        <v>0</v>
      </c>
      <c r="K7961">
        <v>0</v>
      </c>
      <c r="L7961">
        <v>0</v>
      </c>
      <c r="M7961">
        <v>0.15627591052401973</v>
      </c>
      <c r="N7961">
        <v>7.5197303237709123E-2</v>
      </c>
      <c r="O7961">
        <v>9.1796043929979532E-2</v>
      </c>
      <c r="P7961">
        <v>0.16164022509716594</v>
      </c>
      <c r="Q7961">
        <v>8.4247475223226453E-2</v>
      </c>
      <c r="R7961">
        <v>0.26368070503593805</v>
      </c>
      <c r="S7961">
        <v>1.1035404875725772E-2</v>
      </c>
      <c r="T7961">
        <v>5.9230795263673815E-3</v>
      </c>
      <c r="U7961">
        <v>1.7800544618543814E-3</v>
      </c>
      <c r="V7961">
        <v>5.8727858293075681E-3</v>
      </c>
      <c r="W7961">
        <v>8.2432847473442612E-3</v>
      </c>
      <c r="X7961">
        <v>2.0941388324575441E-2</v>
      </c>
      <c r="Y7961">
        <v>1</v>
      </c>
      <c r="Z7961">
        <v>0.27001629003592342</v>
      </c>
      <c r="AA7961">
        <v>0</v>
      </c>
      <c r="AB7961">
        <f t="shared" si="868"/>
        <v>-0.22054166666666666</v>
      </c>
      <c r="AC7961">
        <f t="shared" si="869"/>
        <v>-1.7294606564847853E-2</v>
      </c>
      <c r="AD7961">
        <f t="shared" si="870"/>
        <v>-1.7294606564847853E-2</v>
      </c>
      <c r="AE7961">
        <f t="shared" si="871"/>
        <v>2.9910341623287846E-4</v>
      </c>
      <c r="AF7961">
        <f t="shared" si="872"/>
        <v>1.7294606564847853E-2</v>
      </c>
      <c r="AG7961">
        <f t="shared" si="873"/>
        <v>0</v>
      </c>
      <c r="AH7961" t="b">
        <f t="shared" si="874"/>
        <v>1</v>
      </c>
    </row>
    <row r="7962" spans="1:34" x14ac:dyDescent="0.25">
      <c r="A7962">
        <v>22085</v>
      </c>
      <c r="B7962">
        <v>0.22222222222222221</v>
      </c>
      <c r="C7962">
        <v>1</v>
      </c>
      <c r="D7962">
        <v>0.16666666666666666</v>
      </c>
      <c r="E7962">
        <v>0.66666666666666663</v>
      </c>
      <c r="F7962">
        <v>0.10344827586206896</v>
      </c>
      <c r="G7962">
        <v>0.2</v>
      </c>
      <c r="H7962">
        <v>0.2</v>
      </c>
      <c r="I7962">
        <v>0.2</v>
      </c>
      <c r="J7962">
        <v>0.4</v>
      </c>
      <c r="K7962">
        <v>0.2</v>
      </c>
      <c r="L7962">
        <v>0.2</v>
      </c>
      <c r="M7962">
        <v>0.21652061648132762</v>
      </c>
      <c r="N7962">
        <v>0.13337091490242078</v>
      </c>
      <c r="O7962">
        <v>0.12809872660599017</v>
      </c>
      <c r="P7962">
        <v>0.22512448355573642</v>
      </c>
      <c r="Q7962">
        <v>0.13463889618792171</v>
      </c>
      <c r="R7962">
        <v>0.29161194435884413</v>
      </c>
      <c r="S7962">
        <v>3.6483231679396303E-3</v>
      </c>
      <c r="T7962">
        <v>4.2155036725349251E-3</v>
      </c>
      <c r="U7962">
        <v>0</v>
      </c>
      <c r="V7962">
        <v>4.3478260869565218E-3</v>
      </c>
      <c r="W7962">
        <v>4.6890129393312059E-3</v>
      </c>
      <c r="X7962">
        <v>2.9735220347062228E-3</v>
      </c>
      <c r="Y7962">
        <v>1</v>
      </c>
      <c r="Z7962">
        <v>0.27002645451209928</v>
      </c>
      <c r="AA7962">
        <v>0</v>
      </c>
      <c r="AB7962">
        <f t="shared" si="868"/>
        <v>-0.22054166666666666</v>
      </c>
      <c r="AC7962">
        <f t="shared" si="869"/>
        <v>0.19965941769090934</v>
      </c>
      <c r="AD7962">
        <f t="shared" si="870"/>
        <v>0.19965941769090934</v>
      </c>
      <c r="AE7962">
        <f t="shared" si="871"/>
        <v>3.9863883072673002E-2</v>
      </c>
      <c r="AF7962">
        <f t="shared" si="872"/>
        <v>0.19965941769090934</v>
      </c>
      <c r="AG7962">
        <f t="shared" si="873"/>
        <v>0</v>
      </c>
      <c r="AH7962" t="b">
        <f t="shared" si="874"/>
        <v>1</v>
      </c>
    </row>
    <row r="7963" spans="1:34" x14ac:dyDescent="0.25">
      <c r="A7963">
        <v>1663</v>
      </c>
      <c r="B7963">
        <v>8.0808080808080815E-2</v>
      </c>
      <c r="C7963">
        <v>1</v>
      </c>
      <c r="D7963">
        <v>0.16666666666666666</v>
      </c>
      <c r="E7963">
        <v>0.66666666666666663</v>
      </c>
      <c r="F7963">
        <v>0.10344827586206896</v>
      </c>
      <c r="G7963">
        <v>0</v>
      </c>
      <c r="H7963">
        <v>0</v>
      </c>
      <c r="I7963">
        <v>0.4</v>
      </c>
      <c r="J7963">
        <v>0.4</v>
      </c>
      <c r="K7963">
        <v>0</v>
      </c>
      <c r="L7963">
        <v>0</v>
      </c>
      <c r="M7963">
        <v>0.14756245293520609</v>
      </c>
      <c r="N7963">
        <v>7.2242974334445598E-2</v>
      </c>
      <c r="O7963">
        <v>8.887404034253657E-2</v>
      </c>
      <c r="P7963">
        <v>0.16013210422895555</v>
      </c>
      <c r="Q7963">
        <v>7.8513244852529238E-2</v>
      </c>
      <c r="R7963">
        <v>0.25766964043505292</v>
      </c>
      <c r="S7963">
        <v>8.0361558327380622E-3</v>
      </c>
      <c r="T7963">
        <v>1.7693240766414192E-3</v>
      </c>
      <c r="U7963">
        <v>3.348064818534887E-3</v>
      </c>
      <c r="V7963">
        <v>0</v>
      </c>
      <c r="W7963">
        <v>0</v>
      </c>
      <c r="X7963">
        <v>0</v>
      </c>
      <c r="Y7963">
        <v>1</v>
      </c>
      <c r="Z7963">
        <v>0.27007925941910793</v>
      </c>
      <c r="AA7963">
        <v>0</v>
      </c>
      <c r="AB7963">
        <f t="shared" si="868"/>
        <v>-0.22054166666666666</v>
      </c>
      <c r="AC7963">
        <f t="shared" si="869"/>
        <v>2.9701681130367807E-2</v>
      </c>
      <c r="AD7963">
        <f t="shared" si="870"/>
        <v>2.9701681130367807E-2</v>
      </c>
      <c r="AE7963">
        <f t="shared" si="871"/>
        <v>8.8218986197004712E-4</v>
      </c>
      <c r="AF7963">
        <f t="shared" si="872"/>
        <v>2.9701681130367807E-2</v>
      </c>
      <c r="AG7963">
        <f t="shared" si="873"/>
        <v>0</v>
      </c>
      <c r="AH7963" t="b">
        <f t="shared" si="874"/>
        <v>1</v>
      </c>
    </row>
    <row r="7964" spans="1:34" x14ac:dyDescent="0.25">
      <c r="A7964">
        <v>28735</v>
      </c>
      <c r="B7964">
        <v>0.19191919191919191</v>
      </c>
      <c r="C7964">
        <v>1</v>
      </c>
      <c r="D7964">
        <v>0.5</v>
      </c>
      <c r="E7964">
        <v>0.33333333333333331</v>
      </c>
      <c r="F7964">
        <v>0.13793103448275862</v>
      </c>
      <c r="G7964">
        <v>0.1</v>
      </c>
      <c r="H7964">
        <v>0.1</v>
      </c>
      <c r="I7964">
        <v>0</v>
      </c>
      <c r="J7964">
        <v>0</v>
      </c>
      <c r="K7964">
        <v>0</v>
      </c>
      <c r="L7964">
        <v>0.1</v>
      </c>
      <c r="M7964">
        <v>0.14666164052275435</v>
      </c>
      <c r="N7964">
        <v>6.6220432985229311E-2</v>
      </c>
      <c r="O7964">
        <v>8.6344602062313022E-2</v>
      </c>
      <c r="P7964">
        <v>0.16013775614976083</v>
      </c>
      <c r="Q7964">
        <v>8.0648088011462518E-2</v>
      </c>
      <c r="R7964">
        <v>0.26179561919267913</v>
      </c>
      <c r="S7964">
        <v>0</v>
      </c>
      <c r="T7964">
        <v>0</v>
      </c>
      <c r="U7964">
        <v>0</v>
      </c>
      <c r="V7964">
        <v>0</v>
      </c>
      <c r="W7964">
        <v>2.4922103772545361E-3</v>
      </c>
      <c r="X7964">
        <v>2.0599017148823641E-3</v>
      </c>
      <c r="Y7964">
        <v>1</v>
      </c>
      <c r="Z7964">
        <v>0.27012013876644902</v>
      </c>
      <c r="AA7964">
        <v>0</v>
      </c>
      <c r="AB7964">
        <f t="shared" si="868"/>
        <v>-0.22054166666666666</v>
      </c>
      <c r="AC7964">
        <f t="shared" si="869"/>
        <v>8.4739828396453332E-2</v>
      </c>
      <c r="AD7964">
        <f t="shared" si="870"/>
        <v>8.4739828396453332E-2</v>
      </c>
      <c r="AE7964">
        <f t="shared" si="871"/>
        <v>7.1808385166603587E-3</v>
      </c>
      <c r="AF7964">
        <f t="shared" si="872"/>
        <v>8.4739828396453332E-2</v>
      </c>
      <c r="AG7964">
        <f t="shared" si="873"/>
        <v>0</v>
      </c>
      <c r="AH7964" t="b">
        <f t="shared" si="874"/>
        <v>1</v>
      </c>
    </row>
    <row r="7965" spans="1:34" x14ac:dyDescent="0.25">
      <c r="A7965">
        <v>26566</v>
      </c>
      <c r="B7965">
        <v>0.20202020202020202</v>
      </c>
      <c r="C7965">
        <v>1</v>
      </c>
      <c r="D7965">
        <v>0.5</v>
      </c>
      <c r="E7965">
        <v>0.33333333333333331</v>
      </c>
      <c r="F7965">
        <v>0.56896551724137934</v>
      </c>
      <c r="G7965">
        <v>0.2</v>
      </c>
      <c r="H7965">
        <v>0.2</v>
      </c>
      <c r="I7965">
        <v>0.2</v>
      </c>
      <c r="J7965">
        <v>0.2</v>
      </c>
      <c r="K7965">
        <v>0.2</v>
      </c>
      <c r="L7965">
        <v>0.2</v>
      </c>
      <c r="M7965">
        <v>0.23000183171089761</v>
      </c>
      <c r="N7965">
        <v>0.15759109734385618</v>
      </c>
      <c r="O7965">
        <v>0.14026770208740424</v>
      </c>
      <c r="P7965">
        <v>0.25411318536604666</v>
      </c>
      <c r="Q7965">
        <v>0.17959950619977094</v>
      </c>
      <c r="R7965">
        <v>0.33927087984249199</v>
      </c>
      <c r="S7965">
        <v>4.0066304009377801E-3</v>
      </c>
      <c r="T7965">
        <v>2.0780651906862307E-3</v>
      </c>
      <c r="U7965">
        <v>5.0220972278023305E-3</v>
      </c>
      <c r="V7965">
        <v>5.7971014492753624E-3</v>
      </c>
      <c r="W7965">
        <v>8.6606068989447376E-3</v>
      </c>
      <c r="X7965">
        <v>7.0517112884127221E-3</v>
      </c>
      <c r="Y7965">
        <v>1</v>
      </c>
      <c r="Z7965">
        <v>0.27013321145309488</v>
      </c>
      <c r="AA7965">
        <v>0</v>
      </c>
      <c r="AB7965">
        <f t="shared" si="868"/>
        <v>-0.22054166666666666</v>
      </c>
      <c r="AC7965">
        <f t="shared" si="869"/>
        <v>0.22705944192019373</v>
      </c>
      <c r="AD7965">
        <f t="shared" si="870"/>
        <v>0.22705944192019373</v>
      </c>
      <c r="AE7965">
        <f t="shared" si="871"/>
        <v>5.1555990165109832E-2</v>
      </c>
      <c r="AF7965">
        <f t="shared" si="872"/>
        <v>0.22705944192019373</v>
      </c>
      <c r="AG7965">
        <f t="shared" si="873"/>
        <v>0</v>
      </c>
      <c r="AH7965" t="b">
        <f t="shared" si="874"/>
        <v>1</v>
      </c>
    </row>
    <row r="7966" spans="1:34" x14ac:dyDescent="0.25">
      <c r="A7966">
        <v>14661</v>
      </c>
      <c r="B7966">
        <v>1.0101010101010102E-2</v>
      </c>
      <c r="C7966">
        <v>0</v>
      </c>
      <c r="D7966">
        <v>0.33333333333333331</v>
      </c>
      <c r="E7966">
        <v>0.66666666666666663</v>
      </c>
      <c r="F7966">
        <v>6.8965517241379309E-2</v>
      </c>
      <c r="G7966">
        <v>0.2</v>
      </c>
      <c r="H7966">
        <v>0.2</v>
      </c>
      <c r="I7966">
        <v>0.2</v>
      </c>
      <c r="J7966">
        <v>0.2</v>
      </c>
      <c r="K7966">
        <v>0.2</v>
      </c>
      <c r="L7966">
        <v>0.2</v>
      </c>
      <c r="M7966">
        <v>0.16261787767533764</v>
      </c>
      <c r="N7966">
        <v>8.4065984124634147E-2</v>
      </c>
      <c r="O7966">
        <v>9.6954297162603842E-2</v>
      </c>
      <c r="P7966">
        <v>0.17774537343182747</v>
      </c>
      <c r="Q7966">
        <v>9.6547860446899128E-2</v>
      </c>
      <c r="R7966">
        <v>0.27040184681544988</v>
      </c>
      <c r="S7966">
        <v>2.0605527776251442E-3</v>
      </c>
      <c r="T7966">
        <v>7.1247949394956476E-4</v>
      </c>
      <c r="U7966">
        <v>6.238560778536672E-4</v>
      </c>
      <c r="V7966">
        <v>8.5668276972624801E-4</v>
      </c>
      <c r="W7966">
        <v>9.9407074313821579E-4</v>
      </c>
      <c r="X7966">
        <v>1.1727631434591973E-3</v>
      </c>
      <c r="Y7966">
        <v>1</v>
      </c>
      <c r="Z7966">
        <v>0.27015091080953668</v>
      </c>
      <c r="AA7966">
        <v>0</v>
      </c>
      <c r="AB7966">
        <f t="shared" si="868"/>
        <v>-0.22054166666666666</v>
      </c>
      <c r="AC7966">
        <f t="shared" si="869"/>
        <v>0.24718567967580951</v>
      </c>
      <c r="AD7966">
        <f t="shared" si="870"/>
        <v>0.24718567967580951</v>
      </c>
      <c r="AE7966">
        <f t="shared" si="871"/>
        <v>6.1100760236791909E-2</v>
      </c>
      <c r="AF7966">
        <f t="shared" si="872"/>
        <v>0.24718567967580951</v>
      </c>
      <c r="AG7966">
        <f t="shared" si="873"/>
        <v>0</v>
      </c>
      <c r="AH7966" t="b">
        <f t="shared" si="874"/>
        <v>1</v>
      </c>
    </row>
    <row r="7967" spans="1:34" x14ac:dyDescent="0.25">
      <c r="A7967">
        <v>19141</v>
      </c>
      <c r="B7967">
        <v>0.15151515151515152</v>
      </c>
      <c r="C7967">
        <v>1</v>
      </c>
      <c r="D7967">
        <v>0.33333333333333331</v>
      </c>
      <c r="E7967">
        <v>0.33333333333333331</v>
      </c>
      <c r="F7967">
        <v>0.27586206896551724</v>
      </c>
      <c r="G7967">
        <v>0.2</v>
      </c>
      <c r="H7967">
        <v>0.2</v>
      </c>
      <c r="I7967">
        <v>0.2</v>
      </c>
      <c r="J7967">
        <v>0.2</v>
      </c>
      <c r="K7967">
        <v>0.2</v>
      </c>
      <c r="L7967">
        <v>0.1</v>
      </c>
      <c r="M7967">
        <v>0.17104817222683838</v>
      </c>
      <c r="N7967">
        <v>7.9898795491730151E-2</v>
      </c>
      <c r="O7967">
        <v>9.37478896183222E-2</v>
      </c>
      <c r="P7967">
        <v>0.16646225553087551</v>
      </c>
      <c r="Q7967">
        <v>8.0331778226186284E-2</v>
      </c>
      <c r="R7967">
        <v>0.26373219331620645</v>
      </c>
      <c r="S7967">
        <v>5.7237577156254004E-3</v>
      </c>
      <c r="T7967">
        <v>2.9787580176208052E-3</v>
      </c>
      <c r="U7967">
        <v>5.580108030891478E-3</v>
      </c>
      <c r="V7967">
        <v>0</v>
      </c>
      <c r="W7967">
        <v>1.5881686825514794E-2</v>
      </c>
      <c r="X7967">
        <v>0</v>
      </c>
      <c r="Y7967">
        <v>1</v>
      </c>
      <c r="Z7967">
        <v>0.27016526814617892</v>
      </c>
      <c r="AA7967">
        <v>0</v>
      </c>
      <c r="AB7967">
        <f t="shared" si="868"/>
        <v>-0.22054166666666666</v>
      </c>
      <c r="AC7967">
        <f t="shared" si="869"/>
        <v>0.24165508027123317</v>
      </c>
      <c r="AD7967">
        <f t="shared" si="870"/>
        <v>0.24165508027123317</v>
      </c>
      <c r="AE7967">
        <f t="shared" si="871"/>
        <v>5.8397177820896144E-2</v>
      </c>
      <c r="AF7967">
        <f t="shared" si="872"/>
        <v>0.24165508027123317</v>
      </c>
      <c r="AG7967">
        <f t="shared" si="873"/>
        <v>0</v>
      </c>
      <c r="AH7967" t="b">
        <f t="shared" si="874"/>
        <v>1</v>
      </c>
    </row>
    <row r="7968" spans="1:34" x14ac:dyDescent="0.25">
      <c r="A7968">
        <v>25706</v>
      </c>
      <c r="B7968">
        <v>0.42424242424242425</v>
      </c>
      <c r="C7968">
        <v>1</v>
      </c>
      <c r="D7968">
        <v>0.16666666666666666</v>
      </c>
      <c r="E7968">
        <v>0.66666666666666663</v>
      </c>
      <c r="F7968">
        <v>0.13793103448275862</v>
      </c>
      <c r="G7968">
        <v>0.2</v>
      </c>
      <c r="H7968">
        <v>0.2</v>
      </c>
      <c r="I7968">
        <v>0.2</v>
      </c>
      <c r="J7968">
        <v>0.2</v>
      </c>
      <c r="K7968">
        <v>0.2</v>
      </c>
      <c r="L7968">
        <v>0.2</v>
      </c>
      <c r="M7968">
        <v>0.24510327044459251</v>
      </c>
      <c r="N7968">
        <v>0.17447717963610412</v>
      </c>
      <c r="O7968">
        <v>0.15044475178617214</v>
      </c>
      <c r="P7968">
        <v>0.27159269244319351</v>
      </c>
      <c r="Q7968">
        <v>0.20097570165740378</v>
      </c>
      <c r="R7968">
        <v>0.3572118558297413</v>
      </c>
      <c r="S7968">
        <v>6.8685092587504812E-3</v>
      </c>
      <c r="T7968">
        <v>3.5623974697478237E-3</v>
      </c>
      <c r="U7968">
        <v>5.580108030891478E-3</v>
      </c>
      <c r="V7968">
        <v>8.0515297906602248E-3</v>
      </c>
      <c r="W7968">
        <v>1.4067038817993618E-2</v>
      </c>
      <c r="X7968">
        <v>9.4577672859612692E-3</v>
      </c>
      <c r="Y7968">
        <v>1</v>
      </c>
      <c r="Z7968">
        <v>0.27018966853320026</v>
      </c>
      <c r="AA7968">
        <v>0</v>
      </c>
      <c r="AB7968">
        <f t="shared" si="868"/>
        <v>-0.22054166666666666</v>
      </c>
      <c r="AC7968">
        <f t="shared" si="869"/>
        <v>0.17267270233253079</v>
      </c>
      <c r="AD7968">
        <f t="shared" si="870"/>
        <v>0.17267270233253079</v>
      </c>
      <c r="AE7968">
        <f t="shared" si="871"/>
        <v>2.9815862130818785E-2</v>
      </c>
      <c r="AF7968">
        <f t="shared" si="872"/>
        <v>0.17267270233253079</v>
      </c>
      <c r="AG7968">
        <f t="shared" si="873"/>
        <v>0</v>
      </c>
      <c r="AH7968" t="b">
        <f t="shared" si="874"/>
        <v>1</v>
      </c>
    </row>
    <row r="7969" spans="1:34" x14ac:dyDescent="0.25">
      <c r="A7969">
        <v>26152</v>
      </c>
      <c r="B7969">
        <v>0.19191919191919191</v>
      </c>
      <c r="C7969">
        <v>1</v>
      </c>
      <c r="D7969">
        <v>0.83333333333333337</v>
      </c>
      <c r="E7969">
        <v>0.33333333333333331</v>
      </c>
      <c r="F7969">
        <v>0.36206896551724138</v>
      </c>
      <c r="G7969">
        <v>0.2</v>
      </c>
      <c r="H7969">
        <v>0.2</v>
      </c>
      <c r="I7969">
        <v>0.2</v>
      </c>
      <c r="J7969">
        <v>0.2</v>
      </c>
      <c r="K7969">
        <v>0.2</v>
      </c>
      <c r="L7969">
        <v>0.2</v>
      </c>
      <c r="M7969">
        <v>0.27867755782498932</v>
      </c>
      <c r="N7969">
        <v>0.16885987389295706</v>
      </c>
      <c r="O7969">
        <v>0.13440612555611131</v>
      </c>
      <c r="P7969">
        <v>0.22416836695284226</v>
      </c>
      <c r="Q7969">
        <v>0.115355898086772</v>
      </c>
      <c r="R7969">
        <v>0.28844118847246569</v>
      </c>
      <c r="S7969">
        <v>4.4931498067659397E-3</v>
      </c>
      <c r="T7969">
        <v>2.1867183135135392E-3</v>
      </c>
      <c r="U7969">
        <v>3.2889156734074373E-3</v>
      </c>
      <c r="V7969">
        <v>2.0177133655394524E-3</v>
      </c>
      <c r="W7969">
        <v>3.0408248911562873E-3</v>
      </c>
      <c r="X7969">
        <v>2.4684772616358911E-3</v>
      </c>
      <c r="Y7969">
        <v>1</v>
      </c>
      <c r="Z7969">
        <v>0.27021814544873157</v>
      </c>
      <c r="AA7969">
        <v>0</v>
      </c>
      <c r="AB7969">
        <f t="shared" si="868"/>
        <v>-0.22054166666666666</v>
      </c>
      <c r="AC7969">
        <f t="shared" si="869"/>
        <v>0.14140743939328462</v>
      </c>
      <c r="AD7969">
        <f t="shared" si="870"/>
        <v>0.14140743939328462</v>
      </c>
      <c r="AE7969">
        <f t="shared" si="871"/>
        <v>1.9996063915765465E-2</v>
      </c>
      <c r="AF7969">
        <f t="shared" si="872"/>
        <v>0.14140743939328462</v>
      </c>
      <c r="AG7969">
        <f t="shared" si="873"/>
        <v>0</v>
      </c>
      <c r="AH7969" t="b">
        <f t="shared" si="874"/>
        <v>1</v>
      </c>
    </row>
    <row r="7970" spans="1:34" x14ac:dyDescent="0.25">
      <c r="A7970">
        <v>20284</v>
      </c>
      <c r="B7970">
        <v>5.0505050505050504E-2</v>
      </c>
      <c r="C7970">
        <v>1</v>
      </c>
      <c r="D7970">
        <v>0.33333333333333331</v>
      </c>
      <c r="E7970">
        <v>0.33333333333333331</v>
      </c>
      <c r="F7970">
        <v>0.5</v>
      </c>
      <c r="G7970">
        <v>0.2</v>
      </c>
      <c r="H7970">
        <v>0.2</v>
      </c>
      <c r="I7970">
        <v>0.2</v>
      </c>
      <c r="J7970">
        <v>0.2</v>
      </c>
      <c r="K7970">
        <v>0.2</v>
      </c>
      <c r="L7970">
        <v>0.2</v>
      </c>
      <c r="M7970">
        <v>0.17597697884506647</v>
      </c>
      <c r="N7970">
        <v>9.7412186298291362E-2</v>
      </c>
      <c r="O7970">
        <v>0.10426424751270072</v>
      </c>
      <c r="P7970">
        <v>0.18815526956836282</v>
      </c>
      <c r="Q7970">
        <v>0.10733015701459091</v>
      </c>
      <c r="R7970">
        <v>0.28015618624002608</v>
      </c>
      <c r="S7970">
        <v>1.7835229041888749E-3</v>
      </c>
      <c r="T7970">
        <v>9.3275440416230523E-4</v>
      </c>
      <c r="U7970">
        <v>1.4999330387036292E-3</v>
      </c>
      <c r="V7970">
        <v>1.4122383252818036E-3</v>
      </c>
      <c r="W7970">
        <v>2.0514431609574028E-3</v>
      </c>
      <c r="X7970">
        <v>5.6746603715767613E-3</v>
      </c>
      <c r="Y7970">
        <v>1</v>
      </c>
      <c r="Z7970">
        <v>0.27026123625787035</v>
      </c>
      <c r="AA7970">
        <v>0</v>
      </c>
      <c r="AB7970">
        <f t="shared" si="868"/>
        <v>-0.22054166666666666</v>
      </c>
      <c r="AC7970">
        <f t="shared" si="869"/>
        <v>0.27665383510397912</v>
      </c>
      <c r="AD7970">
        <f t="shared" si="870"/>
        <v>0.27665383510397912</v>
      </c>
      <c r="AE7970">
        <f t="shared" si="871"/>
        <v>7.6537344477739674E-2</v>
      </c>
      <c r="AF7970">
        <f t="shared" si="872"/>
        <v>0.27665383510397912</v>
      </c>
      <c r="AG7970">
        <f t="shared" si="873"/>
        <v>0</v>
      </c>
      <c r="AH7970" t="b">
        <f t="shared" si="874"/>
        <v>1</v>
      </c>
    </row>
    <row r="7971" spans="1:34" x14ac:dyDescent="0.25">
      <c r="A7971">
        <v>28217</v>
      </c>
      <c r="B7971">
        <v>0.19191919191919191</v>
      </c>
      <c r="C7971">
        <v>1</v>
      </c>
      <c r="D7971">
        <v>0.5</v>
      </c>
      <c r="E7971">
        <v>0.66666666666666663</v>
      </c>
      <c r="F7971">
        <v>0.41379310344827586</v>
      </c>
      <c r="G7971">
        <v>0.2</v>
      </c>
      <c r="H7971">
        <v>0.2</v>
      </c>
      <c r="I7971">
        <v>0.2</v>
      </c>
      <c r="J7971">
        <v>0.2</v>
      </c>
      <c r="K7971">
        <v>0.2</v>
      </c>
      <c r="L7971">
        <v>0.2</v>
      </c>
      <c r="M7971">
        <v>0.20829915466984517</v>
      </c>
      <c r="N7971">
        <v>0.13385966510646213</v>
      </c>
      <c r="O7971">
        <v>0.1284781148959043</v>
      </c>
      <c r="P7971">
        <v>0.22370302547320706</v>
      </c>
      <c r="Q7971">
        <v>0.14891051606090203</v>
      </c>
      <c r="R7971">
        <v>0.31497686485555998</v>
      </c>
      <c r="S7971">
        <v>2.3455959118632891E-3</v>
      </c>
      <c r="T7971">
        <v>3.6241456925567863E-3</v>
      </c>
      <c r="U7971">
        <v>2.0523637337618856E-3</v>
      </c>
      <c r="V7971">
        <v>2.998389694041868E-3</v>
      </c>
      <c r="W7971">
        <v>4.4967634088186265E-3</v>
      </c>
      <c r="X7971">
        <v>4.0649483795061536E-3</v>
      </c>
      <c r="Y7971">
        <v>1</v>
      </c>
      <c r="Z7971">
        <v>0.27031379214163653</v>
      </c>
      <c r="AA7971">
        <v>0</v>
      </c>
      <c r="AB7971">
        <f t="shared" si="868"/>
        <v>-0.22054166666666666</v>
      </c>
      <c r="AC7971">
        <f t="shared" si="869"/>
        <v>0.20687846175210731</v>
      </c>
      <c r="AD7971">
        <f t="shared" si="870"/>
        <v>0.20687846175210731</v>
      </c>
      <c r="AE7971">
        <f t="shared" si="871"/>
        <v>4.2798697936918123E-2</v>
      </c>
      <c r="AF7971">
        <f t="shared" si="872"/>
        <v>0.20687846175210731</v>
      </c>
      <c r="AG7971">
        <f t="shared" si="873"/>
        <v>0</v>
      </c>
      <c r="AH7971" t="b">
        <f t="shared" si="874"/>
        <v>1</v>
      </c>
    </row>
    <row r="7972" spans="1:34" x14ac:dyDescent="0.25">
      <c r="A7972">
        <v>3201</v>
      </c>
      <c r="B7972">
        <v>5.0505050505050504E-2</v>
      </c>
      <c r="C7972">
        <v>1</v>
      </c>
      <c r="D7972">
        <v>0.33333333333333331</v>
      </c>
      <c r="E7972">
        <v>0.33333333333333331</v>
      </c>
      <c r="F7972">
        <v>8.6206896551724144E-2</v>
      </c>
      <c r="G7972">
        <v>0.2</v>
      </c>
      <c r="H7972">
        <v>0.2</v>
      </c>
      <c r="I7972">
        <v>0.4</v>
      </c>
      <c r="J7972">
        <v>0.2</v>
      </c>
      <c r="K7972">
        <v>0.2</v>
      </c>
      <c r="L7972">
        <v>0.2</v>
      </c>
      <c r="M7972">
        <v>0.20014051965726654</v>
      </c>
      <c r="N7972">
        <v>0.12442631165370292</v>
      </c>
      <c r="O7972">
        <v>0.11862115690917686</v>
      </c>
      <c r="P7972">
        <v>0.2152176083708715</v>
      </c>
      <c r="Q7972">
        <v>0.13793783868200951</v>
      </c>
      <c r="R7972">
        <v>0.30784458531569614</v>
      </c>
      <c r="S7972">
        <v>6.300712493360441E-3</v>
      </c>
      <c r="T7972">
        <v>0</v>
      </c>
      <c r="U7972">
        <v>2.5713137806347929E-3</v>
      </c>
      <c r="V7972">
        <v>3.6409017713365539E-3</v>
      </c>
      <c r="W7972">
        <v>1.0784729760461773E-2</v>
      </c>
      <c r="X7972">
        <v>3.9722622601037327E-3</v>
      </c>
      <c r="Y7972">
        <v>1</v>
      </c>
      <c r="Z7972">
        <v>0.27037971256566784</v>
      </c>
      <c r="AA7972">
        <v>1</v>
      </c>
      <c r="AB7972">
        <f t="shared" si="868"/>
        <v>0.77945833333333336</v>
      </c>
      <c r="AC7972">
        <f t="shared" si="869"/>
        <v>0.25782220729206495</v>
      </c>
      <c r="AD7972">
        <f t="shared" si="870"/>
        <v>-0.74217779270793505</v>
      </c>
      <c r="AE7972">
        <f t="shared" si="871"/>
        <v>0.55082787598882266</v>
      </c>
      <c r="AF7972">
        <f t="shared" si="872"/>
        <v>0.74217779270793505</v>
      </c>
      <c r="AG7972">
        <f t="shared" si="873"/>
        <v>0</v>
      </c>
      <c r="AH7972" t="b">
        <f t="shared" si="874"/>
        <v>0</v>
      </c>
    </row>
    <row r="7973" spans="1:34" x14ac:dyDescent="0.25">
      <c r="A7973">
        <v>28229</v>
      </c>
      <c r="B7973">
        <v>0.19191919191919191</v>
      </c>
      <c r="C7973">
        <v>1</v>
      </c>
      <c r="D7973">
        <v>0.16666666666666666</v>
      </c>
      <c r="E7973">
        <v>0.33333333333333331</v>
      </c>
      <c r="F7973">
        <v>0.22413793103448276</v>
      </c>
      <c r="G7973">
        <v>0.3</v>
      </c>
      <c r="H7973">
        <v>0</v>
      </c>
      <c r="I7973">
        <v>0</v>
      </c>
      <c r="J7973">
        <v>0</v>
      </c>
      <c r="K7973">
        <v>0</v>
      </c>
      <c r="L7973">
        <v>0</v>
      </c>
      <c r="M7973">
        <v>0.1465191741196063</v>
      </c>
      <c r="N7973">
        <v>6.6220432985229311E-2</v>
      </c>
      <c r="O7973">
        <v>8.6344602062313022E-2</v>
      </c>
      <c r="P7973">
        <v>0.16013775614976083</v>
      </c>
      <c r="Q7973">
        <v>8.0648088011462518E-2</v>
      </c>
      <c r="R7973">
        <v>0.26097872304454045</v>
      </c>
      <c r="S7973">
        <v>0</v>
      </c>
      <c r="T7973">
        <v>0</v>
      </c>
      <c r="U7973">
        <v>0</v>
      </c>
      <c r="V7973">
        <v>0</v>
      </c>
      <c r="W7973">
        <v>0</v>
      </c>
      <c r="X7973">
        <v>0</v>
      </c>
      <c r="Y7973">
        <v>1</v>
      </c>
      <c r="Z7973">
        <v>0.27039187280915089</v>
      </c>
      <c r="AA7973">
        <v>0</v>
      </c>
      <c r="AB7973">
        <f t="shared" si="868"/>
        <v>-0.22054166666666666</v>
      </c>
      <c r="AC7973">
        <f t="shared" si="869"/>
        <v>0.28861252796373726</v>
      </c>
      <c r="AD7973">
        <f t="shared" si="870"/>
        <v>0.28861252796373726</v>
      </c>
      <c r="AE7973">
        <f t="shared" si="871"/>
        <v>8.3297191297619019E-2</v>
      </c>
      <c r="AF7973">
        <f t="shared" si="872"/>
        <v>0.28861252796373726</v>
      </c>
      <c r="AG7973">
        <f t="shared" si="873"/>
        <v>0</v>
      </c>
      <c r="AH7973" t="b">
        <f t="shared" si="874"/>
        <v>1</v>
      </c>
    </row>
    <row r="7974" spans="1:34" x14ac:dyDescent="0.25">
      <c r="A7974">
        <v>18433</v>
      </c>
      <c r="B7974">
        <v>0.24242424242424243</v>
      </c>
      <c r="C7974">
        <v>1</v>
      </c>
      <c r="D7974">
        <v>0.5</v>
      </c>
      <c r="E7974">
        <v>0.33333333333333331</v>
      </c>
      <c r="F7974">
        <v>0.10344827586206896</v>
      </c>
      <c r="G7974">
        <v>0.4</v>
      </c>
      <c r="H7974">
        <v>0.5</v>
      </c>
      <c r="I7974">
        <v>0.4</v>
      </c>
      <c r="J7974">
        <v>0.4</v>
      </c>
      <c r="K7974">
        <v>0.2</v>
      </c>
      <c r="L7974">
        <v>0.2</v>
      </c>
      <c r="M7974">
        <v>0.43340226583522917</v>
      </c>
      <c r="N7974">
        <v>0.35900173482596698</v>
      </c>
      <c r="O7974">
        <v>0.24787177444460246</v>
      </c>
      <c r="P7974">
        <v>0.42291816207071309</v>
      </c>
      <c r="Q7974">
        <v>0.34841671583185013</v>
      </c>
      <c r="R7974">
        <v>0.46523119390563195</v>
      </c>
      <c r="S7974">
        <v>5.7237577156254004E-3</v>
      </c>
      <c r="T7974">
        <v>3.5623974697478237E-3</v>
      </c>
      <c r="U7974">
        <v>5.580108030891478E-3</v>
      </c>
      <c r="V7974">
        <v>1.5458937198067632E-2</v>
      </c>
      <c r="W7974">
        <v>3.2823090575318445E-2</v>
      </c>
      <c r="X7974">
        <v>2.6481748400691552E-2</v>
      </c>
      <c r="Y7974">
        <v>1</v>
      </c>
      <c r="Z7974">
        <v>0.27040097441083555</v>
      </c>
      <c r="AA7974">
        <v>0</v>
      </c>
      <c r="AB7974">
        <f t="shared" si="868"/>
        <v>-0.22054166666666666</v>
      </c>
      <c r="AC7974">
        <f t="shared" si="869"/>
        <v>0.35861659075697477</v>
      </c>
      <c r="AD7974">
        <f t="shared" si="870"/>
        <v>0.35861659075697477</v>
      </c>
      <c r="AE7974">
        <f t="shared" si="871"/>
        <v>0.12860585916615552</v>
      </c>
      <c r="AF7974">
        <f t="shared" si="872"/>
        <v>0.35861659075697477</v>
      </c>
      <c r="AG7974">
        <f t="shared" si="873"/>
        <v>0</v>
      </c>
      <c r="AH7974" t="b">
        <f t="shared" si="874"/>
        <v>1</v>
      </c>
    </row>
    <row r="7975" spans="1:34" x14ac:dyDescent="0.25">
      <c r="A7975">
        <v>13264</v>
      </c>
      <c r="B7975">
        <v>9.0909090909090912E-2</v>
      </c>
      <c r="C7975">
        <v>0</v>
      </c>
      <c r="D7975">
        <v>0.33333333333333331</v>
      </c>
      <c r="E7975">
        <v>0.66666666666666663</v>
      </c>
      <c r="F7975">
        <v>0.31034482758620691</v>
      </c>
      <c r="G7975">
        <v>0.1</v>
      </c>
      <c r="H7975">
        <v>0.1</v>
      </c>
      <c r="I7975">
        <v>0.1</v>
      </c>
      <c r="J7975">
        <v>0.1</v>
      </c>
      <c r="K7975">
        <v>0.2</v>
      </c>
      <c r="L7975">
        <v>0.2</v>
      </c>
      <c r="M7975">
        <v>0.15052770086656739</v>
      </c>
      <c r="N7975">
        <v>7.0890607265010799E-2</v>
      </c>
      <c r="O7975">
        <v>8.8848235350313748E-2</v>
      </c>
      <c r="P7975">
        <v>0.16417887952554008</v>
      </c>
      <c r="Q7975">
        <v>8.726183806723814E-2</v>
      </c>
      <c r="R7975">
        <v>0.2677751760399672</v>
      </c>
      <c r="S7975">
        <v>5.6333223437185194E-3</v>
      </c>
      <c r="T7975">
        <v>2.7127656732129678E-3</v>
      </c>
      <c r="U7975">
        <v>4.7877326905048879E-3</v>
      </c>
      <c r="V7975">
        <v>8.0515297906602248E-3</v>
      </c>
      <c r="W7975">
        <v>1.1722532348328015E-2</v>
      </c>
      <c r="X7975">
        <v>5.6746603715767613E-3</v>
      </c>
      <c r="Y7975">
        <v>1</v>
      </c>
      <c r="Z7975">
        <v>0.2704135585790195</v>
      </c>
      <c r="AA7975">
        <v>0</v>
      </c>
      <c r="AB7975">
        <f t="shared" si="868"/>
        <v>-0.22054166666666666</v>
      </c>
      <c r="AC7975">
        <f t="shared" si="869"/>
        <v>0.12824326676818307</v>
      </c>
      <c r="AD7975">
        <f t="shared" si="870"/>
        <v>0.12824326676818307</v>
      </c>
      <c r="AE7975">
        <f t="shared" si="871"/>
        <v>1.6446335471375369E-2</v>
      </c>
      <c r="AF7975">
        <f t="shared" si="872"/>
        <v>0.12824326676818307</v>
      </c>
      <c r="AG7975">
        <f t="shared" si="873"/>
        <v>0</v>
      </c>
      <c r="AH7975" t="b">
        <f t="shared" si="874"/>
        <v>1</v>
      </c>
    </row>
    <row r="7976" spans="1:34" x14ac:dyDescent="0.25">
      <c r="A7976">
        <v>24752</v>
      </c>
      <c r="B7976">
        <v>0.32323232323232326</v>
      </c>
      <c r="C7976">
        <v>0</v>
      </c>
      <c r="D7976">
        <v>0.16666666666666666</v>
      </c>
      <c r="E7976">
        <v>0.33333333333333331</v>
      </c>
      <c r="F7976">
        <v>0.29310344827586204</v>
      </c>
      <c r="G7976">
        <v>0.1</v>
      </c>
      <c r="H7976">
        <v>0.1</v>
      </c>
      <c r="I7976">
        <v>0.1</v>
      </c>
      <c r="J7976">
        <v>0.1</v>
      </c>
      <c r="K7976">
        <v>0.1</v>
      </c>
      <c r="L7976">
        <v>0.1</v>
      </c>
      <c r="M7976">
        <v>0.14744918772028093</v>
      </c>
      <c r="N7976">
        <v>6.6857231794766672E-2</v>
      </c>
      <c r="O7976">
        <v>8.6504373397139372E-2</v>
      </c>
      <c r="P7976">
        <v>0.1611277842774867</v>
      </c>
      <c r="Q7976">
        <v>8.165056197044139E-2</v>
      </c>
      <c r="R7976">
        <v>0.26178639741113852</v>
      </c>
      <c r="S7976">
        <v>7.6812828543692873E-4</v>
      </c>
      <c r="T7976">
        <v>1.7277627728276945E-4</v>
      </c>
      <c r="U7976">
        <v>1.1729387080933887E-3</v>
      </c>
      <c r="V7976">
        <v>1.6280193236714977E-3</v>
      </c>
      <c r="W7976">
        <v>2.4640762996185487E-3</v>
      </c>
      <c r="X7976">
        <v>1.5529653883548404E-3</v>
      </c>
      <c r="Y7976">
        <v>1</v>
      </c>
      <c r="Z7976">
        <v>0.2704560287833998</v>
      </c>
      <c r="AA7976">
        <v>0</v>
      </c>
      <c r="AB7976">
        <f t="shared" si="868"/>
        <v>-0.22054166666666666</v>
      </c>
      <c r="AC7976">
        <f t="shared" si="869"/>
        <v>0.14168806046074181</v>
      </c>
      <c r="AD7976">
        <f t="shared" si="870"/>
        <v>0.14168806046074181</v>
      </c>
      <c r="AE7976">
        <f t="shared" si="871"/>
        <v>2.0075506477126828E-2</v>
      </c>
      <c r="AF7976">
        <f t="shared" si="872"/>
        <v>0.14168806046074181</v>
      </c>
      <c r="AG7976">
        <f t="shared" si="873"/>
        <v>0</v>
      </c>
      <c r="AH7976" t="b">
        <f t="shared" si="874"/>
        <v>1</v>
      </c>
    </row>
    <row r="7977" spans="1:34" x14ac:dyDescent="0.25">
      <c r="A7977">
        <v>12911</v>
      </c>
      <c r="B7977">
        <v>8.0808080808080815E-2</v>
      </c>
      <c r="C7977">
        <v>1</v>
      </c>
      <c r="D7977">
        <v>0.33333333333333331</v>
      </c>
      <c r="E7977">
        <v>0.66666666666666663</v>
      </c>
      <c r="F7977">
        <v>3.4482758620689655E-2</v>
      </c>
      <c r="G7977">
        <v>0.2</v>
      </c>
      <c r="H7977">
        <v>0.2</v>
      </c>
      <c r="I7977">
        <v>0.2</v>
      </c>
      <c r="J7977">
        <v>0.2</v>
      </c>
      <c r="K7977">
        <v>0.2</v>
      </c>
      <c r="L7977">
        <v>0.2</v>
      </c>
      <c r="M7977">
        <v>0.21779750480271057</v>
      </c>
      <c r="N7977">
        <v>7.67223936802226E-2</v>
      </c>
      <c r="O7977">
        <v>8.7666696131941474E-2</v>
      </c>
      <c r="P7977">
        <v>0.21398831559572187</v>
      </c>
      <c r="Q7977">
        <v>0.13786148804418422</v>
      </c>
      <c r="R7977">
        <v>0.30617851678402663</v>
      </c>
      <c r="S7977">
        <v>2.3215561294576627E-3</v>
      </c>
      <c r="T7977">
        <v>5.9788904200600978E-4</v>
      </c>
      <c r="U7977">
        <v>6.3739341993660992E-2</v>
      </c>
      <c r="V7977">
        <v>3.3687600644122383E-3</v>
      </c>
      <c r="W7977">
        <v>5.6268155271974474E-3</v>
      </c>
      <c r="X7977">
        <v>3.4047962229460569E-3</v>
      </c>
      <c r="Y7977">
        <v>1</v>
      </c>
      <c r="Z7977">
        <v>0.27053368809301903</v>
      </c>
      <c r="AA7977">
        <v>0</v>
      </c>
      <c r="AB7977">
        <f t="shared" si="868"/>
        <v>-0.22054166666666666</v>
      </c>
      <c r="AC7977">
        <f t="shared" si="869"/>
        <v>0.18145786118854951</v>
      </c>
      <c r="AD7977">
        <f t="shared" si="870"/>
        <v>0.18145786118854951</v>
      </c>
      <c r="AE7977">
        <f t="shared" si="871"/>
        <v>3.2926955387122904E-2</v>
      </c>
      <c r="AF7977">
        <f t="shared" si="872"/>
        <v>0.18145786118854951</v>
      </c>
      <c r="AG7977">
        <f t="shared" si="873"/>
        <v>0</v>
      </c>
      <c r="AH7977" t="b">
        <f t="shared" si="874"/>
        <v>1</v>
      </c>
    </row>
    <row r="7978" spans="1:34" x14ac:dyDescent="0.25">
      <c r="A7978">
        <v>966</v>
      </c>
      <c r="B7978">
        <v>0.49494949494949497</v>
      </c>
      <c r="C7978">
        <v>0</v>
      </c>
      <c r="D7978">
        <v>0.16666666666666666</v>
      </c>
      <c r="E7978">
        <v>0.33333333333333331</v>
      </c>
      <c r="F7978">
        <v>0.25862068965517243</v>
      </c>
      <c r="G7978">
        <v>0.2</v>
      </c>
      <c r="H7978">
        <v>0.2</v>
      </c>
      <c r="I7978">
        <v>0.2</v>
      </c>
      <c r="J7978">
        <v>0.2</v>
      </c>
      <c r="K7978">
        <v>0.2</v>
      </c>
      <c r="L7978">
        <v>0.2</v>
      </c>
      <c r="M7978">
        <v>0.40740701412541114</v>
      </c>
      <c r="N7978">
        <v>0.34421016068967875</v>
      </c>
      <c r="O7978">
        <v>0.24653320910334239</v>
      </c>
      <c r="P7978">
        <v>0.43145256248669445</v>
      </c>
      <c r="Q7978">
        <v>0.35296404083271776</v>
      </c>
      <c r="R7978">
        <v>0.46590899484886655</v>
      </c>
      <c r="S7978">
        <v>2.2903044123303479E-2</v>
      </c>
      <c r="T7978">
        <v>1.1890095288194987E-2</v>
      </c>
      <c r="U7978">
        <v>2.2342752555689478E-2</v>
      </c>
      <c r="V7978">
        <v>1.6130434782608696E-2</v>
      </c>
      <c r="W7978">
        <v>3.522386520025602E-2</v>
      </c>
      <c r="X7978">
        <v>1.8919317678836922E-2</v>
      </c>
      <c r="Y7978">
        <v>1</v>
      </c>
      <c r="Z7978">
        <v>0.27057882013973256</v>
      </c>
      <c r="AA7978">
        <v>0</v>
      </c>
      <c r="AB7978">
        <f t="shared" si="868"/>
        <v>-0.22054166666666666</v>
      </c>
      <c r="AC7978">
        <f t="shared" si="869"/>
        <v>0.11076592926073045</v>
      </c>
      <c r="AD7978">
        <f t="shared" si="870"/>
        <v>0.11076592926073045</v>
      </c>
      <c r="AE7978">
        <f t="shared" si="871"/>
        <v>1.2269091084993142E-2</v>
      </c>
      <c r="AF7978">
        <f t="shared" si="872"/>
        <v>0.11076592926073045</v>
      </c>
      <c r="AG7978">
        <f t="shared" si="873"/>
        <v>0</v>
      </c>
      <c r="AH7978" t="b">
        <f t="shared" si="874"/>
        <v>1</v>
      </c>
    </row>
    <row r="7979" spans="1:34" x14ac:dyDescent="0.25">
      <c r="A7979">
        <v>18048</v>
      </c>
      <c r="B7979">
        <v>4.0404040404040407E-2</v>
      </c>
      <c r="C7979">
        <v>0</v>
      </c>
      <c r="D7979">
        <v>0.33333333333333331</v>
      </c>
      <c r="E7979">
        <v>0.66666666666666663</v>
      </c>
      <c r="F7979">
        <v>0.15517241379310345</v>
      </c>
      <c r="G7979">
        <v>0.1</v>
      </c>
      <c r="H7979">
        <v>0.4</v>
      </c>
      <c r="I7979">
        <v>0.4</v>
      </c>
      <c r="J7979">
        <v>0</v>
      </c>
      <c r="K7979">
        <v>0</v>
      </c>
      <c r="L7979">
        <v>0</v>
      </c>
      <c r="M7979">
        <v>0.14720938402305656</v>
      </c>
      <c r="N7979">
        <v>6.69606760127094E-2</v>
      </c>
      <c r="O7979">
        <v>8.6344602062313022E-2</v>
      </c>
      <c r="P7979">
        <v>0.16013775614976083</v>
      </c>
      <c r="Q7979">
        <v>8.0648088011462518E-2</v>
      </c>
      <c r="R7979">
        <v>0.26097872304454045</v>
      </c>
      <c r="S7979">
        <v>0</v>
      </c>
      <c r="T7979">
        <v>0</v>
      </c>
      <c r="U7979">
        <v>0</v>
      </c>
      <c r="V7979">
        <v>0</v>
      </c>
      <c r="W7979">
        <v>0</v>
      </c>
      <c r="X7979">
        <v>0</v>
      </c>
      <c r="Y7979">
        <v>1</v>
      </c>
      <c r="Z7979">
        <v>0.27058166014393936</v>
      </c>
      <c r="AA7979">
        <v>1</v>
      </c>
      <c r="AB7979">
        <f t="shared" si="868"/>
        <v>0.77945833333333336</v>
      </c>
      <c r="AC7979">
        <f t="shared" si="869"/>
        <v>0.21883712845127695</v>
      </c>
      <c r="AD7979">
        <f t="shared" si="870"/>
        <v>-0.7811628715487231</v>
      </c>
      <c r="AE7979">
        <f t="shared" si="871"/>
        <v>0.61021543188624683</v>
      </c>
      <c r="AF7979">
        <f t="shared" si="872"/>
        <v>0.7811628715487231</v>
      </c>
      <c r="AG7979">
        <f t="shared" si="873"/>
        <v>0</v>
      </c>
      <c r="AH7979" t="b">
        <f t="shared" si="874"/>
        <v>0</v>
      </c>
    </row>
    <row r="7980" spans="1:34" x14ac:dyDescent="0.25">
      <c r="A7980">
        <v>4909</v>
      </c>
      <c r="B7980">
        <v>4.0404040404040407E-2</v>
      </c>
      <c r="C7980">
        <v>0</v>
      </c>
      <c r="D7980">
        <v>0.33333333333333331</v>
      </c>
      <c r="E7980">
        <v>0.66666666666666663</v>
      </c>
      <c r="F7980">
        <v>3.4482758620689655E-2</v>
      </c>
      <c r="G7980">
        <v>0</v>
      </c>
      <c r="H7980">
        <v>0</v>
      </c>
      <c r="I7980">
        <v>0</v>
      </c>
      <c r="J7980">
        <v>0</v>
      </c>
      <c r="K7980">
        <v>0</v>
      </c>
      <c r="L7980">
        <v>0</v>
      </c>
      <c r="M7980">
        <v>0.1464935124693498</v>
      </c>
      <c r="N7980">
        <v>7.5597793696166302E-2</v>
      </c>
      <c r="O7980">
        <v>9.1938245908398872E-2</v>
      </c>
      <c r="P7980">
        <v>0.16228266009536674</v>
      </c>
      <c r="Q7980">
        <v>9.8980173623333542E-2</v>
      </c>
      <c r="R7980">
        <v>0.26886565170714388</v>
      </c>
      <c r="S7980">
        <v>1.1344487792369544E-2</v>
      </c>
      <c r="T7980">
        <v>6.111886592264016E-3</v>
      </c>
      <c r="U7980">
        <v>2.5489933485112271E-3</v>
      </c>
      <c r="V7980">
        <v>2.9864734299516908E-2</v>
      </c>
      <c r="W7980">
        <v>2.647885606840332E-2</v>
      </c>
      <c r="X7980">
        <v>1.466332240015435E-2</v>
      </c>
      <c r="Y7980">
        <v>1</v>
      </c>
      <c r="Z7980">
        <v>0.27058644876401794</v>
      </c>
      <c r="AA7980">
        <v>0</v>
      </c>
      <c r="AB7980">
        <f t="shared" si="868"/>
        <v>-0.22054166666666666</v>
      </c>
      <c r="AC7980">
        <f t="shared" si="869"/>
        <v>-3.64138616518285E-2</v>
      </c>
      <c r="AD7980">
        <f t="shared" si="870"/>
        <v>-3.64138616518285E-2</v>
      </c>
      <c r="AE7980">
        <f t="shared" si="871"/>
        <v>1.3259693203985061E-3</v>
      </c>
      <c r="AF7980">
        <f t="shared" si="872"/>
        <v>3.64138616518285E-2</v>
      </c>
      <c r="AG7980">
        <f t="shared" si="873"/>
        <v>0</v>
      </c>
      <c r="AH7980" t="b">
        <f t="shared" si="874"/>
        <v>1</v>
      </c>
    </row>
    <row r="7981" spans="1:34" x14ac:dyDescent="0.25">
      <c r="A7981">
        <v>11381</v>
      </c>
      <c r="B7981">
        <v>0.13131313131313133</v>
      </c>
      <c r="C7981">
        <v>0</v>
      </c>
      <c r="D7981">
        <v>0.33333333333333331</v>
      </c>
      <c r="E7981">
        <v>0.33333333333333331</v>
      </c>
      <c r="F7981">
        <v>0.46551724137931033</v>
      </c>
      <c r="G7981">
        <v>0.2</v>
      </c>
      <c r="H7981">
        <v>0.2</v>
      </c>
      <c r="I7981">
        <v>0.2</v>
      </c>
      <c r="J7981">
        <v>0.2</v>
      </c>
      <c r="K7981">
        <v>0.2</v>
      </c>
      <c r="L7981">
        <v>0.2</v>
      </c>
      <c r="M7981">
        <v>0.21796474797162352</v>
      </c>
      <c r="N7981">
        <v>0.14445747778321888</v>
      </c>
      <c r="O7981">
        <v>0.13253279292921252</v>
      </c>
      <c r="P7981">
        <v>0.241118477447894</v>
      </c>
      <c r="Q7981">
        <v>0.16857923361807825</v>
      </c>
      <c r="R7981">
        <v>0.33748723359617971</v>
      </c>
      <c r="S7981">
        <v>3.4342546293752406E-3</v>
      </c>
      <c r="T7981">
        <v>1.8168227095713902E-3</v>
      </c>
      <c r="U7981">
        <v>3.6170260256238561E-3</v>
      </c>
      <c r="V7981">
        <v>6.8663446054750407E-3</v>
      </c>
      <c r="W7981">
        <v>2.9071880223853479E-2</v>
      </c>
      <c r="X7981">
        <v>0</v>
      </c>
      <c r="Y7981">
        <v>1</v>
      </c>
      <c r="Z7981">
        <v>0.27062479075716994</v>
      </c>
      <c r="AA7981">
        <v>0</v>
      </c>
      <c r="AB7981">
        <f t="shared" si="868"/>
        <v>-0.22054166666666666</v>
      </c>
      <c r="AC7981">
        <f t="shared" si="869"/>
        <v>0.25716727325311062</v>
      </c>
      <c r="AD7981">
        <f t="shared" si="870"/>
        <v>0.25716727325311062</v>
      </c>
      <c r="AE7981">
        <f t="shared" si="871"/>
        <v>6.6135006432440066E-2</v>
      </c>
      <c r="AF7981">
        <f t="shared" si="872"/>
        <v>0.25716727325311062</v>
      </c>
      <c r="AG7981">
        <f t="shared" si="873"/>
        <v>0</v>
      </c>
      <c r="AH7981" t="b">
        <f t="shared" si="874"/>
        <v>1</v>
      </c>
    </row>
    <row r="7982" spans="1:34" x14ac:dyDescent="0.25">
      <c r="A7982">
        <v>28173</v>
      </c>
      <c r="B7982">
        <v>0.14141414141414141</v>
      </c>
      <c r="C7982">
        <v>1</v>
      </c>
      <c r="D7982">
        <v>0.33333333333333331</v>
      </c>
      <c r="E7982">
        <v>0.33333333333333331</v>
      </c>
      <c r="F7982">
        <v>0.39655172413793105</v>
      </c>
      <c r="G7982">
        <v>0.2</v>
      </c>
      <c r="H7982">
        <v>0.2</v>
      </c>
      <c r="I7982">
        <v>0.2</v>
      </c>
      <c r="J7982">
        <v>0.2</v>
      </c>
      <c r="K7982">
        <v>0.2</v>
      </c>
      <c r="L7982">
        <v>0.2</v>
      </c>
      <c r="M7982">
        <v>0.19051209150413551</v>
      </c>
      <c r="N7982">
        <v>0.11385981695118572</v>
      </c>
      <c r="O7982">
        <v>0.11409485146481764</v>
      </c>
      <c r="P7982">
        <v>0.20796619397768998</v>
      </c>
      <c r="Q7982">
        <v>0.13129136692430876</v>
      </c>
      <c r="R7982">
        <v>0.29972941755996274</v>
      </c>
      <c r="S7982">
        <v>2.2895030862501602E-3</v>
      </c>
      <c r="T7982">
        <v>1.0954372219474557E-3</v>
      </c>
      <c r="U7982">
        <v>1.97759028614794E-3</v>
      </c>
      <c r="V7982">
        <v>2.8470209339774557E-3</v>
      </c>
      <c r="W7982">
        <v>4.2388676971554101E-3</v>
      </c>
      <c r="X7982">
        <v>3.3367002984871354E-3</v>
      </c>
      <c r="Y7982">
        <v>1</v>
      </c>
      <c r="Z7982">
        <v>0.27068993551328568</v>
      </c>
      <c r="AA7982">
        <v>0</v>
      </c>
      <c r="AB7982">
        <f t="shared" si="868"/>
        <v>-0.22054166666666666</v>
      </c>
      <c r="AC7982">
        <f t="shared" si="869"/>
        <v>0.25409730990518264</v>
      </c>
      <c r="AD7982">
        <f t="shared" si="870"/>
        <v>0.25409730990518264</v>
      </c>
      <c r="AE7982">
        <f t="shared" si="871"/>
        <v>6.4565442901050429E-2</v>
      </c>
      <c r="AF7982">
        <f t="shared" si="872"/>
        <v>0.25409730990518264</v>
      </c>
      <c r="AG7982">
        <f t="shared" si="873"/>
        <v>0</v>
      </c>
      <c r="AH7982" t="b">
        <f t="shared" si="874"/>
        <v>1</v>
      </c>
    </row>
    <row r="7983" spans="1:34" x14ac:dyDescent="0.25">
      <c r="A7983">
        <v>26805</v>
      </c>
      <c r="B7983">
        <v>0.14141414141414141</v>
      </c>
      <c r="C7983">
        <v>0</v>
      </c>
      <c r="D7983">
        <v>0.33333333333333331</v>
      </c>
      <c r="E7983">
        <v>0.33333333333333331</v>
      </c>
      <c r="F7983">
        <v>0.10344827586206896</v>
      </c>
      <c r="G7983">
        <v>0.1</v>
      </c>
      <c r="H7983">
        <v>0.2</v>
      </c>
      <c r="I7983">
        <v>0.2</v>
      </c>
      <c r="J7983">
        <v>0.2</v>
      </c>
      <c r="K7983">
        <v>0.2</v>
      </c>
      <c r="L7983">
        <v>0.1</v>
      </c>
      <c r="M7983">
        <v>0.18373299141396579</v>
      </c>
      <c r="N7983">
        <v>0.1007328405972053</v>
      </c>
      <c r="O7983">
        <v>0.10671023134999091</v>
      </c>
      <c r="P7983">
        <v>0.19904181102614391</v>
      </c>
      <c r="Q7983">
        <v>8.0648088011462518E-2</v>
      </c>
      <c r="R7983">
        <v>0.26124384926383287</v>
      </c>
      <c r="S7983">
        <v>2.2895030862501602E-3</v>
      </c>
      <c r="T7983">
        <v>8.3894460412561249E-4</v>
      </c>
      <c r="U7983">
        <v>1.8414356501941878E-3</v>
      </c>
      <c r="V7983">
        <v>0</v>
      </c>
      <c r="W7983">
        <v>8.0885473203463302E-4</v>
      </c>
      <c r="X7983">
        <v>0</v>
      </c>
      <c r="Y7983">
        <v>1</v>
      </c>
      <c r="Z7983">
        <v>0.27076025696023387</v>
      </c>
      <c r="AA7983">
        <v>0</v>
      </c>
      <c r="AB7983">
        <f t="shared" si="868"/>
        <v>-0.22054166666666666</v>
      </c>
      <c r="AC7983">
        <f t="shared" si="869"/>
        <v>0.14322344424952141</v>
      </c>
      <c r="AD7983">
        <f t="shared" si="870"/>
        <v>0.14322344424952141</v>
      </c>
      <c r="AE7983">
        <f t="shared" si="871"/>
        <v>2.0512954982695768E-2</v>
      </c>
      <c r="AF7983">
        <f t="shared" si="872"/>
        <v>0.14322344424952141</v>
      </c>
      <c r="AG7983">
        <f t="shared" si="873"/>
        <v>0</v>
      </c>
      <c r="AH7983" t="b">
        <f t="shared" si="874"/>
        <v>1</v>
      </c>
    </row>
    <row r="7984" spans="1:34" x14ac:dyDescent="0.25">
      <c r="A7984">
        <v>4544</v>
      </c>
      <c r="B7984">
        <v>4.0404040404040407E-2</v>
      </c>
      <c r="C7984">
        <v>1</v>
      </c>
      <c r="D7984">
        <v>0.16666666666666666</v>
      </c>
      <c r="E7984">
        <v>0.66666666666666663</v>
      </c>
      <c r="F7984">
        <v>8.6206896551724144E-2</v>
      </c>
      <c r="G7984">
        <v>0.3</v>
      </c>
      <c r="H7984">
        <v>0.4</v>
      </c>
      <c r="I7984">
        <v>0.2</v>
      </c>
      <c r="J7984">
        <v>0.2</v>
      </c>
      <c r="K7984">
        <v>0.2</v>
      </c>
      <c r="L7984">
        <v>0.2</v>
      </c>
      <c r="M7984">
        <v>0.18386749385668941</v>
      </c>
      <c r="N7984">
        <v>0.10629415359853014</v>
      </c>
      <c r="O7984">
        <v>0.10767984020670347</v>
      </c>
      <c r="P7984">
        <v>0.19732268511453618</v>
      </c>
      <c r="Q7984">
        <v>0.12049617998919192</v>
      </c>
      <c r="R7984">
        <v>0.29248032878725122</v>
      </c>
      <c r="S7984">
        <v>2.5184533948751763E-3</v>
      </c>
      <c r="T7984">
        <v>1.1649039726075385E-3</v>
      </c>
      <c r="U7984">
        <v>1.7432257488504978E-3</v>
      </c>
      <c r="V7984">
        <v>2.4154589371980675E-3</v>
      </c>
      <c r="W7984">
        <v>3.4558025362870989E-3</v>
      </c>
      <c r="X7984">
        <v>4.3505729515421832E-3</v>
      </c>
      <c r="Y7984">
        <v>1</v>
      </c>
      <c r="Z7984">
        <v>0.27078431127215863</v>
      </c>
      <c r="AA7984">
        <v>0</v>
      </c>
      <c r="AB7984">
        <f t="shared" si="868"/>
        <v>-0.22054166666666666</v>
      </c>
      <c r="AC7984">
        <f t="shared" si="869"/>
        <v>0.37383713078639325</v>
      </c>
      <c r="AD7984">
        <f t="shared" si="870"/>
        <v>0.37383713078639325</v>
      </c>
      <c r="AE7984">
        <f t="shared" si="871"/>
        <v>0.1397542003546029</v>
      </c>
      <c r="AF7984">
        <f t="shared" si="872"/>
        <v>0.37383713078639325</v>
      </c>
      <c r="AG7984">
        <f t="shared" si="873"/>
        <v>0</v>
      </c>
      <c r="AH7984" t="b">
        <f t="shared" si="874"/>
        <v>1</v>
      </c>
    </row>
    <row r="7985" spans="1:34" x14ac:dyDescent="0.25">
      <c r="A7985">
        <v>18662</v>
      </c>
      <c r="B7985">
        <v>0.19191919191919191</v>
      </c>
      <c r="C7985">
        <v>1</v>
      </c>
      <c r="D7985">
        <v>0.16666666666666666</v>
      </c>
      <c r="E7985">
        <v>0.66666666666666663</v>
      </c>
      <c r="F7985">
        <v>0.10344827586206896</v>
      </c>
      <c r="G7985">
        <v>0</v>
      </c>
      <c r="H7985">
        <v>0</v>
      </c>
      <c r="I7985">
        <v>0</v>
      </c>
      <c r="J7985">
        <v>0</v>
      </c>
      <c r="K7985">
        <v>0</v>
      </c>
      <c r="L7985">
        <v>0</v>
      </c>
      <c r="M7985">
        <v>0.1465191741196063</v>
      </c>
      <c r="N7985">
        <v>6.6340959734575419E-2</v>
      </c>
      <c r="O7985">
        <v>8.6417624699879708E-2</v>
      </c>
      <c r="P7985">
        <v>0.16050136305490087</v>
      </c>
      <c r="Q7985">
        <v>8.1037773734389015E-2</v>
      </c>
      <c r="R7985">
        <v>0.26119850883792489</v>
      </c>
      <c r="S7985">
        <v>1.4538344597688518E-4</v>
      </c>
      <c r="T7985">
        <v>7.8966477246076767E-5</v>
      </c>
      <c r="U7985">
        <v>4.3078433998482212E-4</v>
      </c>
      <c r="V7985">
        <v>6.4412238325281806E-4</v>
      </c>
      <c r="W7985">
        <v>6.7052885032436245E-4</v>
      </c>
      <c r="X7985">
        <v>9.4577672859612685E-4</v>
      </c>
      <c r="Y7985">
        <v>1</v>
      </c>
      <c r="Z7985">
        <v>0.27078439245525532</v>
      </c>
      <c r="AA7985">
        <v>0</v>
      </c>
      <c r="AB7985">
        <f t="shared" si="868"/>
        <v>-0.22054166666666666</v>
      </c>
      <c r="AC7985">
        <f t="shared" si="869"/>
        <v>-2.9459716808284964E-2</v>
      </c>
      <c r="AD7985">
        <f t="shared" si="870"/>
        <v>-2.9459716808284964E-2</v>
      </c>
      <c r="AE7985">
        <f t="shared" si="871"/>
        <v>8.6787491442434758E-4</v>
      </c>
      <c r="AF7985">
        <f t="shared" si="872"/>
        <v>2.9459716808284964E-2</v>
      </c>
      <c r="AG7985">
        <f t="shared" si="873"/>
        <v>0</v>
      </c>
      <c r="AH7985" t="b">
        <f t="shared" si="874"/>
        <v>1</v>
      </c>
    </row>
    <row r="7986" spans="1:34" x14ac:dyDescent="0.25">
      <c r="A7986">
        <v>15018</v>
      </c>
      <c r="B7986">
        <v>1.0101010101010102E-2</v>
      </c>
      <c r="C7986">
        <v>0</v>
      </c>
      <c r="D7986">
        <v>0.33333333333333331</v>
      </c>
      <c r="E7986">
        <v>0.33333333333333331</v>
      </c>
      <c r="F7986">
        <v>0.39655172413793105</v>
      </c>
      <c r="G7986">
        <v>0.2</v>
      </c>
      <c r="H7986">
        <v>0.2</v>
      </c>
      <c r="I7986">
        <v>0.4</v>
      </c>
      <c r="J7986">
        <v>0.2</v>
      </c>
      <c r="K7986">
        <v>0.2</v>
      </c>
      <c r="L7986">
        <v>0.2</v>
      </c>
      <c r="M7986">
        <v>0.16103216466638529</v>
      </c>
      <c r="N7986">
        <v>7.5350096990817184E-2</v>
      </c>
      <c r="O7986">
        <v>9.1430930742146088E-2</v>
      </c>
      <c r="P7986">
        <v>0.17115240781246174</v>
      </c>
      <c r="Q7986">
        <v>9.2374356101357954E-2</v>
      </c>
      <c r="R7986">
        <v>0.27115495897459935</v>
      </c>
      <c r="S7986">
        <v>3.4342546293752406E-3</v>
      </c>
      <c r="T7986">
        <v>5.9373291162463735E-4</v>
      </c>
      <c r="U7986">
        <v>3.348064818534887E-3</v>
      </c>
      <c r="V7986">
        <v>1.6103059581320451E-3</v>
      </c>
      <c r="W7986">
        <v>4.6890129393312059E-3</v>
      </c>
      <c r="X7986">
        <v>1.8915534571922537E-3</v>
      </c>
      <c r="Y7986">
        <v>1</v>
      </c>
      <c r="Z7986">
        <v>0.27080678794913426</v>
      </c>
      <c r="AA7986">
        <v>0</v>
      </c>
      <c r="AB7986">
        <f t="shared" si="868"/>
        <v>-0.22054166666666666</v>
      </c>
      <c r="AC7986">
        <f t="shared" si="869"/>
        <v>0.31679086108718246</v>
      </c>
      <c r="AD7986">
        <f t="shared" si="870"/>
        <v>0.31679086108718246</v>
      </c>
      <c r="AE7986">
        <f t="shared" si="871"/>
        <v>0.10035644966835854</v>
      </c>
      <c r="AF7986">
        <f t="shared" si="872"/>
        <v>0.31679086108718246</v>
      </c>
      <c r="AG7986">
        <f t="shared" si="873"/>
        <v>0</v>
      </c>
      <c r="AH7986" t="b">
        <f t="shared" si="874"/>
        <v>1</v>
      </c>
    </row>
    <row r="7987" spans="1:34" x14ac:dyDescent="0.25">
      <c r="A7987">
        <v>14567</v>
      </c>
      <c r="B7987">
        <v>0.19191919191919191</v>
      </c>
      <c r="C7987">
        <v>0</v>
      </c>
      <c r="D7987">
        <v>0.16666666666666666</v>
      </c>
      <c r="E7987">
        <v>1</v>
      </c>
      <c r="F7987">
        <v>0.5</v>
      </c>
      <c r="G7987">
        <v>0.5</v>
      </c>
      <c r="H7987">
        <v>0.4</v>
      </c>
      <c r="I7987">
        <v>0.4</v>
      </c>
      <c r="J7987">
        <v>0.4</v>
      </c>
      <c r="K7987">
        <v>0.2</v>
      </c>
      <c r="L7987">
        <v>0.2</v>
      </c>
      <c r="M7987">
        <v>0.30232698074756814</v>
      </c>
      <c r="N7987">
        <v>0.23682652119942146</v>
      </c>
      <c r="O7987">
        <v>0.18427070425118031</v>
      </c>
      <c r="P7987">
        <v>0.32718969541798781</v>
      </c>
      <c r="Q7987">
        <v>0.26040029548688404</v>
      </c>
      <c r="R7987">
        <v>0.40825364817520154</v>
      </c>
      <c r="S7987">
        <v>9.158012345000641E-3</v>
      </c>
      <c r="T7987">
        <v>1.7811987348739118E-3</v>
      </c>
      <c r="U7987">
        <v>3.794473461006205E-3</v>
      </c>
      <c r="V7987">
        <v>1.0950080515297906E-2</v>
      </c>
      <c r="W7987">
        <v>3.1885287987452202E-2</v>
      </c>
      <c r="X7987">
        <v>1.1160165397434297E-2</v>
      </c>
      <c r="Y7987">
        <v>1</v>
      </c>
      <c r="Z7987">
        <v>0.27089313420706151</v>
      </c>
      <c r="AA7987">
        <v>1</v>
      </c>
      <c r="AB7987">
        <f t="shared" si="868"/>
        <v>0.77945833333333336</v>
      </c>
      <c r="AC7987">
        <f t="shared" si="869"/>
        <v>0.54053982404738776</v>
      </c>
      <c r="AD7987">
        <f t="shared" si="870"/>
        <v>-0.45946017595261224</v>
      </c>
      <c r="AE7987">
        <f t="shared" si="871"/>
        <v>0.2111036532864054</v>
      </c>
      <c r="AF7987">
        <f t="shared" si="872"/>
        <v>0.45946017595261224</v>
      </c>
      <c r="AG7987">
        <f t="shared" si="873"/>
        <v>1</v>
      </c>
      <c r="AH7987" t="b">
        <f t="shared" si="874"/>
        <v>1</v>
      </c>
    </row>
    <row r="7988" spans="1:34" x14ac:dyDescent="0.25">
      <c r="A7988">
        <v>19088</v>
      </c>
      <c r="B7988">
        <v>4.0404040404040407E-2</v>
      </c>
      <c r="C7988">
        <v>1</v>
      </c>
      <c r="D7988">
        <v>0.5</v>
      </c>
      <c r="E7988">
        <v>0.33333333333333331</v>
      </c>
      <c r="F7988">
        <v>0.13793103448275862</v>
      </c>
      <c r="G7988">
        <v>0.4</v>
      </c>
      <c r="H7988">
        <v>0.4</v>
      </c>
      <c r="I7988">
        <v>0.2</v>
      </c>
      <c r="J7988">
        <v>0.2</v>
      </c>
      <c r="K7988">
        <v>0.2</v>
      </c>
      <c r="L7988">
        <v>0.2</v>
      </c>
      <c r="M7988">
        <v>0.19879549523003015</v>
      </c>
      <c r="N7988">
        <v>0.11899311763790348</v>
      </c>
      <c r="O7988">
        <v>0.11647714638513237</v>
      </c>
      <c r="P7988">
        <v>0.21090519279643855</v>
      </c>
      <c r="Q7988">
        <v>0.13258833620061378</v>
      </c>
      <c r="R7988">
        <v>0.30243601044213064</v>
      </c>
      <c r="S7988">
        <v>0</v>
      </c>
      <c r="T7988">
        <v>1.6030788613865207E-3</v>
      </c>
      <c r="U7988">
        <v>2.7342529351368243E-3</v>
      </c>
      <c r="V7988">
        <v>2.9468599033816425E-3</v>
      </c>
      <c r="W7988">
        <v>1.0081377819562093E-2</v>
      </c>
      <c r="X7988">
        <v>1.2295097471749649E-2</v>
      </c>
      <c r="Y7988">
        <v>1</v>
      </c>
      <c r="Z7988">
        <v>0.27092917418587092</v>
      </c>
      <c r="AA7988">
        <v>1</v>
      </c>
      <c r="AB7988">
        <f t="shared" si="868"/>
        <v>0.77945833333333336</v>
      </c>
      <c r="AC7988">
        <f t="shared" si="869"/>
        <v>0.45792947167461484</v>
      </c>
      <c r="AD7988">
        <f t="shared" si="870"/>
        <v>-0.54207052832538516</v>
      </c>
      <c r="AE7988">
        <f t="shared" si="871"/>
        <v>0.29384045767896222</v>
      </c>
      <c r="AF7988">
        <f t="shared" si="872"/>
        <v>0.54207052832538516</v>
      </c>
      <c r="AG7988">
        <f t="shared" si="873"/>
        <v>0</v>
      </c>
      <c r="AH7988" t="b">
        <f t="shared" si="874"/>
        <v>0</v>
      </c>
    </row>
    <row r="7989" spans="1:34" x14ac:dyDescent="0.25">
      <c r="A7989">
        <v>13315</v>
      </c>
      <c r="B7989">
        <v>0.22222222222222221</v>
      </c>
      <c r="C7989">
        <v>1</v>
      </c>
      <c r="D7989">
        <v>0.33333333333333331</v>
      </c>
      <c r="E7989">
        <v>0.33333333333333331</v>
      </c>
      <c r="F7989">
        <v>0.56896551724137934</v>
      </c>
      <c r="G7989">
        <v>0</v>
      </c>
      <c r="H7989">
        <v>0</v>
      </c>
      <c r="I7989">
        <v>0</v>
      </c>
      <c r="J7989">
        <v>0</v>
      </c>
      <c r="K7989">
        <v>0</v>
      </c>
      <c r="L7989">
        <v>0</v>
      </c>
      <c r="M7989">
        <v>0.1465191741196063</v>
      </c>
      <c r="N7989">
        <v>6.7055578964950444E-2</v>
      </c>
      <c r="O7989">
        <v>8.6344602062313022E-2</v>
      </c>
      <c r="P7989">
        <v>0.16013775614976083</v>
      </c>
      <c r="Q7989">
        <v>8.0648088011462518E-2</v>
      </c>
      <c r="R7989">
        <v>0.26097872304454045</v>
      </c>
      <c r="S7989">
        <v>1.0073813579500705E-3</v>
      </c>
      <c r="T7989">
        <v>0</v>
      </c>
      <c r="U7989">
        <v>0</v>
      </c>
      <c r="V7989">
        <v>0</v>
      </c>
      <c r="W7989">
        <v>0</v>
      </c>
      <c r="X7989">
        <v>3.2913030155145213E-3</v>
      </c>
      <c r="Y7989">
        <v>1</v>
      </c>
      <c r="Z7989">
        <v>0.27093818906687284</v>
      </c>
      <c r="AA7989">
        <v>0</v>
      </c>
      <c r="AB7989">
        <f t="shared" si="868"/>
        <v>-0.22054166666666666</v>
      </c>
      <c r="AC7989">
        <f t="shared" si="869"/>
        <v>9.0029574020591419E-3</v>
      </c>
      <c r="AD7989">
        <f t="shared" si="870"/>
        <v>9.0029574020591419E-3</v>
      </c>
      <c r="AE7989">
        <f t="shared" si="871"/>
        <v>8.1053241983291489E-5</v>
      </c>
      <c r="AF7989">
        <f t="shared" si="872"/>
        <v>9.0029574020591419E-3</v>
      </c>
      <c r="AG7989">
        <f t="shared" si="873"/>
        <v>0</v>
      </c>
      <c r="AH7989" t="b">
        <f t="shared" si="874"/>
        <v>1</v>
      </c>
    </row>
    <row r="7990" spans="1:34" x14ac:dyDescent="0.25">
      <c r="A7990">
        <v>19902</v>
      </c>
      <c r="B7990">
        <v>5.0505050505050504E-2</v>
      </c>
      <c r="C7990">
        <v>1</v>
      </c>
      <c r="D7990">
        <v>0.33333333333333331</v>
      </c>
      <c r="E7990">
        <v>0.33333333333333331</v>
      </c>
      <c r="F7990">
        <v>0.41379310344827586</v>
      </c>
      <c r="G7990">
        <v>0.2</v>
      </c>
      <c r="H7990">
        <v>0.2</v>
      </c>
      <c r="I7990">
        <v>0.2</v>
      </c>
      <c r="J7990">
        <v>0.2</v>
      </c>
      <c r="K7990">
        <v>0.2</v>
      </c>
      <c r="L7990">
        <v>0.2</v>
      </c>
      <c r="M7990">
        <v>0.19961047384679642</v>
      </c>
      <c r="N7990">
        <v>0.122879393532174</v>
      </c>
      <c r="O7990">
        <v>0.11993940768209128</v>
      </c>
      <c r="P7990">
        <v>0.21426337574157911</v>
      </c>
      <c r="Q7990">
        <v>0.10697517612703952</v>
      </c>
      <c r="R7990">
        <v>0.28011468822309332</v>
      </c>
      <c r="S7990">
        <v>2.4635053208051723E-3</v>
      </c>
      <c r="T7990">
        <v>1.4629578942431064E-3</v>
      </c>
      <c r="U7990">
        <v>1.6316235882326681E-3</v>
      </c>
      <c r="V7990">
        <v>1.3639291465378422E-3</v>
      </c>
      <c r="W7990">
        <v>2.3609180149532622E-3</v>
      </c>
      <c r="X7990">
        <v>5.6822265854055299E-3</v>
      </c>
      <c r="Y7990">
        <v>1</v>
      </c>
      <c r="Z7990">
        <v>0.27096428458683597</v>
      </c>
      <c r="AA7990">
        <v>0</v>
      </c>
      <c r="AB7990">
        <f t="shared" si="868"/>
        <v>-0.22054166666666666</v>
      </c>
      <c r="AC7990">
        <f t="shared" si="869"/>
        <v>0.25475690720278965</v>
      </c>
      <c r="AD7990">
        <f t="shared" si="870"/>
        <v>0.25475690720278965</v>
      </c>
      <c r="AE7990">
        <f t="shared" si="871"/>
        <v>6.4901081767530774E-2</v>
      </c>
      <c r="AF7990">
        <f t="shared" si="872"/>
        <v>0.25475690720278965</v>
      </c>
      <c r="AG7990">
        <f t="shared" si="873"/>
        <v>0</v>
      </c>
      <c r="AH7990" t="b">
        <f t="shared" si="874"/>
        <v>1</v>
      </c>
    </row>
    <row r="7991" spans="1:34" x14ac:dyDescent="0.25">
      <c r="A7991">
        <v>16915</v>
      </c>
      <c r="B7991">
        <v>1.0101010101010102E-2</v>
      </c>
      <c r="C7991">
        <v>0</v>
      </c>
      <c r="D7991">
        <v>0.33333333333333331</v>
      </c>
      <c r="E7991">
        <v>0.66666666666666663</v>
      </c>
      <c r="F7991">
        <v>0.5</v>
      </c>
      <c r="G7991">
        <v>0.3</v>
      </c>
      <c r="H7991">
        <v>0.4</v>
      </c>
      <c r="I7991">
        <v>0.5</v>
      </c>
      <c r="J7991">
        <v>0.4</v>
      </c>
      <c r="K7991">
        <v>0.4</v>
      </c>
      <c r="L7991">
        <v>0.5</v>
      </c>
      <c r="M7991">
        <v>0.15541757256716496</v>
      </c>
      <c r="N7991">
        <v>7.8150683111450236E-2</v>
      </c>
      <c r="O7991">
        <v>9.2980328360290396E-2</v>
      </c>
      <c r="P7991">
        <v>0.17106009310597539</v>
      </c>
      <c r="Q7991">
        <v>9.3733794081338223E-2</v>
      </c>
      <c r="R7991">
        <v>0.270738441841682</v>
      </c>
      <c r="S7991">
        <v>3.4342546293752406E-3</v>
      </c>
      <c r="T7991">
        <v>0</v>
      </c>
      <c r="U7991">
        <v>0</v>
      </c>
      <c r="V7991">
        <v>2.8985507246376812E-3</v>
      </c>
      <c r="W7991">
        <v>0</v>
      </c>
      <c r="X7991">
        <v>0</v>
      </c>
      <c r="Y7991">
        <v>1</v>
      </c>
      <c r="Z7991">
        <v>0.27098031593395833</v>
      </c>
      <c r="AA7991">
        <v>1</v>
      </c>
      <c r="AB7991">
        <f t="shared" si="868"/>
        <v>0.77945833333333336</v>
      </c>
      <c r="AC7991">
        <f t="shared" si="869"/>
        <v>0.47694045363343107</v>
      </c>
      <c r="AD7991">
        <f t="shared" si="870"/>
        <v>-0.52305954636656893</v>
      </c>
      <c r="AE7991">
        <f t="shared" si="871"/>
        <v>0.27359128904520086</v>
      </c>
      <c r="AF7991">
        <f t="shared" si="872"/>
        <v>0.52305954636656893</v>
      </c>
      <c r="AG7991">
        <f t="shared" si="873"/>
        <v>0</v>
      </c>
      <c r="AH7991" t="b">
        <f t="shared" si="874"/>
        <v>0</v>
      </c>
    </row>
    <row r="7992" spans="1:34" x14ac:dyDescent="0.25">
      <c r="A7992">
        <v>22012</v>
      </c>
      <c r="B7992">
        <v>4.0404040404040407E-2</v>
      </c>
      <c r="C7992">
        <v>1</v>
      </c>
      <c r="D7992">
        <v>0.33333333333333331</v>
      </c>
      <c r="E7992">
        <v>0.66666666666666663</v>
      </c>
      <c r="F7992">
        <v>0.13793103448275862</v>
      </c>
      <c r="G7992">
        <v>0.4</v>
      </c>
      <c r="H7992">
        <v>0.4</v>
      </c>
      <c r="I7992">
        <v>0.4</v>
      </c>
      <c r="J7992">
        <v>0.4</v>
      </c>
      <c r="K7992">
        <v>0.2</v>
      </c>
      <c r="L7992">
        <v>0.2</v>
      </c>
      <c r="M7992">
        <v>0.18924670668114338</v>
      </c>
      <c r="N7992">
        <v>0.11299430202674744</v>
      </c>
      <c r="O7992">
        <v>0.11380001570261229</v>
      </c>
      <c r="P7992">
        <v>0.20615004342559151</v>
      </c>
      <c r="Q7992">
        <v>0.12620462962503903</v>
      </c>
      <c r="R7992">
        <v>0.29703973127728589</v>
      </c>
      <c r="S7992">
        <v>2.4039782405626681E-3</v>
      </c>
      <c r="T7992">
        <v>1.0687192409243472E-3</v>
      </c>
      <c r="U7992">
        <v>0</v>
      </c>
      <c r="V7992">
        <v>2.6151368760064411E-3</v>
      </c>
      <c r="W7992">
        <v>3.9856609984315252E-3</v>
      </c>
      <c r="X7992">
        <v>5.6746603715767613E-3</v>
      </c>
      <c r="Y7992">
        <v>1</v>
      </c>
      <c r="Z7992">
        <v>0.27103625034683754</v>
      </c>
      <c r="AA7992">
        <v>1</v>
      </c>
      <c r="AB7992">
        <f t="shared" si="868"/>
        <v>0.77945833333333336</v>
      </c>
      <c r="AC7992">
        <f t="shared" si="869"/>
        <v>0.48434272812756785</v>
      </c>
      <c r="AD7992">
        <f t="shared" si="870"/>
        <v>-0.51565727187243215</v>
      </c>
      <c r="AE7992">
        <f t="shared" si="871"/>
        <v>0.26590242203491943</v>
      </c>
      <c r="AF7992">
        <f t="shared" si="872"/>
        <v>0.51565727187243215</v>
      </c>
      <c r="AG7992">
        <f t="shared" si="873"/>
        <v>0</v>
      </c>
      <c r="AH7992" t="b">
        <f t="shared" si="874"/>
        <v>0</v>
      </c>
    </row>
    <row r="7993" spans="1:34" x14ac:dyDescent="0.25">
      <c r="A7993">
        <v>19451</v>
      </c>
      <c r="B7993">
        <v>0.41414141414141414</v>
      </c>
      <c r="C7993">
        <v>1</v>
      </c>
      <c r="D7993">
        <v>0.16666666666666666</v>
      </c>
      <c r="E7993">
        <v>0.66666666666666663</v>
      </c>
      <c r="F7993">
        <v>0.10344827586206896</v>
      </c>
      <c r="G7993">
        <v>0.2</v>
      </c>
      <c r="H7993">
        <v>0.2</v>
      </c>
      <c r="I7993">
        <v>0.2</v>
      </c>
      <c r="J7993">
        <v>0.2</v>
      </c>
      <c r="K7993">
        <v>0.2</v>
      </c>
      <c r="L7993">
        <v>0.2</v>
      </c>
      <c r="M7993">
        <v>0.32226077368990641</v>
      </c>
      <c r="N7993">
        <v>0.25881173911558042</v>
      </c>
      <c r="O7993">
        <v>0.20029725154871131</v>
      </c>
      <c r="P7993">
        <v>0.35982953806851259</v>
      </c>
      <c r="Q7993">
        <v>0.29518544776674382</v>
      </c>
      <c r="R7993">
        <v>0.43060417270245077</v>
      </c>
      <c r="S7993">
        <v>8.6062421012143529E-3</v>
      </c>
      <c r="T7993">
        <v>4.6091485929420596E-3</v>
      </c>
      <c r="U7993">
        <v>8.6692558367930002E-3</v>
      </c>
      <c r="V7993">
        <v>1.2508856682769727E-2</v>
      </c>
      <c r="W7993">
        <v>1.8467677461555955E-2</v>
      </c>
      <c r="X7993">
        <v>1.5007585129363342E-2</v>
      </c>
      <c r="Y7993">
        <v>1</v>
      </c>
      <c r="Z7993">
        <v>0.27106434983676864</v>
      </c>
      <c r="AA7993">
        <v>0</v>
      </c>
      <c r="AB7993">
        <f t="shared" si="868"/>
        <v>-0.22054166666666666</v>
      </c>
      <c r="AC7993">
        <f t="shared" si="869"/>
        <v>0.13296302200035065</v>
      </c>
      <c r="AD7993">
        <f t="shared" si="870"/>
        <v>0.13296302200035065</v>
      </c>
      <c r="AE7993">
        <f t="shared" si="871"/>
        <v>1.767916521946573E-2</v>
      </c>
      <c r="AF7993">
        <f t="shared" si="872"/>
        <v>0.13296302200035065</v>
      </c>
      <c r="AG7993">
        <f t="shared" si="873"/>
        <v>0</v>
      </c>
      <c r="AH7993" t="b">
        <f t="shared" si="874"/>
        <v>1</v>
      </c>
    </row>
    <row r="7994" spans="1:34" x14ac:dyDescent="0.25">
      <c r="A7994">
        <v>13160</v>
      </c>
      <c r="B7994">
        <v>9.0909090909090912E-2</v>
      </c>
      <c r="C7994">
        <v>1</v>
      </c>
      <c r="D7994">
        <v>0.16666666666666666</v>
      </c>
      <c r="E7994">
        <v>0.66666666666666663</v>
      </c>
      <c r="F7994">
        <v>0.1206896551724138</v>
      </c>
      <c r="G7994">
        <v>0.3</v>
      </c>
      <c r="H7994">
        <v>0</v>
      </c>
      <c r="I7994">
        <v>0</v>
      </c>
      <c r="J7994">
        <v>0</v>
      </c>
      <c r="K7994">
        <v>0</v>
      </c>
      <c r="L7994">
        <v>0.1</v>
      </c>
      <c r="M7994">
        <v>0.1465191741196063</v>
      </c>
      <c r="N7994">
        <v>6.6220432985229311E-2</v>
      </c>
      <c r="O7994">
        <v>8.6344602062313022E-2</v>
      </c>
      <c r="P7994">
        <v>0.16013775614976083</v>
      </c>
      <c r="Q7994">
        <v>8.0648088011462518E-2</v>
      </c>
      <c r="R7994">
        <v>0.26119466642894962</v>
      </c>
      <c r="S7994">
        <v>0</v>
      </c>
      <c r="T7994">
        <v>0</v>
      </c>
      <c r="U7994">
        <v>0</v>
      </c>
      <c r="V7994">
        <v>0</v>
      </c>
      <c r="W7994">
        <v>6.5880631797603445E-4</v>
      </c>
      <c r="X7994">
        <v>0</v>
      </c>
      <c r="Y7994">
        <v>1</v>
      </c>
      <c r="Z7994">
        <v>0.2710716202059511</v>
      </c>
      <c r="AA7994">
        <v>1</v>
      </c>
      <c r="AB7994">
        <f t="shared" si="868"/>
        <v>0.77945833333333336</v>
      </c>
      <c r="AC7994">
        <f t="shared" si="869"/>
        <v>0.27206072630591649</v>
      </c>
      <c r="AD7994">
        <f t="shared" si="870"/>
        <v>-0.72793927369408351</v>
      </c>
      <c r="AE7994">
        <f t="shared" si="871"/>
        <v>0.52989558618626986</v>
      </c>
      <c r="AF7994">
        <f t="shared" si="872"/>
        <v>0.72793927369408351</v>
      </c>
      <c r="AG7994">
        <f t="shared" si="873"/>
        <v>0</v>
      </c>
      <c r="AH7994" t="b">
        <f t="shared" si="874"/>
        <v>0</v>
      </c>
    </row>
    <row r="7995" spans="1:34" x14ac:dyDescent="0.25">
      <c r="A7995">
        <v>25604</v>
      </c>
      <c r="B7995">
        <v>0.15151515151515152</v>
      </c>
      <c r="C7995">
        <v>1</v>
      </c>
      <c r="D7995">
        <v>0.16666666666666666</v>
      </c>
      <c r="E7995">
        <v>0.66666666666666663</v>
      </c>
      <c r="F7995">
        <v>0.18965517241379309</v>
      </c>
      <c r="G7995">
        <v>0</v>
      </c>
      <c r="H7995">
        <v>0</v>
      </c>
      <c r="I7995">
        <v>0</v>
      </c>
      <c r="J7995">
        <v>0</v>
      </c>
      <c r="K7995">
        <v>0</v>
      </c>
      <c r="L7995">
        <v>0</v>
      </c>
      <c r="M7995">
        <v>0.14666252540724597</v>
      </c>
      <c r="N7995">
        <v>6.6218534926184486E-2</v>
      </c>
      <c r="O7995">
        <v>8.6343503977537581E-2</v>
      </c>
      <c r="P7995">
        <v>0.16060780756340043</v>
      </c>
      <c r="Q7995">
        <v>8.0929692961363597E-2</v>
      </c>
      <c r="R7995">
        <v>0.2619377883247635</v>
      </c>
      <c r="S7995">
        <v>0</v>
      </c>
      <c r="T7995">
        <v>0</v>
      </c>
      <c r="U7995">
        <v>5.5912682469532609E-4</v>
      </c>
      <c r="V7995">
        <v>4.5893719806763285E-4</v>
      </c>
      <c r="W7995">
        <v>2.9400111129606662E-3</v>
      </c>
      <c r="X7995">
        <v>1.8726379226203312E-4</v>
      </c>
      <c r="Y7995">
        <v>1</v>
      </c>
      <c r="Z7995">
        <v>0.27107647747045338</v>
      </c>
      <c r="AA7995">
        <v>0</v>
      </c>
      <c r="AB7995">
        <f t="shared" si="868"/>
        <v>-0.22054166666666666</v>
      </c>
      <c r="AC7995">
        <f t="shared" si="869"/>
        <v>-1.9492712827972103E-2</v>
      </c>
      <c r="AD7995">
        <f t="shared" si="870"/>
        <v>-1.9492712827972103E-2</v>
      </c>
      <c r="AE7995">
        <f t="shared" si="871"/>
        <v>3.7996585339378816E-4</v>
      </c>
      <c r="AF7995">
        <f t="shared" si="872"/>
        <v>1.9492712827972103E-2</v>
      </c>
      <c r="AG7995">
        <f t="shared" si="873"/>
        <v>0</v>
      </c>
      <c r="AH7995" t="b">
        <f t="shared" si="874"/>
        <v>1</v>
      </c>
    </row>
    <row r="7996" spans="1:34" x14ac:dyDescent="0.25">
      <c r="A7996">
        <v>6295</v>
      </c>
      <c r="B7996">
        <v>0.45454545454545453</v>
      </c>
      <c r="C7996">
        <v>1</v>
      </c>
      <c r="D7996">
        <v>0.16666666666666666</v>
      </c>
      <c r="E7996">
        <v>0.66666666666666663</v>
      </c>
      <c r="F7996">
        <v>8.6206896551724144E-2</v>
      </c>
      <c r="G7996">
        <v>0.1</v>
      </c>
      <c r="H7996">
        <v>0.1</v>
      </c>
      <c r="I7996">
        <v>0.1</v>
      </c>
      <c r="J7996">
        <v>0.1</v>
      </c>
      <c r="K7996">
        <v>0.1</v>
      </c>
      <c r="L7996">
        <v>0.1</v>
      </c>
      <c r="M7996">
        <v>0.16310013972326123</v>
      </c>
      <c r="N7996">
        <v>8.1732320529027014E-2</v>
      </c>
      <c r="O7996">
        <v>9.7460514244081184E-2</v>
      </c>
      <c r="P7996">
        <v>0.1694973370033139</v>
      </c>
      <c r="Q7996">
        <v>9.1389730343429135E-2</v>
      </c>
      <c r="R7996">
        <v>0.27724671416396479</v>
      </c>
      <c r="S7996">
        <v>1.8827728629778193E-2</v>
      </c>
      <c r="T7996">
        <v>1.2096120608528736E-2</v>
      </c>
      <c r="U7996">
        <v>1.1180304450694166E-2</v>
      </c>
      <c r="V7996">
        <v>1.9946859903381641E-2</v>
      </c>
      <c r="W7996">
        <v>5.1262633959238413E-2</v>
      </c>
      <c r="X7996">
        <v>2.6288809948057941E-2</v>
      </c>
      <c r="Y7996">
        <v>1</v>
      </c>
      <c r="Z7996">
        <v>0.27108046341087688</v>
      </c>
      <c r="AA7996">
        <v>0</v>
      </c>
      <c r="AB7996">
        <f t="shared" si="868"/>
        <v>-0.22054166666666666</v>
      </c>
      <c r="AC7996">
        <f t="shared" si="869"/>
        <v>4.748599961449286E-2</v>
      </c>
      <c r="AD7996">
        <f t="shared" si="870"/>
        <v>4.748599961449286E-2</v>
      </c>
      <c r="AE7996">
        <f t="shared" si="871"/>
        <v>2.2549201593876161E-3</v>
      </c>
      <c r="AF7996">
        <f t="shared" si="872"/>
        <v>4.748599961449286E-2</v>
      </c>
      <c r="AG7996">
        <f t="shared" si="873"/>
        <v>0</v>
      </c>
      <c r="AH7996" t="b">
        <f t="shared" si="874"/>
        <v>1</v>
      </c>
    </row>
    <row r="7997" spans="1:34" x14ac:dyDescent="0.25">
      <c r="A7997">
        <v>6606</v>
      </c>
      <c r="B7997">
        <v>9.0909090909090912E-2</v>
      </c>
      <c r="C7997">
        <v>0</v>
      </c>
      <c r="D7997">
        <v>0.16666666666666666</v>
      </c>
      <c r="E7997">
        <v>0.33333333333333331</v>
      </c>
      <c r="F7997">
        <v>0.37931034482758619</v>
      </c>
      <c r="G7997">
        <v>0.2</v>
      </c>
      <c r="H7997">
        <v>0.2</v>
      </c>
      <c r="I7997">
        <v>0.2</v>
      </c>
      <c r="J7997">
        <v>0.2</v>
      </c>
      <c r="K7997">
        <v>0.2</v>
      </c>
      <c r="L7997">
        <v>0.2</v>
      </c>
      <c r="M7997">
        <v>0.18542754521538532</v>
      </c>
      <c r="N7997">
        <v>0.1096442278126388</v>
      </c>
      <c r="O7997">
        <v>0.11197390072105737</v>
      </c>
      <c r="P7997">
        <v>0.20528341556878105</v>
      </c>
      <c r="Q7997">
        <v>0.1292626214049509</v>
      </c>
      <c r="R7997">
        <v>0.29906544928903905</v>
      </c>
      <c r="S7997">
        <v>2.8618788578127002E-3</v>
      </c>
      <c r="T7997">
        <v>1.1874658232492747E-3</v>
      </c>
      <c r="U7997">
        <v>2.232043212356591E-3</v>
      </c>
      <c r="V7997">
        <v>3.2222222222222222E-3</v>
      </c>
      <c r="W7997">
        <v>4.7218360299065244E-3</v>
      </c>
      <c r="X7997">
        <v>3.0359432987935673E-3</v>
      </c>
      <c r="Y7997">
        <v>1</v>
      </c>
      <c r="Z7997">
        <v>0.27111344408782023</v>
      </c>
      <c r="AA7997">
        <v>0</v>
      </c>
      <c r="AB7997">
        <f t="shared" si="868"/>
        <v>-0.22054166666666666</v>
      </c>
      <c r="AC7997">
        <f t="shared" si="869"/>
        <v>0.28686070721176082</v>
      </c>
      <c r="AD7997">
        <f t="shared" si="870"/>
        <v>0.28686070721176082</v>
      </c>
      <c r="AE7997">
        <f t="shared" si="871"/>
        <v>8.2289065342031564E-2</v>
      </c>
      <c r="AF7997">
        <f t="shared" si="872"/>
        <v>0.28686070721176082</v>
      </c>
      <c r="AG7997">
        <f t="shared" si="873"/>
        <v>0</v>
      </c>
      <c r="AH7997" t="b">
        <f t="shared" si="874"/>
        <v>1</v>
      </c>
    </row>
    <row r="7998" spans="1:34" x14ac:dyDescent="0.25">
      <c r="A7998">
        <v>3330</v>
      </c>
      <c r="B7998">
        <v>0.31313131313131315</v>
      </c>
      <c r="C7998">
        <v>1</v>
      </c>
      <c r="D7998">
        <v>0.33333333333333331</v>
      </c>
      <c r="E7998">
        <v>0.33333333333333331</v>
      </c>
      <c r="F7998">
        <v>0.2413793103448276</v>
      </c>
      <c r="G7998">
        <v>0.2</v>
      </c>
      <c r="H7998">
        <v>0.2</v>
      </c>
      <c r="I7998">
        <v>0.2</v>
      </c>
      <c r="J7998">
        <v>0.4</v>
      </c>
      <c r="K7998">
        <v>0.2</v>
      </c>
      <c r="L7998">
        <v>0.2</v>
      </c>
      <c r="M7998">
        <v>0.150102956310598</v>
      </c>
      <c r="N7998">
        <v>7.0883964058353927E-2</v>
      </c>
      <c r="O7998">
        <v>8.9984753092893027E-2</v>
      </c>
      <c r="P7998">
        <v>0.16615987776779273</v>
      </c>
      <c r="Q7998">
        <v>9.0287108145224865E-2</v>
      </c>
      <c r="R7998">
        <v>0.26911233436335508</v>
      </c>
      <c r="S7998">
        <v>1.228318405773211E-3</v>
      </c>
      <c r="T7998">
        <v>1.0621881788964761E-3</v>
      </c>
      <c r="U7998">
        <v>0</v>
      </c>
      <c r="V7998">
        <v>5.5152979066022548E-3</v>
      </c>
      <c r="W7998">
        <v>2.344506469665603E-3</v>
      </c>
      <c r="X7998">
        <v>6.4785705908834692E-3</v>
      </c>
      <c r="Y7998">
        <v>1</v>
      </c>
      <c r="Z7998">
        <v>0.27111801735490648</v>
      </c>
      <c r="AA7998">
        <v>0</v>
      </c>
      <c r="AB7998">
        <f t="shared" si="868"/>
        <v>-0.22054166666666666</v>
      </c>
      <c r="AC7998">
        <f t="shared" si="869"/>
        <v>0.24735605540397404</v>
      </c>
      <c r="AD7998">
        <f t="shared" si="870"/>
        <v>0.24735605540397404</v>
      </c>
      <c r="AE7998">
        <f t="shared" si="871"/>
        <v>6.1185018145013877E-2</v>
      </c>
      <c r="AF7998">
        <f t="shared" si="872"/>
        <v>0.24735605540397404</v>
      </c>
      <c r="AG7998">
        <f t="shared" si="873"/>
        <v>0</v>
      </c>
      <c r="AH7998" t="b">
        <f t="shared" si="874"/>
        <v>1</v>
      </c>
    </row>
    <row r="7999" spans="1:34" x14ac:dyDescent="0.25">
      <c r="A7999">
        <v>12290</v>
      </c>
      <c r="B7999">
        <v>7.0707070707070704E-2</v>
      </c>
      <c r="C7999">
        <v>0</v>
      </c>
      <c r="D7999">
        <v>0.16666666666666666</v>
      </c>
      <c r="E7999">
        <v>0.66666666666666663</v>
      </c>
      <c r="F7999">
        <v>8.6206896551724144E-2</v>
      </c>
      <c r="G7999">
        <v>0.2</v>
      </c>
      <c r="H7999">
        <v>0.2</v>
      </c>
      <c r="I7999">
        <v>0.2</v>
      </c>
      <c r="J7999">
        <v>0.2</v>
      </c>
      <c r="K7999">
        <v>0.2</v>
      </c>
      <c r="L7999">
        <v>0.2</v>
      </c>
      <c r="M7999">
        <v>0.21692500869399012</v>
      </c>
      <c r="N7999">
        <v>0.14083028694856639</v>
      </c>
      <c r="O7999">
        <v>0.12984468139893804</v>
      </c>
      <c r="P7999">
        <v>0.23347896449274952</v>
      </c>
      <c r="Q7999">
        <v>0.15954308605311823</v>
      </c>
      <c r="R7999">
        <v>0.3184196632973863</v>
      </c>
      <c r="S7999">
        <v>3.9848801216184043E-3</v>
      </c>
      <c r="T7999">
        <v>1.7811987348739118E-3</v>
      </c>
      <c r="U7999">
        <v>3.348064818534887E-3</v>
      </c>
      <c r="V7999">
        <v>4.830917874396135E-3</v>
      </c>
      <c r="W7999">
        <v>7.0335194089968089E-3</v>
      </c>
      <c r="X7999">
        <v>3.1324125251103721E-3</v>
      </c>
      <c r="Y7999">
        <v>1</v>
      </c>
      <c r="Z7999">
        <v>0.27114775484442721</v>
      </c>
      <c r="AA7999">
        <v>0</v>
      </c>
      <c r="AB7999">
        <f t="shared" si="868"/>
        <v>-0.22054166666666666</v>
      </c>
      <c r="AC7999">
        <f t="shared" si="869"/>
        <v>0.22884138236752202</v>
      </c>
      <c r="AD7999">
        <f t="shared" si="870"/>
        <v>0.22884138236752202</v>
      </c>
      <c r="AE7999">
        <f t="shared" si="871"/>
        <v>5.2368378283878421E-2</v>
      </c>
      <c r="AF7999">
        <f t="shared" si="872"/>
        <v>0.22884138236752202</v>
      </c>
      <c r="AG7999">
        <f t="shared" si="873"/>
        <v>0</v>
      </c>
      <c r="AH7999" t="b">
        <f t="shared" si="874"/>
        <v>1</v>
      </c>
    </row>
    <row r="8000" spans="1:34" x14ac:dyDescent="0.25">
      <c r="A8000">
        <v>9686</v>
      </c>
      <c r="B8000">
        <v>1.0101010101010102E-2</v>
      </c>
      <c r="C8000">
        <v>0</v>
      </c>
      <c r="D8000">
        <v>0.5</v>
      </c>
      <c r="E8000">
        <v>0.66666666666666663</v>
      </c>
      <c r="F8000">
        <v>0.31034482758620691</v>
      </c>
      <c r="G8000">
        <v>0.2</v>
      </c>
      <c r="H8000">
        <v>0.1</v>
      </c>
      <c r="I8000">
        <v>0.2</v>
      </c>
      <c r="J8000">
        <v>0.1</v>
      </c>
      <c r="K8000">
        <v>0.1</v>
      </c>
      <c r="L8000">
        <v>0.1</v>
      </c>
      <c r="M8000">
        <v>0.15229746984977316</v>
      </c>
      <c r="N8000">
        <v>7.4181841648730013E-2</v>
      </c>
      <c r="O8000">
        <v>9.1884439754402358E-2</v>
      </c>
      <c r="P8000">
        <v>0.1633876106128001</v>
      </c>
      <c r="Q8000">
        <v>9.3568202438262582E-2</v>
      </c>
      <c r="R8000">
        <v>0.26828467947008572</v>
      </c>
      <c r="S8000">
        <v>9.6033206952762969E-3</v>
      </c>
      <c r="T8000">
        <v>2.9686645581231863E-3</v>
      </c>
      <c r="U8000">
        <v>3.8502745413151198E-3</v>
      </c>
      <c r="V8000">
        <v>2.0982286634460546E-2</v>
      </c>
      <c r="W8000">
        <v>2.2289223007110889E-2</v>
      </c>
      <c r="X8000">
        <v>3.7441409131663467E-2</v>
      </c>
      <c r="Y8000">
        <v>1</v>
      </c>
      <c r="Z8000">
        <v>0.27116126070083346</v>
      </c>
      <c r="AA8000">
        <v>0</v>
      </c>
      <c r="AB8000">
        <f t="shared" si="868"/>
        <v>-0.22054166666666666</v>
      </c>
      <c r="AC8000">
        <f t="shared" si="869"/>
        <v>0.21728724854611473</v>
      </c>
      <c r="AD8000">
        <f t="shared" si="870"/>
        <v>0.21728724854611473</v>
      </c>
      <c r="AE8000">
        <f t="shared" si="871"/>
        <v>4.7213748380741036E-2</v>
      </c>
      <c r="AF8000">
        <f t="shared" si="872"/>
        <v>0.21728724854611473</v>
      </c>
      <c r="AG8000">
        <f t="shared" si="873"/>
        <v>0</v>
      </c>
      <c r="AH8000" t="b">
        <f t="shared" si="874"/>
        <v>1</v>
      </c>
    </row>
    <row r="8001" spans="1:34" x14ac:dyDescent="0.25">
      <c r="A8001">
        <v>16427</v>
      </c>
      <c r="B8001">
        <v>7.0707070707070704E-2</v>
      </c>
      <c r="C8001">
        <v>1</v>
      </c>
      <c r="D8001">
        <v>0.83333333333333337</v>
      </c>
      <c r="E8001">
        <v>0.33333333333333331</v>
      </c>
      <c r="F8001">
        <v>0.5</v>
      </c>
      <c r="G8001">
        <v>0.4</v>
      </c>
      <c r="H8001">
        <v>0.2</v>
      </c>
      <c r="I8001">
        <v>0.2</v>
      </c>
      <c r="J8001">
        <v>0.2</v>
      </c>
      <c r="K8001">
        <v>0.2</v>
      </c>
      <c r="L8001">
        <v>0.2</v>
      </c>
      <c r="M8001">
        <v>0.24830478253521177</v>
      </c>
      <c r="N8001">
        <v>0.17838433417986765</v>
      </c>
      <c r="O8001">
        <v>0.15098061715658634</v>
      </c>
      <c r="P8001">
        <v>0.27138639733380054</v>
      </c>
      <c r="Q8001">
        <v>0.1408808087218209</v>
      </c>
      <c r="R8001">
        <v>0.30286789721094903</v>
      </c>
      <c r="S8001">
        <v>6.8685092587504812E-3</v>
      </c>
      <c r="T8001">
        <v>3.265531013935505E-3</v>
      </c>
      <c r="U8001">
        <v>4.8613901165126556E-3</v>
      </c>
      <c r="V8001">
        <v>4.830917874396135E-3</v>
      </c>
      <c r="W8001">
        <v>4.9234635862977667E-3</v>
      </c>
      <c r="X8001">
        <v>9.4577672859612692E-3</v>
      </c>
      <c r="Y8001">
        <v>1</v>
      </c>
      <c r="Z8001">
        <v>0.27116859308673336</v>
      </c>
      <c r="AA8001">
        <v>0</v>
      </c>
      <c r="AB8001">
        <f t="shared" si="868"/>
        <v>-0.22054166666666666</v>
      </c>
      <c r="AC8001">
        <f t="shared" si="869"/>
        <v>0.37899636672722764</v>
      </c>
      <c r="AD8001">
        <f t="shared" si="870"/>
        <v>0.37899636672722764</v>
      </c>
      <c r="AE8001">
        <f t="shared" si="871"/>
        <v>0.14363824599243921</v>
      </c>
      <c r="AF8001">
        <f t="shared" si="872"/>
        <v>0.37899636672722764</v>
      </c>
      <c r="AG8001">
        <f t="shared" si="873"/>
        <v>0</v>
      </c>
      <c r="AH8001" t="b">
        <f t="shared" si="874"/>
        <v>1</v>
      </c>
    </row>
    <row r="8002" spans="1:34" x14ac:dyDescent="0.25">
      <c r="A8002">
        <v>22058</v>
      </c>
      <c r="B8002">
        <v>0.32323232323232326</v>
      </c>
      <c r="C8002">
        <v>1</v>
      </c>
      <c r="D8002">
        <v>0.16666666666666666</v>
      </c>
      <c r="E8002">
        <v>0.66666666666666663</v>
      </c>
      <c r="F8002">
        <v>0.10344827586206896</v>
      </c>
      <c r="G8002">
        <v>0.2</v>
      </c>
      <c r="H8002">
        <v>0.2</v>
      </c>
      <c r="I8002">
        <v>0.2</v>
      </c>
      <c r="J8002">
        <v>0.2</v>
      </c>
      <c r="K8002">
        <v>0.2</v>
      </c>
      <c r="L8002">
        <v>0.2</v>
      </c>
      <c r="M8002">
        <v>0.17977932750548406</v>
      </c>
      <c r="N8002">
        <v>0.10340625676183535</v>
      </c>
      <c r="O8002">
        <v>0.10792471311162635</v>
      </c>
      <c r="P8002">
        <v>0.19805366687201978</v>
      </c>
      <c r="Q8002">
        <v>0.12197956380979767</v>
      </c>
      <c r="R8002">
        <v>0.29093260645201946</v>
      </c>
      <c r="S8002">
        <v>2.2895030862501602E-3</v>
      </c>
      <c r="T8002">
        <v>1.1874658232492747E-3</v>
      </c>
      <c r="U8002">
        <v>3.348064818534887E-3</v>
      </c>
      <c r="V8002">
        <v>4.830917874396135E-3</v>
      </c>
      <c r="W8002">
        <v>7.0335194089968089E-3</v>
      </c>
      <c r="X8002">
        <v>2.8373301857883807E-3</v>
      </c>
      <c r="Y8002">
        <v>1</v>
      </c>
      <c r="Z8002">
        <v>0.2712446143758267</v>
      </c>
      <c r="AA8002">
        <v>0</v>
      </c>
      <c r="AB8002">
        <f t="shared" si="868"/>
        <v>-0.22054166666666666</v>
      </c>
      <c r="AC8002">
        <f t="shared" si="869"/>
        <v>0.21403551385710967</v>
      </c>
      <c r="AD8002">
        <f t="shared" si="870"/>
        <v>0.21403551385710967</v>
      </c>
      <c r="AE8002">
        <f t="shared" si="871"/>
        <v>4.5811201192076989E-2</v>
      </c>
      <c r="AF8002">
        <f t="shared" si="872"/>
        <v>0.21403551385710967</v>
      </c>
      <c r="AG8002">
        <f t="shared" si="873"/>
        <v>0</v>
      </c>
      <c r="AH8002" t="b">
        <f t="shared" si="874"/>
        <v>1</v>
      </c>
    </row>
    <row r="8003" spans="1:34" x14ac:dyDescent="0.25">
      <c r="A8003">
        <v>20894</v>
      </c>
      <c r="B8003">
        <v>0.16161616161616163</v>
      </c>
      <c r="C8003">
        <v>0</v>
      </c>
      <c r="D8003">
        <v>0.16666666666666666</v>
      </c>
      <c r="E8003">
        <v>0.66666666666666663</v>
      </c>
      <c r="F8003">
        <v>0.25862068965517243</v>
      </c>
      <c r="G8003">
        <v>0.1</v>
      </c>
      <c r="H8003">
        <v>0.1</v>
      </c>
      <c r="I8003">
        <v>0.1</v>
      </c>
      <c r="J8003">
        <v>0.1</v>
      </c>
      <c r="K8003">
        <v>0.1</v>
      </c>
      <c r="L8003">
        <v>0.1</v>
      </c>
      <c r="M8003">
        <v>0.17999435443694356</v>
      </c>
      <c r="N8003">
        <v>7.6811602455329184E-2</v>
      </c>
      <c r="O8003">
        <v>8.8725249855464594E-2</v>
      </c>
      <c r="P8003">
        <v>0.16102981765019508</v>
      </c>
      <c r="Q8003">
        <v>8.096142309656372E-2</v>
      </c>
      <c r="R8003">
        <v>0.26389664842034727</v>
      </c>
      <c r="S8003">
        <v>1.3022693554590912E-2</v>
      </c>
      <c r="T8003">
        <v>2.5803632339206736E-3</v>
      </c>
      <c r="U8003">
        <v>1.0568724610508459E-3</v>
      </c>
      <c r="V8003">
        <v>5.088566827697262E-4</v>
      </c>
      <c r="W8003">
        <v>8.9020910653202952E-3</v>
      </c>
      <c r="X8003">
        <v>5.9773089247275215E-4</v>
      </c>
      <c r="Y8003">
        <v>1</v>
      </c>
      <c r="Z8003">
        <v>0.27127430783653994</v>
      </c>
      <c r="AA8003">
        <v>0</v>
      </c>
      <c r="AB8003">
        <f t="shared" ref="AB8003:AB8066" si="875">AA8003 - $AK$5</f>
        <v>-0.22054166666666666</v>
      </c>
      <c r="AC8003">
        <f t="shared" ref="AC8003:AC8066" si="876">SUMPRODUCT($B$2:$Y$2, B8003:Y8003)</f>
        <v>0.10117090127385381</v>
      </c>
      <c r="AD8003">
        <f t="shared" si="870"/>
        <v>0.10117090127385381</v>
      </c>
      <c r="AE8003">
        <f t="shared" si="871"/>
        <v>1.0235551264563873E-2</v>
      </c>
      <c r="AF8003">
        <f t="shared" si="872"/>
        <v>0.10117090127385381</v>
      </c>
      <c r="AG8003">
        <f t="shared" si="873"/>
        <v>0</v>
      </c>
      <c r="AH8003" t="b">
        <f t="shared" si="874"/>
        <v>1</v>
      </c>
    </row>
    <row r="8004" spans="1:34" x14ac:dyDescent="0.25">
      <c r="A8004">
        <v>22693</v>
      </c>
      <c r="B8004">
        <v>0.17171717171717171</v>
      </c>
      <c r="C8004">
        <v>1</v>
      </c>
      <c r="D8004">
        <v>0.33333333333333331</v>
      </c>
      <c r="E8004">
        <v>0.33333333333333331</v>
      </c>
      <c r="F8004">
        <v>0.18965517241379309</v>
      </c>
      <c r="G8004">
        <v>0.3</v>
      </c>
      <c r="H8004">
        <v>0</v>
      </c>
      <c r="I8004">
        <v>0</v>
      </c>
      <c r="J8004">
        <v>0</v>
      </c>
      <c r="K8004">
        <v>0</v>
      </c>
      <c r="L8004">
        <v>0</v>
      </c>
      <c r="M8004">
        <v>0.1465191741196063</v>
      </c>
      <c r="N8004">
        <v>6.6220432985229311E-2</v>
      </c>
      <c r="O8004">
        <v>8.6344602062313022E-2</v>
      </c>
      <c r="P8004">
        <v>0.16013775614976083</v>
      </c>
      <c r="Q8004">
        <v>8.0648088011462518E-2</v>
      </c>
      <c r="R8004">
        <v>0.26097872304454045</v>
      </c>
      <c r="S8004">
        <v>0</v>
      </c>
      <c r="T8004">
        <v>0</v>
      </c>
      <c r="U8004">
        <v>0</v>
      </c>
      <c r="V8004">
        <v>0</v>
      </c>
      <c r="W8004">
        <v>0</v>
      </c>
      <c r="X8004">
        <v>1.513242765753803E-3</v>
      </c>
      <c r="Y8004">
        <v>1</v>
      </c>
      <c r="Z8004">
        <v>0.27127933531436588</v>
      </c>
      <c r="AA8004">
        <v>1</v>
      </c>
      <c r="AB8004">
        <f t="shared" si="875"/>
        <v>0.77945833333333336</v>
      </c>
      <c r="AC8004">
        <f t="shared" si="876"/>
        <v>0.2735693631716658</v>
      </c>
      <c r="AD8004">
        <f t="shared" ref="AD8004:AD8067" si="877" xml:space="preserve"> AC8004 - AA8004</f>
        <v>-0.7264306368283342</v>
      </c>
      <c r="AE8004">
        <f t="shared" ref="AE8004:AE8067" si="878">AD8004 * AD8004</f>
        <v>0.52770147012281921</v>
      </c>
      <c r="AF8004">
        <f t="shared" ref="AF8004:AF8067" si="879">ABS(AD8004)</f>
        <v>0.7264306368283342</v>
      </c>
      <c r="AG8004">
        <f t="shared" ref="AG8004:AG8067" si="880">IF(AC8004 &gt;= 0.5, 1, 0)</f>
        <v>0</v>
      </c>
      <c r="AH8004" t="b">
        <f t="shared" ref="AH8004:AH8067" si="881">IF(AA8004=AG8004, TRUE, FALSE)</f>
        <v>0</v>
      </c>
    </row>
    <row r="8005" spans="1:34" x14ac:dyDescent="0.25">
      <c r="A8005">
        <v>744</v>
      </c>
      <c r="B8005">
        <v>6.0606060606060608E-2</v>
      </c>
      <c r="C8005">
        <v>0</v>
      </c>
      <c r="D8005">
        <v>0.16666666666666666</v>
      </c>
      <c r="E8005">
        <v>0.66666666666666663</v>
      </c>
      <c r="F8005">
        <v>0.51724137931034486</v>
      </c>
      <c r="G8005">
        <v>0.2</v>
      </c>
      <c r="H8005">
        <v>0.2</v>
      </c>
      <c r="I8005">
        <v>0.2</v>
      </c>
      <c r="J8005">
        <v>0.4</v>
      </c>
      <c r="K8005">
        <v>0.2</v>
      </c>
      <c r="L8005">
        <v>0.2</v>
      </c>
      <c r="M8005">
        <v>0.18461168171412745</v>
      </c>
      <c r="N8005">
        <v>0.10727260303613524</v>
      </c>
      <c r="O8005">
        <v>0.11056560699655696</v>
      </c>
      <c r="P8005">
        <v>0.19886471750757828</v>
      </c>
      <c r="Q8005">
        <v>0.12023341480706591</v>
      </c>
      <c r="R8005">
        <v>0.29183326711581864</v>
      </c>
      <c r="S8005">
        <v>3.4342546293752406E-3</v>
      </c>
      <c r="T8005">
        <v>2.3749316464985494E-3</v>
      </c>
      <c r="U8005">
        <v>0</v>
      </c>
      <c r="V8005">
        <v>2.4154589371980675E-3</v>
      </c>
      <c r="W8005">
        <v>7.0335194089968089E-3</v>
      </c>
      <c r="X8005">
        <v>9.4577672859612692E-3</v>
      </c>
      <c r="Y8005">
        <v>1</v>
      </c>
      <c r="Z8005">
        <v>0.27130081883922863</v>
      </c>
      <c r="AA8005">
        <v>0</v>
      </c>
      <c r="AB8005">
        <f t="shared" si="875"/>
        <v>-0.22054166666666666</v>
      </c>
      <c r="AC8005">
        <f t="shared" si="876"/>
        <v>0.27832132888803818</v>
      </c>
      <c r="AD8005">
        <f t="shared" si="877"/>
        <v>0.27832132888803818</v>
      </c>
      <c r="AE8005">
        <f t="shared" si="878"/>
        <v>7.7462762114003519E-2</v>
      </c>
      <c r="AF8005">
        <f t="shared" si="879"/>
        <v>0.27832132888803818</v>
      </c>
      <c r="AG8005">
        <f t="shared" si="880"/>
        <v>0</v>
      </c>
      <c r="AH8005" t="b">
        <f t="shared" si="881"/>
        <v>1</v>
      </c>
    </row>
    <row r="8006" spans="1:34" x14ac:dyDescent="0.25">
      <c r="A8006">
        <v>867</v>
      </c>
      <c r="B8006">
        <v>0.17171717171717171</v>
      </c>
      <c r="C8006">
        <v>1</v>
      </c>
      <c r="D8006">
        <v>0.33333333333333331</v>
      </c>
      <c r="E8006">
        <v>0.66666666666666663</v>
      </c>
      <c r="F8006">
        <v>0.2413793103448276</v>
      </c>
      <c r="G8006">
        <v>0.2</v>
      </c>
      <c r="H8006">
        <v>0.2</v>
      </c>
      <c r="I8006">
        <v>0.2</v>
      </c>
      <c r="J8006">
        <v>0</v>
      </c>
      <c r="K8006">
        <v>0</v>
      </c>
      <c r="L8006">
        <v>0</v>
      </c>
      <c r="M8006">
        <v>0.25211509515605379</v>
      </c>
      <c r="N8006">
        <v>0.18309341867006798</v>
      </c>
      <c r="O8006">
        <v>8.6344602062313022E-2</v>
      </c>
      <c r="P8006">
        <v>0.16013775614976083</v>
      </c>
      <c r="Q8006">
        <v>8.0648088011462518E-2</v>
      </c>
      <c r="R8006">
        <v>0.26097872304454045</v>
      </c>
      <c r="S8006">
        <v>6.8685092587504812E-3</v>
      </c>
      <c r="T8006">
        <v>0</v>
      </c>
      <c r="U8006">
        <v>0</v>
      </c>
      <c r="V8006">
        <v>0</v>
      </c>
      <c r="W8006">
        <v>0</v>
      </c>
      <c r="X8006">
        <v>0</v>
      </c>
      <c r="Y8006">
        <v>1</v>
      </c>
      <c r="Z8006">
        <v>0.271347086219075</v>
      </c>
      <c r="AA8006">
        <v>0</v>
      </c>
      <c r="AB8006">
        <f t="shared" si="875"/>
        <v>-0.22054166666666666</v>
      </c>
      <c r="AC8006">
        <f t="shared" si="876"/>
        <v>0.16123723058154468</v>
      </c>
      <c r="AD8006">
        <f t="shared" si="877"/>
        <v>0.16123723058154468</v>
      </c>
      <c r="AE8006">
        <f t="shared" si="878"/>
        <v>2.5997444525606209E-2</v>
      </c>
      <c r="AF8006">
        <f t="shared" si="879"/>
        <v>0.16123723058154468</v>
      </c>
      <c r="AG8006">
        <f t="shared" si="880"/>
        <v>0</v>
      </c>
      <c r="AH8006" t="b">
        <f t="shared" si="881"/>
        <v>1</v>
      </c>
    </row>
    <row r="8007" spans="1:34" x14ac:dyDescent="0.25">
      <c r="A8007">
        <v>6382</v>
      </c>
      <c r="B8007">
        <v>0.20202020202020202</v>
      </c>
      <c r="C8007">
        <v>1</v>
      </c>
      <c r="D8007">
        <v>0.33333333333333331</v>
      </c>
      <c r="E8007">
        <v>0.33333333333333331</v>
      </c>
      <c r="F8007">
        <v>0.36206896551724138</v>
      </c>
      <c r="G8007">
        <v>0.3</v>
      </c>
      <c r="H8007">
        <v>0</v>
      </c>
      <c r="I8007">
        <v>0</v>
      </c>
      <c r="J8007">
        <v>0.1</v>
      </c>
      <c r="K8007">
        <v>0.2</v>
      </c>
      <c r="L8007">
        <v>0.2</v>
      </c>
      <c r="M8007">
        <v>0.1465191741196063</v>
      </c>
      <c r="N8007">
        <v>6.6220432985229311E-2</v>
      </c>
      <c r="O8007">
        <v>8.6344602062313022E-2</v>
      </c>
      <c r="P8007">
        <v>0.16637559274519445</v>
      </c>
      <c r="Q8007">
        <v>8.7099221124337503E-2</v>
      </c>
      <c r="R8007">
        <v>0.26598230801211437</v>
      </c>
      <c r="S8007">
        <v>0</v>
      </c>
      <c r="T8007">
        <v>0</v>
      </c>
      <c r="U8007">
        <v>7.3902950761126733E-3</v>
      </c>
      <c r="V8007">
        <v>4.7987117552334942E-4</v>
      </c>
      <c r="W8007">
        <v>2.344506469665603E-3</v>
      </c>
      <c r="X8007">
        <v>2.230141526029667E-3</v>
      </c>
      <c r="Y8007">
        <v>1</v>
      </c>
      <c r="Z8007">
        <v>0.27140309486773861</v>
      </c>
      <c r="AA8007">
        <v>0</v>
      </c>
      <c r="AB8007">
        <f t="shared" si="875"/>
        <v>-0.22054166666666666</v>
      </c>
      <c r="AC8007">
        <f t="shared" si="876"/>
        <v>0.29685228238428596</v>
      </c>
      <c r="AD8007">
        <f t="shared" si="877"/>
        <v>0.29685228238428596</v>
      </c>
      <c r="AE8007">
        <f t="shared" si="878"/>
        <v>8.8121277556759858E-2</v>
      </c>
      <c r="AF8007">
        <f t="shared" si="879"/>
        <v>0.29685228238428596</v>
      </c>
      <c r="AG8007">
        <f t="shared" si="880"/>
        <v>0</v>
      </c>
      <c r="AH8007" t="b">
        <f t="shared" si="881"/>
        <v>1</v>
      </c>
    </row>
    <row r="8008" spans="1:34" x14ac:dyDescent="0.25">
      <c r="A8008">
        <v>26642</v>
      </c>
      <c r="B8008">
        <v>7.0707070707070704E-2</v>
      </c>
      <c r="C8008">
        <v>0</v>
      </c>
      <c r="D8008">
        <v>0.16666666666666666</v>
      </c>
      <c r="E8008">
        <v>0.66666666666666663</v>
      </c>
      <c r="F8008">
        <v>3.4482758620689655E-2</v>
      </c>
      <c r="G8008">
        <v>0.1</v>
      </c>
      <c r="H8008">
        <v>0.1</v>
      </c>
      <c r="I8008">
        <v>0.1</v>
      </c>
      <c r="J8008">
        <v>0.1</v>
      </c>
      <c r="K8008">
        <v>0.2</v>
      </c>
      <c r="L8008">
        <v>0.2</v>
      </c>
      <c r="M8008">
        <v>0.14691206283387798</v>
      </c>
      <c r="N8008">
        <v>6.664180209317952E-2</v>
      </c>
      <c r="O8008">
        <v>8.658837688246046E-2</v>
      </c>
      <c r="P8008">
        <v>0.16097424042894312</v>
      </c>
      <c r="Q8008">
        <v>8.152859926326593E-2</v>
      </c>
      <c r="R8008">
        <v>0.26131992896154288</v>
      </c>
      <c r="S8008">
        <v>5.082696851475356E-4</v>
      </c>
      <c r="T8008">
        <v>2.6361741276133895E-4</v>
      </c>
      <c r="U8008">
        <v>9.9102718628632644E-4</v>
      </c>
      <c r="V8008">
        <v>7.1497584541062797E-4</v>
      </c>
      <c r="W8008">
        <v>0</v>
      </c>
      <c r="X8008">
        <v>1.9634324885655593E-3</v>
      </c>
      <c r="Y8008">
        <v>1</v>
      </c>
      <c r="Z8008">
        <v>0.27145683913809238</v>
      </c>
      <c r="AA8008">
        <v>0</v>
      </c>
      <c r="AB8008">
        <f t="shared" si="875"/>
        <v>-0.22054166666666666</v>
      </c>
      <c r="AC8008">
        <f t="shared" si="876"/>
        <v>0.13163906081889265</v>
      </c>
      <c r="AD8008">
        <f t="shared" si="877"/>
        <v>0.13163906081889265</v>
      </c>
      <c r="AE8008">
        <f t="shared" si="878"/>
        <v>1.7328842333280119E-2</v>
      </c>
      <c r="AF8008">
        <f t="shared" si="879"/>
        <v>0.13163906081889265</v>
      </c>
      <c r="AG8008">
        <f t="shared" si="880"/>
        <v>0</v>
      </c>
      <c r="AH8008" t="b">
        <f t="shared" si="881"/>
        <v>1</v>
      </c>
    </row>
    <row r="8009" spans="1:34" x14ac:dyDescent="0.25">
      <c r="A8009">
        <v>24748</v>
      </c>
      <c r="B8009">
        <v>0.20202020202020202</v>
      </c>
      <c r="C8009">
        <v>0</v>
      </c>
      <c r="D8009">
        <v>0.33333333333333331</v>
      </c>
      <c r="E8009">
        <v>0.33333333333333331</v>
      </c>
      <c r="F8009">
        <v>0.27586206896551724</v>
      </c>
      <c r="G8009">
        <v>0.3</v>
      </c>
      <c r="H8009">
        <v>0.1</v>
      </c>
      <c r="I8009">
        <v>0.1</v>
      </c>
      <c r="J8009">
        <v>0.1</v>
      </c>
      <c r="K8009">
        <v>0.1</v>
      </c>
      <c r="L8009">
        <v>0.1</v>
      </c>
      <c r="M8009">
        <v>0.1465191741196063</v>
      </c>
      <c r="N8009">
        <v>6.6837302174796054E-2</v>
      </c>
      <c r="O8009">
        <v>8.6523040838321838E-2</v>
      </c>
      <c r="P8009">
        <v>0.16044390186004714</v>
      </c>
      <c r="Q8009">
        <v>8.097034719708876E-2</v>
      </c>
      <c r="R8009">
        <v>0.26122847962793183</v>
      </c>
      <c r="S8009">
        <v>7.4408850303130211E-4</v>
      </c>
      <c r="T8009">
        <v>1.9296319627800713E-4</v>
      </c>
      <c r="U8009">
        <v>3.6270702200794607E-4</v>
      </c>
      <c r="V8009">
        <v>5.2334943639291464E-4</v>
      </c>
      <c r="W8009">
        <v>7.6196460264132103E-4</v>
      </c>
      <c r="X8009">
        <v>6.1475487358748243E-4</v>
      </c>
      <c r="Y8009">
        <v>1</v>
      </c>
      <c r="Z8009">
        <v>0.27145747807172715</v>
      </c>
      <c r="AA8009">
        <v>1</v>
      </c>
      <c r="AB8009">
        <f t="shared" si="875"/>
        <v>0.77945833333333336</v>
      </c>
      <c r="AC8009">
        <f t="shared" si="876"/>
        <v>0.33034010369413747</v>
      </c>
      <c r="AD8009">
        <f t="shared" si="877"/>
        <v>-0.66965989630586253</v>
      </c>
      <c r="AE8009">
        <f t="shared" si="878"/>
        <v>0.44844437672037857</v>
      </c>
      <c r="AF8009">
        <f t="shared" si="879"/>
        <v>0.66965989630586253</v>
      </c>
      <c r="AG8009">
        <f t="shared" si="880"/>
        <v>0</v>
      </c>
      <c r="AH8009" t="b">
        <f t="shared" si="881"/>
        <v>0</v>
      </c>
    </row>
    <row r="8010" spans="1:34" x14ac:dyDescent="0.25">
      <c r="A8010">
        <v>2370</v>
      </c>
      <c r="B8010">
        <v>0.22222222222222221</v>
      </c>
      <c r="C8010">
        <v>1</v>
      </c>
      <c r="D8010">
        <v>0.16666666666666666</v>
      </c>
      <c r="E8010">
        <v>0.33333333333333331</v>
      </c>
      <c r="F8010">
        <v>0.36206896551724138</v>
      </c>
      <c r="G8010">
        <v>0.1</v>
      </c>
      <c r="H8010">
        <v>0.1</v>
      </c>
      <c r="I8010">
        <v>0.1</v>
      </c>
      <c r="J8010">
        <v>0.1</v>
      </c>
      <c r="K8010">
        <v>0.1</v>
      </c>
      <c r="L8010">
        <v>0.1</v>
      </c>
      <c r="M8010">
        <v>0.14909861241262873</v>
      </c>
      <c r="N8010">
        <v>7.0209204067920139E-2</v>
      </c>
      <c r="O8010">
        <v>8.643629214106216E-2</v>
      </c>
      <c r="P8010">
        <v>0.16329435391951289</v>
      </c>
      <c r="Q8010">
        <v>8.2278223707368828E-2</v>
      </c>
      <c r="R8010">
        <v>0.26231050199536299</v>
      </c>
      <c r="S8010">
        <v>4.811390735754712E-3</v>
      </c>
      <c r="T8010">
        <v>1.1874658232492746E-4</v>
      </c>
      <c r="U8010">
        <v>3.7397884023034687E-3</v>
      </c>
      <c r="V8010">
        <v>2.6473429951690821E-3</v>
      </c>
      <c r="W8010">
        <v>4.0630297119304904E-3</v>
      </c>
      <c r="X8010">
        <v>8.9602887267197055E-3</v>
      </c>
      <c r="Y8010">
        <v>1</v>
      </c>
      <c r="Z8010">
        <v>0.2714894182299008</v>
      </c>
      <c r="AA8010">
        <v>0</v>
      </c>
      <c r="AB8010">
        <f t="shared" si="875"/>
        <v>-0.22054166666666666</v>
      </c>
      <c r="AC8010">
        <f t="shared" si="876"/>
        <v>0.13948775570102406</v>
      </c>
      <c r="AD8010">
        <f t="shared" si="877"/>
        <v>0.13948775570102406</v>
      </c>
      <c r="AE8010">
        <f t="shared" si="878"/>
        <v>1.9456833990508571E-2</v>
      </c>
      <c r="AF8010">
        <f t="shared" si="879"/>
        <v>0.13948775570102406</v>
      </c>
      <c r="AG8010">
        <f t="shared" si="880"/>
        <v>0</v>
      </c>
      <c r="AH8010" t="b">
        <f t="shared" si="881"/>
        <v>1</v>
      </c>
    </row>
    <row r="8011" spans="1:34" x14ac:dyDescent="0.25">
      <c r="A8011">
        <v>24921</v>
      </c>
      <c r="B8011">
        <v>0.42424242424242425</v>
      </c>
      <c r="C8011">
        <v>0</v>
      </c>
      <c r="D8011">
        <v>0.16666666666666666</v>
      </c>
      <c r="E8011">
        <v>0.33333333333333331</v>
      </c>
      <c r="F8011">
        <v>0.31034482758620691</v>
      </c>
      <c r="G8011">
        <v>0.1</v>
      </c>
      <c r="H8011">
        <v>0.1</v>
      </c>
      <c r="I8011">
        <v>0.2</v>
      </c>
      <c r="J8011">
        <v>0.2</v>
      </c>
      <c r="K8011">
        <v>0.1</v>
      </c>
      <c r="L8011">
        <v>0.1</v>
      </c>
      <c r="M8011">
        <v>0.18542754521538532</v>
      </c>
      <c r="N8011">
        <v>0.10999631776545304</v>
      </c>
      <c r="O8011">
        <v>0.27086292443035481</v>
      </c>
      <c r="P8011">
        <v>0.46671960632487619</v>
      </c>
      <c r="Q8011">
        <v>0.11861517791185963</v>
      </c>
      <c r="R8011">
        <v>0.27773162617664171</v>
      </c>
      <c r="S8011">
        <v>5.8315933109877829E-2</v>
      </c>
      <c r="T8011">
        <v>0.1932422507464707</v>
      </c>
      <c r="U8011">
        <v>2.2323780188384448E-2</v>
      </c>
      <c r="V8011">
        <v>6.2911433172302744E-2</v>
      </c>
      <c r="W8011">
        <v>5.1110241038710147E-2</v>
      </c>
      <c r="X8011">
        <v>0.6644686815494093</v>
      </c>
      <c r="Y8011">
        <v>1</v>
      </c>
      <c r="Z8011">
        <v>0.27149100375380752</v>
      </c>
      <c r="AA8011">
        <v>0</v>
      </c>
      <c r="AB8011">
        <f t="shared" si="875"/>
        <v>-0.22054166666666666</v>
      </c>
      <c r="AC8011">
        <f t="shared" si="876"/>
        <v>-4.6293600434976406E-2</v>
      </c>
      <c r="AD8011">
        <f t="shared" si="877"/>
        <v>-4.6293600434976406E-2</v>
      </c>
      <c r="AE8011">
        <f t="shared" si="878"/>
        <v>2.1430974412332479E-3</v>
      </c>
      <c r="AF8011">
        <f t="shared" si="879"/>
        <v>4.6293600434976406E-2</v>
      </c>
      <c r="AG8011">
        <f t="shared" si="880"/>
        <v>0</v>
      </c>
      <c r="AH8011" t="b">
        <f t="shared" si="881"/>
        <v>1</v>
      </c>
    </row>
    <row r="8012" spans="1:34" x14ac:dyDescent="0.25">
      <c r="A8012">
        <v>23111</v>
      </c>
      <c r="B8012">
        <v>0.30303030303030304</v>
      </c>
      <c r="C8012">
        <v>1</v>
      </c>
      <c r="D8012">
        <v>0.33333333333333331</v>
      </c>
      <c r="E8012">
        <v>0.66666666666666663</v>
      </c>
      <c r="F8012">
        <v>0.18965517241379309</v>
      </c>
      <c r="G8012">
        <v>0.2</v>
      </c>
      <c r="H8012">
        <v>0.2</v>
      </c>
      <c r="I8012">
        <v>0.2</v>
      </c>
      <c r="J8012">
        <v>0.2</v>
      </c>
      <c r="K8012">
        <v>0.2</v>
      </c>
      <c r="L8012">
        <v>0.2</v>
      </c>
      <c r="M8012">
        <v>0.43415618742207485</v>
      </c>
      <c r="N8012">
        <v>0.37711396326116914</v>
      </c>
      <c r="O8012">
        <v>0.26328613947982626</v>
      </c>
      <c r="P8012">
        <v>0.41719653424216219</v>
      </c>
      <c r="Q8012">
        <v>0.28714879946058769</v>
      </c>
      <c r="R8012">
        <v>0.41975397823813254</v>
      </c>
      <c r="S8012">
        <v>1.5218327014304815E-2</v>
      </c>
      <c r="T8012">
        <v>7.2025739509184753E-3</v>
      </c>
      <c r="U8012">
        <v>9.5341725815811795E-3</v>
      </c>
      <c r="V8012">
        <v>1.640096618357488E-2</v>
      </c>
      <c r="W8012">
        <v>1.9435958633527848E-2</v>
      </c>
      <c r="X8012">
        <v>1.4186650928941903E-2</v>
      </c>
      <c r="Y8012">
        <v>1</v>
      </c>
      <c r="Z8012">
        <v>0.27149145496814997</v>
      </c>
      <c r="AA8012">
        <v>0</v>
      </c>
      <c r="AB8012">
        <f t="shared" si="875"/>
        <v>-0.22054166666666666</v>
      </c>
      <c r="AC8012">
        <f t="shared" si="876"/>
        <v>6.1784471972510566E-2</v>
      </c>
      <c r="AD8012">
        <f t="shared" si="877"/>
        <v>6.1784471972510566E-2</v>
      </c>
      <c r="AE8012">
        <f t="shared" si="878"/>
        <v>3.8173209769219434E-3</v>
      </c>
      <c r="AF8012">
        <f t="shared" si="879"/>
        <v>6.1784471972510566E-2</v>
      </c>
      <c r="AG8012">
        <f t="shared" si="880"/>
        <v>0</v>
      </c>
      <c r="AH8012" t="b">
        <f t="shared" si="881"/>
        <v>1</v>
      </c>
    </row>
    <row r="8013" spans="1:34" x14ac:dyDescent="0.25">
      <c r="A8013">
        <v>22177</v>
      </c>
      <c r="B8013">
        <v>0.14141414141414141</v>
      </c>
      <c r="C8013">
        <v>1</v>
      </c>
      <c r="D8013">
        <v>0.33333333333333331</v>
      </c>
      <c r="E8013">
        <v>0.66666666666666663</v>
      </c>
      <c r="F8013">
        <v>0.1206896551724138</v>
      </c>
      <c r="G8013">
        <v>0.4</v>
      </c>
      <c r="H8013">
        <v>0.2</v>
      </c>
      <c r="I8013">
        <v>0.2</v>
      </c>
      <c r="J8013">
        <v>0.2</v>
      </c>
      <c r="K8013">
        <v>0.2</v>
      </c>
      <c r="L8013">
        <v>0.2</v>
      </c>
      <c r="M8013">
        <v>0.22557121506144195</v>
      </c>
      <c r="N8013">
        <v>0.15195291295121607</v>
      </c>
      <c r="O8013">
        <v>0.13296104599163369</v>
      </c>
      <c r="P8013">
        <v>0.24191539828143929</v>
      </c>
      <c r="Q8013">
        <v>0.15385248461832118</v>
      </c>
      <c r="R8013">
        <v>0.30730587957736577</v>
      </c>
      <c r="S8013">
        <v>4.6099144641646977E-3</v>
      </c>
      <c r="T8013">
        <v>2.3773065781450479E-3</v>
      </c>
      <c r="U8013">
        <v>5.5979643765903305E-3</v>
      </c>
      <c r="V8013">
        <v>8.0579710144927531E-3</v>
      </c>
      <c r="W8013">
        <v>7.0335194089968089E-3</v>
      </c>
      <c r="X8013">
        <v>9.4672250532472305E-3</v>
      </c>
      <c r="Y8013">
        <v>1</v>
      </c>
      <c r="Z8013">
        <v>0.27151249966307089</v>
      </c>
      <c r="AA8013">
        <v>1</v>
      </c>
      <c r="AB8013">
        <f t="shared" si="875"/>
        <v>0.77945833333333336</v>
      </c>
      <c r="AC8013">
        <f t="shared" si="876"/>
        <v>0.38240108650231036</v>
      </c>
      <c r="AD8013">
        <f t="shared" si="877"/>
        <v>-0.61759891349768958</v>
      </c>
      <c r="AE8013">
        <f t="shared" si="878"/>
        <v>0.38142841795352667</v>
      </c>
      <c r="AF8013">
        <f t="shared" si="879"/>
        <v>0.61759891349768958</v>
      </c>
      <c r="AG8013">
        <f t="shared" si="880"/>
        <v>0</v>
      </c>
      <c r="AH8013" t="b">
        <f t="shared" si="881"/>
        <v>0</v>
      </c>
    </row>
    <row r="8014" spans="1:34" x14ac:dyDescent="0.25">
      <c r="A8014">
        <v>20904</v>
      </c>
      <c r="B8014">
        <v>1.0101010101010102E-2</v>
      </c>
      <c r="C8014">
        <v>0</v>
      </c>
      <c r="D8014">
        <v>0.5</v>
      </c>
      <c r="E8014">
        <v>0.66666666666666663</v>
      </c>
      <c r="F8014">
        <v>0.46551724137931033</v>
      </c>
      <c r="G8014">
        <v>0.5</v>
      </c>
      <c r="H8014">
        <v>0.4</v>
      </c>
      <c r="I8014">
        <v>0.4</v>
      </c>
      <c r="J8014">
        <v>0.9</v>
      </c>
      <c r="K8014">
        <v>0.9</v>
      </c>
      <c r="L8014">
        <v>0.9</v>
      </c>
      <c r="M8014">
        <v>0.14674039524250701</v>
      </c>
      <c r="N8014">
        <v>6.6457690365831906E-2</v>
      </c>
      <c r="O8014">
        <v>8.6481862659242875E-2</v>
      </c>
      <c r="P8014">
        <v>0.16037325284998108</v>
      </c>
      <c r="Q8014">
        <v>8.0895979692713477E-2</v>
      </c>
      <c r="R8014">
        <v>0.26117084349330305</v>
      </c>
      <c r="S8014">
        <v>0</v>
      </c>
      <c r="T8014">
        <v>0</v>
      </c>
      <c r="U8014">
        <v>0</v>
      </c>
      <c r="V8014">
        <v>0</v>
      </c>
      <c r="W8014">
        <v>0</v>
      </c>
      <c r="X8014">
        <v>0</v>
      </c>
      <c r="Y8014">
        <v>1</v>
      </c>
      <c r="Z8014">
        <v>0.27153068874602992</v>
      </c>
      <c r="AA8014">
        <v>1</v>
      </c>
      <c r="AB8014">
        <f t="shared" si="875"/>
        <v>0.77945833333333336</v>
      </c>
      <c r="AC8014">
        <f t="shared" si="876"/>
        <v>0.67545735454031874</v>
      </c>
      <c r="AD8014">
        <f t="shared" si="877"/>
        <v>-0.32454264545968126</v>
      </c>
      <c r="AE8014">
        <f t="shared" si="878"/>
        <v>0.10532792872196836</v>
      </c>
      <c r="AF8014">
        <f t="shared" si="879"/>
        <v>0.32454264545968126</v>
      </c>
      <c r="AG8014">
        <f t="shared" si="880"/>
        <v>1</v>
      </c>
      <c r="AH8014" t="b">
        <f t="shared" si="881"/>
        <v>1</v>
      </c>
    </row>
    <row r="8015" spans="1:34" x14ac:dyDescent="0.25">
      <c r="A8015">
        <v>4887</v>
      </c>
      <c r="B8015">
        <v>0.35353535353535354</v>
      </c>
      <c r="C8015">
        <v>1</v>
      </c>
      <c r="D8015">
        <v>0.16666666666666666</v>
      </c>
      <c r="E8015">
        <v>0.66666666666666663</v>
      </c>
      <c r="F8015">
        <v>0.17241379310344829</v>
      </c>
      <c r="G8015">
        <v>0.1</v>
      </c>
      <c r="H8015">
        <v>0.1</v>
      </c>
      <c r="I8015">
        <v>0.1</v>
      </c>
      <c r="J8015">
        <v>0.1</v>
      </c>
      <c r="K8015">
        <v>0</v>
      </c>
      <c r="L8015">
        <v>0</v>
      </c>
      <c r="M8015">
        <v>0.14783145782065338</v>
      </c>
      <c r="N8015">
        <v>7.5128024082573158E-2</v>
      </c>
      <c r="O8015">
        <v>8.779132875395379E-2</v>
      </c>
      <c r="P8015">
        <v>0.15992392514596085</v>
      </c>
      <c r="Q8015">
        <v>7.8899955875280731E-2</v>
      </c>
      <c r="R8015">
        <v>0.25767194588043807</v>
      </c>
      <c r="S8015">
        <v>1.0744637983772003E-2</v>
      </c>
      <c r="T8015">
        <v>1.5692360854239163E-3</v>
      </c>
      <c r="U8015">
        <v>2.5333690460247312E-4</v>
      </c>
      <c r="V8015">
        <v>2.4734299516908213E-3</v>
      </c>
      <c r="W8015">
        <v>3.04199714439112E-2</v>
      </c>
      <c r="X8015">
        <v>3.7486806414636087E-2</v>
      </c>
      <c r="Y8015">
        <v>1</v>
      </c>
      <c r="Z8015">
        <v>0.27156470154591883</v>
      </c>
      <c r="AA8015">
        <v>0</v>
      </c>
      <c r="AB8015">
        <f t="shared" si="875"/>
        <v>-0.22054166666666666</v>
      </c>
      <c r="AC8015">
        <f t="shared" si="876"/>
        <v>8.042333532233592E-2</v>
      </c>
      <c r="AD8015">
        <f t="shared" si="877"/>
        <v>8.042333532233592E-2</v>
      </c>
      <c r="AE8015">
        <f t="shared" si="878"/>
        <v>6.4679128643688848E-3</v>
      </c>
      <c r="AF8015">
        <f t="shared" si="879"/>
        <v>8.042333532233592E-2</v>
      </c>
      <c r="AG8015">
        <f t="shared" si="880"/>
        <v>0</v>
      </c>
      <c r="AH8015" t="b">
        <f t="shared" si="881"/>
        <v>1</v>
      </c>
    </row>
    <row r="8016" spans="1:34" x14ac:dyDescent="0.25">
      <c r="A8016">
        <v>32</v>
      </c>
      <c r="B8016">
        <v>4.0404040404040407E-2</v>
      </c>
      <c r="C8016">
        <v>0</v>
      </c>
      <c r="D8016">
        <v>0.33333333333333331</v>
      </c>
      <c r="E8016">
        <v>0.66666666666666663</v>
      </c>
      <c r="F8016">
        <v>0.20689655172413793</v>
      </c>
      <c r="G8016">
        <v>0.4</v>
      </c>
      <c r="H8016">
        <v>0.2</v>
      </c>
      <c r="I8016">
        <v>0.2</v>
      </c>
      <c r="J8016">
        <v>0.2</v>
      </c>
      <c r="K8016">
        <v>0.2</v>
      </c>
      <c r="L8016">
        <v>0.2</v>
      </c>
      <c r="M8016">
        <v>0.17352407903434325</v>
      </c>
      <c r="N8016">
        <v>9.432878937998003E-2</v>
      </c>
      <c r="O8016">
        <v>9.8479536915688504E-2</v>
      </c>
      <c r="P8016">
        <v>0.18155288408098827</v>
      </c>
      <c r="Q8016">
        <v>0.10366929266587672</v>
      </c>
      <c r="R8016">
        <v>0.27917637195133665</v>
      </c>
      <c r="S8016">
        <v>1.9666831510888878E-3</v>
      </c>
      <c r="T8016">
        <v>8.9059936743695592E-4</v>
      </c>
      <c r="U8016">
        <v>1.1160216061782955E-3</v>
      </c>
      <c r="V8016">
        <v>1.6103059581320451E-3</v>
      </c>
      <c r="W8016">
        <v>2.344506469665603E-3</v>
      </c>
      <c r="X8016">
        <v>1.3543522753496537E-3</v>
      </c>
      <c r="Y8016">
        <v>1</v>
      </c>
      <c r="Z8016">
        <v>0.27169511990418183</v>
      </c>
      <c r="AA8016">
        <v>1</v>
      </c>
      <c r="AB8016">
        <f t="shared" si="875"/>
        <v>0.77945833333333336</v>
      </c>
      <c r="AC8016">
        <f t="shared" si="876"/>
        <v>0.44070900137899538</v>
      </c>
      <c r="AD8016">
        <f t="shared" si="877"/>
        <v>-0.55929099862100462</v>
      </c>
      <c r="AE8016">
        <f t="shared" si="878"/>
        <v>0.31280642113848062</v>
      </c>
      <c r="AF8016">
        <f t="shared" si="879"/>
        <v>0.55929099862100462</v>
      </c>
      <c r="AG8016">
        <f t="shared" si="880"/>
        <v>0</v>
      </c>
      <c r="AH8016" t="b">
        <f t="shared" si="881"/>
        <v>0</v>
      </c>
    </row>
    <row r="8017" spans="1:34" x14ac:dyDescent="0.25">
      <c r="A8017">
        <v>2643</v>
      </c>
      <c r="B8017">
        <v>4.0404040404040407E-2</v>
      </c>
      <c r="C8017">
        <v>0</v>
      </c>
      <c r="D8017">
        <v>0.33333333333333331</v>
      </c>
      <c r="E8017">
        <v>0.66666666666666663</v>
      </c>
      <c r="F8017">
        <v>6.8965517241379309E-2</v>
      </c>
      <c r="G8017">
        <v>0.2</v>
      </c>
      <c r="H8017">
        <v>0.2</v>
      </c>
      <c r="I8017">
        <v>0.2</v>
      </c>
      <c r="J8017">
        <v>0.2</v>
      </c>
      <c r="K8017">
        <v>0.2</v>
      </c>
      <c r="L8017">
        <v>0.5</v>
      </c>
      <c r="M8017">
        <v>0.16538137194261346</v>
      </c>
      <c r="N8017">
        <v>8.8084175122519717E-2</v>
      </c>
      <c r="O8017">
        <v>9.9916929886738046E-2</v>
      </c>
      <c r="P8017">
        <v>0.18497794808899137</v>
      </c>
      <c r="Q8017">
        <v>0.10973272318927521</v>
      </c>
      <c r="R8017">
        <v>0.28293732185631387</v>
      </c>
      <c r="S8017">
        <v>2.7187849149220653E-3</v>
      </c>
      <c r="T8017">
        <v>1.4101156651085136E-3</v>
      </c>
      <c r="U8017">
        <v>2.6505513146734519E-3</v>
      </c>
      <c r="V8017">
        <v>5.7117552334943643E-3</v>
      </c>
      <c r="W8017">
        <v>0</v>
      </c>
      <c r="X8017">
        <v>0</v>
      </c>
      <c r="Y8017">
        <v>1</v>
      </c>
      <c r="Z8017">
        <v>0.27174628230082354</v>
      </c>
      <c r="AA8017">
        <v>0</v>
      </c>
      <c r="AB8017">
        <f t="shared" si="875"/>
        <v>-0.22054166666666666</v>
      </c>
      <c r="AC8017">
        <f t="shared" si="876"/>
        <v>0.25117481138402786</v>
      </c>
      <c r="AD8017">
        <f t="shared" si="877"/>
        <v>0.25117481138402786</v>
      </c>
      <c r="AE8017">
        <f t="shared" si="878"/>
        <v>6.308878587380197E-2</v>
      </c>
      <c r="AF8017">
        <f t="shared" si="879"/>
        <v>0.25117481138402786</v>
      </c>
      <c r="AG8017">
        <f t="shared" si="880"/>
        <v>0</v>
      </c>
      <c r="AH8017" t="b">
        <f t="shared" si="881"/>
        <v>1</v>
      </c>
    </row>
    <row r="8018" spans="1:34" x14ac:dyDescent="0.25">
      <c r="A8018">
        <v>10294</v>
      </c>
      <c r="B8018">
        <v>0.31313131313131315</v>
      </c>
      <c r="C8018">
        <v>0</v>
      </c>
      <c r="D8018">
        <v>0.16666666666666666</v>
      </c>
      <c r="E8018">
        <v>0.66666666666666663</v>
      </c>
      <c r="F8018">
        <v>0.17241379310344829</v>
      </c>
      <c r="G8018">
        <v>0.1</v>
      </c>
      <c r="H8018">
        <v>0.1</v>
      </c>
      <c r="I8018">
        <v>0.2</v>
      </c>
      <c r="J8018">
        <v>0.2</v>
      </c>
      <c r="K8018">
        <v>0.2</v>
      </c>
      <c r="L8018">
        <v>0.2</v>
      </c>
      <c r="M8018">
        <v>0.14775004844742592</v>
      </c>
      <c r="N8018">
        <v>0.11230151047538788</v>
      </c>
      <c r="O8018">
        <v>0.1133629779619876</v>
      </c>
      <c r="P8018">
        <v>0.20728607950745395</v>
      </c>
      <c r="Q8018">
        <v>0.13352338362229241</v>
      </c>
      <c r="R8018">
        <v>0.30229614675543143</v>
      </c>
      <c r="S8018">
        <v>5.7244445665512754E-2</v>
      </c>
      <c r="T8018">
        <v>1.7877297969017829E-3</v>
      </c>
      <c r="U8018">
        <v>4.4640864247131821E-3</v>
      </c>
      <c r="V8018">
        <v>6.4718196457326889E-3</v>
      </c>
      <c r="W8018">
        <v>1.1722532348328015E-2</v>
      </c>
      <c r="X8018">
        <v>5.7976113462942574E-3</v>
      </c>
      <c r="Y8018">
        <v>1</v>
      </c>
      <c r="Z8018">
        <v>0.27175940791401199</v>
      </c>
      <c r="AA8018">
        <v>0</v>
      </c>
      <c r="AB8018">
        <f t="shared" si="875"/>
        <v>-0.22054166666666666</v>
      </c>
      <c r="AC8018">
        <f t="shared" si="876"/>
        <v>0.11248102194819289</v>
      </c>
      <c r="AD8018">
        <f t="shared" si="877"/>
        <v>0.11248102194819289</v>
      </c>
      <c r="AE8018">
        <f t="shared" si="878"/>
        <v>1.2651980298509849E-2</v>
      </c>
      <c r="AF8018">
        <f t="shared" si="879"/>
        <v>0.11248102194819289</v>
      </c>
      <c r="AG8018">
        <f t="shared" si="880"/>
        <v>0</v>
      </c>
      <c r="AH8018" t="b">
        <f t="shared" si="881"/>
        <v>1</v>
      </c>
    </row>
    <row r="8019" spans="1:34" x14ac:dyDescent="0.25">
      <c r="A8019">
        <v>3358</v>
      </c>
      <c r="B8019">
        <v>4.0404040404040407E-2</v>
      </c>
      <c r="C8019">
        <v>1</v>
      </c>
      <c r="D8019">
        <v>0.5</v>
      </c>
      <c r="E8019">
        <v>0.33333333333333331</v>
      </c>
      <c r="F8019">
        <v>0.10344827586206896</v>
      </c>
      <c r="G8019">
        <v>0.2</v>
      </c>
      <c r="H8019">
        <v>0.2</v>
      </c>
      <c r="I8019">
        <v>0.2</v>
      </c>
      <c r="J8019">
        <v>0.4</v>
      </c>
      <c r="K8019">
        <v>0.2</v>
      </c>
      <c r="L8019">
        <v>0.2</v>
      </c>
      <c r="M8019">
        <v>0.17983596011294667</v>
      </c>
      <c r="N8019">
        <v>0.10275617153898424</v>
      </c>
      <c r="O8019">
        <v>0.10865988086878271</v>
      </c>
      <c r="P8019">
        <v>0.19756383373556169</v>
      </c>
      <c r="Q8019">
        <v>0.11600438272492451</v>
      </c>
      <c r="R8019">
        <v>0.28173849025603509</v>
      </c>
      <c r="S8019">
        <v>2.0078942066413907E-3</v>
      </c>
      <c r="T8019">
        <v>1.7218254437114482E-3</v>
      </c>
      <c r="U8019">
        <v>0</v>
      </c>
      <c r="V8019">
        <v>2.0370370370370369E-3</v>
      </c>
      <c r="W8019">
        <v>1.9506293827617816E-3</v>
      </c>
      <c r="X8019">
        <v>9.4577672859612685E-4</v>
      </c>
      <c r="Y8019">
        <v>1</v>
      </c>
      <c r="Z8019">
        <v>0.27183611192186952</v>
      </c>
      <c r="AA8019">
        <v>1</v>
      </c>
      <c r="AB8019">
        <f t="shared" si="875"/>
        <v>0.77945833333333336</v>
      </c>
      <c r="AC8019">
        <f t="shared" si="876"/>
        <v>0.23240426268372794</v>
      </c>
      <c r="AD8019">
        <f t="shared" si="877"/>
        <v>-0.76759573731627206</v>
      </c>
      <c r="AE8019">
        <f t="shared" si="878"/>
        <v>0.58920321594611136</v>
      </c>
      <c r="AF8019">
        <f t="shared" si="879"/>
        <v>0.76759573731627206</v>
      </c>
      <c r="AG8019">
        <f t="shared" si="880"/>
        <v>0</v>
      </c>
      <c r="AH8019" t="b">
        <f t="shared" si="881"/>
        <v>0</v>
      </c>
    </row>
    <row r="8020" spans="1:34" x14ac:dyDescent="0.25">
      <c r="A8020">
        <v>1701</v>
      </c>
      <c r="B8020">
        <v>4.0404040404040407E-2</v>
      </c>
      <c r="C8020">
        <v>1</v>
      </c>
      <c r="D8020">
        <v>0.5</v>
      </c>
      <c r="E8020">
        <v>0.33333333333333331</v>
      </c>
      <c r="F8020">
        <v>0.51724137931034486</v>
      </c>
      <c r="G8020">
        <v>0.2</v>
      </c>
      <c r="H8020">
        <v>0.2</v>
      </c>
      <c r="I8020">
        <v>0.2</v>
      </c>
      <c r="J8020">
        <v>0.2</v>
      </c>
      <c r="K8020">
        <v>0.2</v>
      </c>
      <c r="L8020">
        <v>0.1</v>
      </c>
      <c r="M8020">
        <v>0.16461860151085178</v>
      </c>
      <c r="N8020">
        <v>8.7003230496494291E-2</v>
      </c>
      <c r="O8020">
        <v>9.7816842753711108E-2</v>
      </c>
      <c r="P8020">
        <v>0.17072662977846353</v>
      </c>
      <c r="Q8020">
        <v>7.9794349061234199E-2</v>
      </c>
      <c r="R8020">
        <v>0.29021177052826208</v>
      </c>
      <c r="S8020">
        <v>2.4039782405626681E-3</v>
      </c>
      <c r="T8020">
        <v>1.1874658232492747E-3</v>
      </c>
      <c r="U8020">
        <v>1.1160216061782955E-3</v>
      </c>
      <c r="V8020">
        <v>0</v>
      </c>
      <c r="W8020">
        <v>9.2608005551791314E-2</v>
      </c>
      <c r="X8020">
        <v>2.8373301857883807E-3</v>
      </c>
      <c r="Y8020">
        <v>1</v>
      </c>
      <c r="Z8020">
        <v>0.27186627862343193</v>
      </c>
      <c r="AA8020">
        <v>0</v>
      </c>
      <c r="AB8020">
        <f t="shared" si="875"/>
        <v>-0.22054166666666666</v>
      </c>
      <c r="AC8020">
        <f t="shared" si="876"/>
        <v>0.2575222548082029</v>
      </c>
      <c r="AD8020">
        <f t="shared" si="877"/>
        <v>0.2575222548082029</v>
      </c>
      <c r="AE8020">
        <f t="shared" si="878"/>
        <v>6.6317711721500985E-2</v>
      </c>
      <c r="AF8020">
        <f t="shared" si="879"/>
        <v>0.2575222548082029</v>
      </c>
      <c r="AG8020">
        <f t="shared" si="880"/>
        <v>0</v>
      </c>
      <c r="AH8020" t="b">
        <f t="shared" si="881"/>
        <v>1</v>
      </c>
    </row>
    <row r="8021" spans="1:34" x14ac:dyDescent="0.25">
      <c r="A8021">
        <v>8378</v>
      </c>
      <c r="B8021">
        <v>9.0909090909090912E-2</v>
      </c>
      <c r="C8021">
        <v>1</v>
      </c>
      <c r="D8021">
        <v>0.5</v>
      </c>
      <c r="E8021">
        <v>0.33333333333333331</v>
      </c>
      <c r="F8021">
        <v>0.55172413793103448</v>
      </c>
      <c r="G8021">
        <v>0.3</v>
      </c>
      <c r="H8021">
        <v>0</v>
      </c>
      <c r="I8021">
        <v>0</v>
      </c>
      <c r="J8021">
        <v>0</v>
      </c>
      <c r="K8021">
        <v>0</v>
      </c>
      <c r="L8021">
        <v>0</v>
      </c>
      <c r="M8021">
        <v>0.1465191741196063</v>
      </c>
      <c r="N8021">
        <v>6.6220432985229311E-2</v>
      </c>
      <c r="O8021">
        <v>8.6344602062313022E-2</v>
      </c>
      <c r="P8021">
        <v>0.16013775614976083</v>
      </c>
      <c r="Q8021">
        <v>8.0648088011462518E-2</v>
      </c>
      <c r="R8021">
        <v>0.26097872304454045</v>
      </c>
      <c r="S8021">
        <v>0</v>
      </c>
      <c r="T8021">
        <v>0</v>
      </c>
      <c r="U8021">
        <v>0</v>
      </c>
      <c r="V8021">
        <v>0</v>
      </c>
      <c r="W8021">
        <v>0</v>
      </c>
      <c r="X8021">
        <v>0</v>
      </c>
      <c r="Y8021">
        <v>1</v>
      </c>
      <c r="Z8021">
        <v>0.27194536345581544</v>
      </c>
      <c r="AA8021">
        <v>1</v>
      </c>
      <c r="AB8021">
        <f t="shared" si="875"/>
        <v>0.77945833333333336</v>
      </c>
      <c r="AC8021">
        <f t="shared" si="876"/>
        <v>0.29405558015364924</v>
      </c>
      <c r="AD8021">
        <f t="shared" si="877"/>
        <v>-0.7059444198463507</v>
      </c>
      <c r="AE8021">
        <f t="shared" si="878"/>
        <v>0.49835752391220067</v>
      </c>
      <c r="AF8021">
        <f t="shared" si="879"/>
        <v>0.7059444198463507</v>
      </c>
      <c r="AG8021">
        <f t="shared" si="880"/>
        <v>0</v>
      </c>
      <c r="AH8021" t="b">
        <f t="shared" si="881"/>
        <v>0</v>
      </c>
    </row>
    <row r="8022" spans="1:34" x14ac:dyDescent="0.25">
      <c r="A8022">
        <v>22843</v>
      </c>
      <c r="B8022">
        <v>0.25252525252525254</v>
      </c>
      <c r="C8022">
        <v>1</v>
      </c>
      <c r="D8022">
        <v>0.5</v>
      </c>
      <c r="E8022">
        <v>0.66666666666666663</v>
      </c>
      <c r="F8022">
        <v>0.36206896551724138</v>
      </c>
      <c r="G8022">
        <v>0.1</v>
      </c>
      <c r="H8022">
        <v>0.1</v>
      </c>
      <c r="I8022">
        <v>0</v>
      </c>
      <c r="J8022">
        <v>0</v>
      </c>
      <c r="K8022">
        <v>0</v>
      </c>
      <c r="L8022">
        <v>0</v>
      </c>
      <c r="M8022">
        <v>0.15252134562614869</v>
      </c>
      <c r="N8022">
        <v>6.6220432985229311E-2</v>
      </c>
      <c r="O8022">
        <v>8.6344602062313022E-2</v>
      </c>
      <c r="P8022">
        <v>0.16013775614976083</v>
      </c>
      <c r="Q8022">
        <v>8.0648088011462518E-2</v>
      </c>
      <c r="R8022">
        <v>0.26097872304454045</v>
      </c>
      <c r="S8022">
        <v>0</v>
      </c>
      <c r="T8022">
        <v>0</v>
      </c>
      <c r="U8022">
        <v>0</v>
      </c>
      <c r="V8022">
        <v>0</v>
      </c>
      <c r="W8022">
        <v>0</v>
      </c>
      <c r="X8022">
        <v>0</v>
      </c>
      <c r="Y8022">
        <v>1</v>
      </c>
      <c r="Z8022">
        <v>0.27199963237613667</v>
      </c>
      <c r="AA8022">
        <v>1</v>
      </c>
      <c r="AB8022">
        <f t="shared" si="875"/>
        <v>0.77945833333333336</v>
      </c>
      <c r="AC8022">
        <f t="shared" si="876"/>
        <v>6.8758996507442785E-2</v>
      </c>
      <c r="AD8022">
        <f t="shared" si="877"/>
        <v>-0.93124100349255723</v>
      </c>
      <c r="AE8022">
        <f t="shared" si="878"/>
        <v>0.86720980658582503</v>
      </c>
      <c r="AF8022">
        <f t="shared" si="879"/>
        <v>0.93124100349255723</v>
      </c>
      <c r="AG8022">
        <f t="shared" si="880"/>
        <v>0</v>
      </c>
      <c r="AH8022" t="b">
        <f t="shared" si="881"/>
        <v>0</v>
      </c>
    </row>
    <row r="8023" spans="1:34" x14ac:dyDescent="0.25">
      <c r="A8023">
        <v>20544</v>
      </c>
      <c r="B8023">
        <v>0.15151515151515152</v>
      </c>
      <c r="C8023">
        <v>0</v>
      </c>
      <c r="D8023">
        <v>0.83333333333333337</v>
      </c>
      <c r="E8023">
        <v>0.66666666666666663</v>
      </c>
      <c r="F8023">
        <v>0.20689655172413793</v>
      </c>
      <c r="G8023">
        <v>0</v>
      </c>
      <c r="H8023">
        <v>0</v>
      </c>
      <c r="I8023">
        <v>0</v>
      </c>
      <c r="J8023">
        <v>0</v>
      </c>
      <c r="K8023">
        <v>0</v>
      </c>
      <c r="L8023">
        <v>0</v>
      </c>
      <c r="M8023">
        <v>0.14664659748639711</v>
      </c>
      <c r="N8023">
        <v>7.2037983957604954E-2</v>
      </c>
      <c r="O8023">
        <v>8.6344602062313022E-2</v>
      </c>
      <c r="P8023">
        <v>0.16013775614976083</v>
      </c>
      <c r="Q8023">
        <v>8.0648088011462518E-2</v>
      </c>
      <c r="R8023">
        <v>0.26097872304454045</v>
      </c>
      <c r="S8023">
        <v>7.5965712401780319E-3</v>
      </c>
      <c r="T8023">
        <v>0</v>
      </c>
      <c r="U8023">
        <v>0</v>
      </c>
      <c r="V8023">
        <v>0</v>
      </c>
      <c r="W8023">
        <v>0</v>
      </c>
      <c r="X8023">
        <v>0</v>
      </c>
      <c r="Y8023">
        <v>1</v>
      </c>
      <c r="Z8023">
        <v>0.27201162392285105</v>
      </c>
      <c r="AA8023">
        <v>0</v>
      </c>
      <c r="AB8023">
        <f t="shared" si="875"/>
        <v>-0.22054166666666666</v>
      </c>
      <c r="AC8023">
        <f t="shared" si="876"/>
        <v>-6.5087341814286187E-2</v>
      </c>
      <c r="AD8023">
        <f t="shared" si="877"/>
        <v>-6.5087341814286187E-2</v>
      </c>
      <c r="AE8023">
        <f t="shared" si="878"/>
        <v>4.2363620644497273E-3</v>
      </c>
      <c r="AF8023">
        <f t="shared" si="879"/>
        <v>6.5087341814286187E-2</v>
      </c>
      <c r="AG8023">
        <f t="shared" si="880"/>
        <v>0</v>
      </c>
      <c r="AH8023" t="b">
        <f t="shared" si="881"/>
        <v>1</v>
      </c>
    </row>
    <row r="8024" spans="1:34" x14ac:dyDescent="0.25">
      <c r="A8024">
        <v>16766</v>
      </c>
      <c r="B8024">
        <v>2.0202020202020204E-2</v>
      </c>
      <c r="C8024">
        <v>0</v>
      </c>
      <c r="D8024">
        <v>0.33333333333333331</v>
      </c>
      <c r="E8024">
        <v>0.66666666666666663</v>
      </c>
      <c r="F8024">
        <v>0.27586206896551724</v>
      </c>
      <c r="G8024">
        <v>0.2</v>
      </c>
      <c r="H8024">
        <v>0.2</v>
      </c>
      <c r="I8024">
        <v>0.2</v>
      </c>
      <c r="J8024">
        <v>0.2</v>
      </c>
      <c r="K8024">
        <v>0.2</v>
      </c>
      <c r="L8024">
        <v>0.2</v>
      </c>
      <c r="M8024">
        <v>0.16724493868192916</v>
      </c>
      <c r="N8024">
        <v>8.9400479070102915E-2</v>
      </c>
      <c r="O8024">
        <v>0.1003248683808136</v>
      </c>
      <c r="P8024">
        <v>0.18505613299346449</v>
      </c>
      <c r="Q8024">
        <v>0.10740749921914121</v>
      </c>
      <c r="R8024">
        <v>0.28308025947019327</v>
      </c>
      <c r="S8024">
        <v>1.5992179057457369E-3</v>
      </c>
      <c r="T8024">
        <v>8.520067281813545E-4</v>
      </c>
      <c r="U8024">
        <v>1.5903307888040711E-3</v>
      </c>
      <c r="V8024">
        <v>1.5442834138486312E-3</v>
      </c>
      <c r="W8024">
        <v>5.160258739733992E-3</v>
      </c>
      <c r="X8024">
        <v>2.2698641486307044E-3</v>
      </c>
      <c r="Y8024">
        <v>1</v>
      </c>
      <c r="Z8024">
        <v>0.27201199233929496</v>
      </c>
      <c r="AA8024">
        <v>0</v>
      </c>
      <c r="AB8024">
        <f t="shared" si="875"/>
        <v>-0.22054166666666666</v>
      </c>
      <c r="AC8024">
        <f t="shared" si="876"/>
        <v>0.26015114034289999</v>
      </c>
      <c r="AD8024">
        <f t="shared" si="877"/>
        <v>0.26015114034289999</v>
      </c>
      <c r="AE8024">
        <f t="shared" si="878"/>
        <v>6.7678615821711252E-2</v>
      </c>
      <c r="AF8024">
        <f t="shared" si="879"/>
        <v>0.26015114034289999</v>
      </c>
      <c r="AG8024">
        <f t="shared" si="880"/>
        <v>0</v>
      </c>
      <c r="AH8024" t="b">
        <f t="shared" si="881"/>
        <v>1</v>
      </c>
    </row>
    <row r="8025" spans="1:34" x14ac:dyDescent="0.25">
      <c r="A8025">
        <v>619</v>
      </c>
      <c r="B8025">
        <v>5.0505050505050504E-2</v>
      </c>
      <c r="C8025">
        <v>0</v>
      </c>
      <c r="D8025">
        <v>0.16666666666666666</v>
      </c>
      <c r="E8025">
        <v>0.66666666666666663</v>
      </c>
      <c r="F8025">
        <v>6.8965517241379309E-2</v>
      </c>
      <c r="G8025">
        <v>0.2</v>
      </c>
      <c r="H8025">
        <v>0.2</v>
      </c>
      <c r="I8025">
        <v>0.2</v>
      </c>
      <c r="J8025">
        <v>0.2</v>
      </c>
      <c r="K8025">
        <v>0.2</v>
      </c>
      <c r="L8025">
        <v>0.2</v>
      </c>
      <c r="M8025">
        <v>0.19858489272102867</v>
      </c>
      <c r="N8025">
        <v>0.11674201961074605</v>
      </c>
      <c r="O8025">
        <v>0.10750085238830694</v>
      </c>
      <c r="P8025">
        <v>0.19747717094988065</v>
      </c>
      <c r="Q8025">
        <v>0.11993297008938975</v>
      </c>
      <c r="R8025">
        <v>0.29105710050281763</v>
      </c>
      <c r="S8025">
        <v>2.3101086140264117E-3</v>
      </c>
      <c r="T8025">
        <v>1.1280925320868108E-3</v>
      </c>
      <c r="U8025">
        <v>2.232043212356591E-3</v>
      </c>
      <c r="V8025">
        <v>2.4154589371980675E-3</v>
      </c>
      <c r="W8025">
        <v>4.454562292364646E-3</v>
      </c>
      <c r="X8025">
        <v>3.7831069143845074E-3</v>
      </c>
      <c r="Y8025">
        <v>1</v>
      </c>
      <c r="Z8025">
        <v>0.27202061290457069</v>
      </c>
      <c r="AA8025">
        <v>0</v>
      </c>
      <c r="AB8025">
        <f t="shared" si="875"/>
        <v>-0.22054166666666666</v>
      </c>
      <c r="AC8025">
        <f t="shared" si="876"/>
        <v>0.23668305999201511</v>
      </c>
      <c r="AD8025">
        <f t="shared" si="877"/>
        <v>0.23668305999201511</v>
      </c>
      <c r="AE8025">
        <f t="shared" si="878"/>
        <v>5.6018870887183825E-2</v>
      </c>
      <c r="AF8025">
        <f t="shared" si="879"/>
        <v>0.23668305999201511</v>
      </c>
      <c r="AG8025">
        <f t="shared" si="880"/>
        <v>0</v>
      </c>
      <c r="AH8025" t="b">
        <f t="shared" si="881"/>
        <v>1</v>
      </c>
    </row>
    <row r="8026" spans="1:34" x14ac:dyDescent="0.25">
      <c r="A8026">
        <v>18985</v>
      </c>
      <c r="B8026">
        <v>0.23232323232323232</v>
      </c>
      <c r="C8026">
        <v>1</v>
      </c>
      <c r="D8026">
        <v>0.33333333333333331</v>
      </c>
      <c r="E8026">
        <v>0.66666666666666663</v>
      </c>
      <c r="F8026">
        <v>0.15517241379310345</v>
      </c>
      <c r="G8026">
        <v>0.2</v>
      </c>
      <c r="H8026">
        <v>0.2</v>
      </c>
      <c r="I8026">
        <v>0.2</v>
      </c>
      <c r="J8026">
        <v>0.2</v>
      </c>
      <c r="K8026">
        <v>0.2</v>
      </c>
      <c r="L8026">
        <v>0.2</v>
      </c>
      <c r="M8026">
        <v>0.34678180783671403</v>
      </c>
      <c r="N8026">
        <v>0.28599858784407067</v>
      </c>
      <c r="O8026">
        <v>0.21092726121734776</v>
      </c>
      <c r="P8026">
        <v>0.28789565800604</v>
      </c>
      <c r="Q8026">
        <v>0.21799991075899475</v>
      </c>
      <c r="R8026">
        <v>0.36954983104927736</v>
      </c>
      <c r="S8026">
        <v>1.041723904243823E-2</v>
      </c>
      <c r="T8026">
        <v>5.853612775707299E-3</v>
      </c>
      <c r="U8026">
        <v>4.6281416008213923E-3</v>
      </c>
      <c r="V8026">
        <v>5.9436392914653784E-3</v>
      </c>
      <c r="W8026">
        <v>8.6746739377627311E-3</v>
      </c>
      <c r="X8026">
        <v>7.053602841869914E-3</v>
      </c>
      <c r="Y8026">
        <v>1</v>
      </c>
      <c r="Z8026">
        <v>0.27212882258723747</v>
      </c>
      <c r="AA8026">
        <v>0</v>
      </c>
      <c r="AB8026">
        <f t="shared" si="875"/>
        <v>-0.22054166666666666</v>
      </c>
      <c r="AC8026">
        <f t="shared" si="876"/>
        <v>0.12037265804974356</v>
      </c>
      <c r="AD8026">
        <f t="shared" si="877"/>
        <v>0.12037265804974356</v>
      </c>
      <c r="AE8026">
        <f t="shared" si="878"/>
        <v>1.4489576805960493E-2</v>
      </c>
      <c r="AF8026">
        <f t="shared" si="879"/>
        <v>0.12037265804974356</v>
      </c>
      <c r="AG8026">
        <f t="shared" si="880"/>
        <v>0</v>
      </c>
      <c r="AH8026" t="b">
        <f t="shared" si="881"/>
        <v>1</v>
      </c>
    </row>
    <row r="8027" spans="1:34" x14ac:dyDescent="0.25">
      <c r="A8027">
        <v>15165</v>
      </c>
      <c r="B8027">
        <v>4.0404040404040407E-2</v>
      </c>
      <c r="C8027">
        <v>1</v>
      </c>
      <c r="D8027">
        <v>0.33333333333333331</v>
      </c>
      <c r="E8027">
        <v>0.66666666666666663</v>
      </c>
      <c r="F8027">
        <v>0.15517241379310345</v>
      </c>
      <c r="G8027">
        <v>0.2</v>
      </c>
      <c r="H8027">
        <v>0.2</v>
      </c>
      <c r="I8027">
        <v>0.2</v>
      </c>
      <c r="J8027">
        <v>0.2</v>
      </c>
      <c r="K8027">
        <v>0.2</v>
      </c>
      <c r="L8027">
        <v>0.2</v>
      </c>
      <c r="M8027">
        <v>0.18999266430756462</v>
      </c>
      <c r="N8027">
        <v>0.11281968059462394</v>
      </c>
      <c r="O8027">
        <v>0.11327458213756476</v>
      </c>
      <c r="P8027">
        <v>0.19958439542345133</v>
      </c>
      <c r="Q8027">
        <v>0.10956019057912454</v>
      </c>
      <c r="R8027">
        <v>0.2836435566259653</v>
      </c>
      <c r="S8027">
        <v>2.0983295785482717E-3</v>
      </c>
      <c r="T8027">
        <v>1.0710941725708457E-3</v>
      </c>
      <c r="U8027">
        